13322" t="s">
        <v>223</v>
      </c>
      <c r="X13322" t="s">
        <v>191</v>
      </c>
      <c r="Y13322" t="s">
        <v>193</v>
      </c>
      <c r="Z13322" t="s">
        <v>191</v>
      </c>
    </row>
    <row r="13323" spans="1:26" x14ac:dyDescent="0.2">
      <c r="A13323">
        <v>32066</v>
      </c>
      <c r="B13323">
        <v>32067</v>
      </c>
      <c r="C13323" s="23">
        <v>44271.433333333334</v>
      </c>
      <c r="D13323" s="23" t="str">
        <f t="shared" si="4277"/>
        <v>Tuesday</v>
      </c>
      <c r="E13323" s="24">
        <f t="shared" si="4278"/>
        <v>44271</v>
      </c>
      <c r="F13323" s="22">
        <f t="shared" si="4279"/>
        <v>2021</v>
      </c>
      <c r="G13323" s="25">
        <f t="shared" si="4276"/>
        <v>0.43333333333430346</v>
      </c>
      <c r="H13323" t="s">
        <v>191</v>
      </c>
      <c r="K13323" s="23">
        <v>44271.482638888891</v>
      </c>
      <c r="L13323" s="23"/>
      <c r="M13323" s="23"/>
      <c r="N13323" t="s">
        <v>185</v>
      </c>
      <c r="O13323" t="s">
        <v>186</v>
      </c>
      <c r="P13323" t="s">
        <v>187</v>
      </c>
      <c r="Q13323" t="s">
        <v>202</v>
      </c>
      <c r="R13323" t="s">
        <v>198</v>
      </c>
      <c r="S13323" t="s">
        <v>203</v>
      </c>
      <c r="T13323">
        <v>4</v>
      </c>
      <c r="U13323">
        <v>4</v>
      </c>
      <c r="V13323" t="s">
        <v>191</v>
      </c>
      <c r="W13323" t="s">
        <v>223</v>
      </c>
      <c r="X13323" t="s">
        <v>191</v>
      </c>
      <c r="Y13323" t="s">
        <v>193</v>
      </c>
      <c r="Z13323" t="s">
        <v>212</v>
      </c>
    </row>
    <row r="13324" spans="1:26" x14ac:dyDescent="0.2">
      <c r="A13324">
        <v>32072</v>
      </c>
      <c r="B13324">
        <v>32073</v>
      </c>
      <c r="C13324" s="23">
        <v>44267.714583333334</v>
      </c>
      <c r="D13324" s="23" t="str">
        <f t="shared" si="4277"/>
        <v>Friday</v>
      </c>
      <c r="E13324" s="24">
        <f t="shared" si="4278"/>
        <v>44267</v>
      </c>
      <c r="F13324" s="22">
        <f t="shared" si="4279"/>
        <v>2021</v>
      </c>
      <c r="G13324" s="25">
        <f t="shared" si="4276"/>
        <v>0.71458333333430346</v>
      </c>
      <c r="H13324" s="23">
        <v>44267.73333333333</v>
      </c>
      <c r="I13324" s="24">
        <f>INT(H13324)</f>
        <v>44267</v>
      </c>
      <c r="J13324" s="25">
        <f>MOD(H13324,1)</f>
        <v>0.73333333332993789</v>
      </c>
      <c r="K13324" s="23">
        <v>44267.799305555556</v>
      </c>
      <c r="L13324" s="24">
        <f>INT(K13324)</f>
        <v>44267</v>
      </c>
      <c r="M13324" s="25">
        <f>MOD(K13324,1)</f>
        <v>0.79930555555620231</v>
      </c>
      <c r="N13324" t="s">
        <v>323</v>
      </c>
      <c r="O13324" t="s">
        <v>186</v>
      </c>
      <c r="P13324" t="s">
        <v>237</v>
      </c>
      <c r="Q13324" t="s">
        <v>188</v>
      </c>
      <c r="R13324" t="s">
        <v>198</v>
      </c>
      <c r="S13324" t="s">
        <v>190</v>
      </c>
      <c r="T13324">
        <v>3</v>
      </c>
      <c r="U13324">
        <v>3</v>
      </c>
      <c r="V13324" t="s">
        <v>191</v>
      </c>
      <c r="W13324" t="s">
        <v>199</v>
      </c>
      <c r="X13324" t="s">
        <v>191</v>
      </c>
      <c r="Y13324" t="s">
        <v>193</v>
      </c>
      <c r="Z13324" t="s">
        <v>191</v>
      </c>
    </row>
    <row r="13325" spans="1:26" x14ac:dyDescent="0.2">
      <c r="A13325">
        <v>32079</v>
      </c>
      <c r="B13325">
        <v>32080</v>
      </c>
      <c r="C13325" s="23">
        <v>44271.438194444447</v>
      </c>
      <c r="D13325" s="23" t="str">
        <f t="shared" si="4277"/>
        <v>Tuesday</v>
      </c>
      <c r="E13325" s="24">
        <f t="shared" si="4278"/>
        <v>44271</v>
      </c>
      <c r="F13325" s="22">
        <f t="shared" si="4279"/>
        <v>2021</v>
      </c>
      <c r="G13325" s="25">
        <f t="shared" si="4276"/>
        <v>0.43819444444670808</v>
      </c>
      <c r="H13325" t="s">
        <v>191</v>
      </c>
      <c r="K13325" s="23">
        <v>44271.606249999997</v>
      </c>
      <c r="L13325" s="23"/>
      <c r="M13325" s="23"/>
      <c r="N13325" t="s">
        <v>185</v>
      </c>
      <c r="O13325" t="s">
        <v>186</v>
      </c>
      <c r="P13325" t="s">
        <v>187</v>
      </c>
      <c r="Q13325" t="s">
        <v>202</v>
      </c>
      <c r="R13325" t="s">
        <v>189</v>
      </c>
      <c r="S13325" t="s">
        <v>203</v>
      </c>
      <c r="T13325">
        <v>3</v>
      </c>
      <c r="U13325">
        <v>3</v>
      </c>
      <c r="V13325" t="s">
        <v>191</v>
      </c>
      <c r="W13325" t="s">
        <v>240</v>
      </c>
      <c r="X13325" t="s">
        <v>191</v>
      </c>
      <c r="Y13325" t="s">
        <v>193</v>
      </c>
      <c r="Z13325" t="s">
        <v>191</v>
      </c>
    </row>
    <row r="13326" spans="1:26" x14ac:dyDescent="0.2">
      <c r="A13326">
        <v>32085</v>
      </c>
      <c r="B13326">
        <v>32086</v>
      </c>
      <c r="C13326" s="23">
        <v>44271.04583333333</v>
      </c>
      <c r="D13326" s="23" t="str">
        <f t="shared" si="4277"/>
        <v>Tuesday</v>
      </c>
      <c r="E13326" s="24">
        <f t="shared" si="4278"/>
        <v>44271</v>
      </c>
      <c r="F13326" s="22">
        <f t="shared" si="4279"/>
        <v>2021</v>
      </c>
      <c r="G13326" s="25">
        <f t="shared" si="4276"/>
        <v>4.5833333329937886E-2</v>
      </c>
      <c r="H13326" t="s">
        <v>191</v>
      </c>
      <c r="K13326" s="23">
        <v>44271.130555555559</v>
      </c>
      <c r="L13326" s="23"/>
      <c r="M13326" s="23"/>
      <c r="N13326" t="s">
        <v>185</v>
      </c>
      <c r="O13326" t="s">
        <v>231</v>
      </c>
      <c r="P13326" t="s">
        <v>187</v>
      </c>
      <c r="Q13326" t="s">
        <v>202</v>
      </c>
      <c r="R13326" t="s">
        <v>221</v>
      </c>
      <c r="S13326" t="s">
        <v>203</v>
      </c>
      <c r="T13326">
        <v>4</v>
      </c>
      <c r="U13326">
        <v>4</v>
      </c>
      <c r="V13326" t="s">
        <v>191</v>
      </c>
      <c r="W13326" t="s">
        <v>196</v>
      </c>
      <c r="X13326" t="s">
        <v>191</v>
      </c>
      <c r="Y13326" t="s">
        <v>207</v>
      </c>
      <c r="Z13326" t="s">
        <v>191</v>
      </c>
    </row>
    <row r="13327" spans="1:26" x14ac:dyDescent="0.2">
      <c r="A13327">
        <v>32091</v>
      </c>
      <c r="B13327">
        <v>32092</v>
      </c>
      <c r="C13327" s="23">
        <v>44269.5</v>
      </c>
      <c r="D13327" s="23" t="str">
        <f t="shared" si="4277"/>
        <v>Sunday</v>
      </c>
      <c r="E13327" s="24">
        <f t="shared" si="4278"/>
        <v>44269</v>
      </c>
      <c r="F13327" s="22">
        <f t="shared" si="4279"/>
        <v>2021</v>
      </c>
      <c r="G13327" s="25">
        <f t="shared" si="4276"/>
        <v>0.5</v>
      </c>
      <c r="H13327" s="23">
        <v>44269.692361111112</v>
      </c>
      <c r="I13327" s="24">
        <f>INT(H13327)</f>
        <v>44269</v>
      </c>
      <c r="J13327" s="25">
        <f>MOD(H13327,1)</f>
        <v>0.69236111111240461</v>
      </c>
      <c r="K13327" s="23">
        <v>44269.751388888886</v>
      </c>
      <c r="L13327" s="24">
        <f>INT(K13327)</f>
        <v>44269</v>
      </c>
      <c r="M13327" s="25">
        <f>MOD(K13327,1)</f>
        <v>0.75138888888614019</v>
      </c>
      <c r="N13327" t="s">
        <v>185</v>
      </c>
      <c r="O13327" t="s">
        <v>186</v>
      </c>
      <c r="P13327" t="s">
        <v>187</v>
      </c>
      <c r="Q13327" t="s">
        <v>188</v>
      </c>
      <c r="R13327" t="s">
        <v>198</v>
      </c>
      <c r="S13327" t="s">
        <v>190</v>
      </c>
      <c r="T13327">
        <v>3</v>
      </c>
      <c r="U13327">
        <v>3</v>
      </c>
      <c r="V13327" t="s">
        <v>191</v>
      </c>
      <c r="W13327" t="s">
        <v>210</v>
      </c>
      <c r="X13327" t="s">
        <v>191</v>
      </c>
      <c r="Y13327" t="s">
        <v>193</v>
      </c>
      <c r="Z13327" t="s">
        <v>191</v>
      </c>
    </row>
    <row r="13328" spans="1:26" x14ac:dyDescent="0.2">
      <c r="A13328">
        <v>32093</v>
      </c>
      <c r="B13328">
        <v>32094</v>
      </c>
      <c r="C13328" s="23">
        <v>44271.032638888886</v>
      </c>
      <c r="D13328" s="23" t="str">
        <f t="shared" si="4277"/>
        <v>Tuesday</v>
      </c>
      <c r="E13328" s="24">
        <f t="shared" si="4278"/>
        <v>44271</v>
      </c>
      <c r="F13328" s="22">
        <f t="shared" si="4279"/>
        <v>2021</v>
      </c>
      <c r="G13328" s="25">
        <f t="shared" si="4276"/>
        <v>3.2638888886140194E-2</v>
      </c>
      <c r="H13328" t="s">
        <v>191</v>
      </c>
      <c r="K13328" s="23">
        <v>44271.154861111114</v>
      </c>
      <c r="L13328" s="23"/>
      <c r="M13328" s="23"/>
      <c r="N13328" t="s">
        <v>185</v>
      </c>
      <c r="O13328" t="s">
        <v>186</v>
      </c>
      <c r="P13328" t="s">
        <v>237</v>
      </c>
      <c r="Q13328" t="s">
        <v>202</v>
      </c>
      <c r="R13328" t="s">
        <v>201</v>
      </c>
      <c r="S13328" t="s">
        <v>203</v>
      </c>
      <c r="T13328">
        <v>3</v>
      </c>
      <c r="U13328">
        <v>3</v>
      </c>
      <c r="V13328" t="s">
        <v>191</v>
      </c>
      <c r="W13328" t="s">
        <v>196</v>
      </c>
      <c r="X13328" t="s">
        <v>191</v>
      </c>
      <c r="Y13328" t="s">
        <v>193</v>
      </c>
      <c r="Z13328" t="s">
        <v>191</v>
      </c>
    </row>
    <row r="13329" spans="1:26" x14ac:dyDescent="0.2">
      <c r="A13329">
        <v>32102</v>
      </c>
      <c r="B13329">
        <v>32103</v>
      </c>
      <c r="C13329" s="23">
        <v>44268.393055555556</v>
      </c>
      <c r="D13329" s="23" t="str">
        <f t="shared" si="4277"/>
        <v>Saturday</v>
      </c>
      <c r="E13329" s="24">
        <f t="shared" si="4278"/>
        <v>44268</v>
      </c>
      <c r="F13329" s="22">
        <f t="shared" si="4279"/>
        <v>2021</v>
      </c>
      <c r="G13329" s="25">
        <f t="shared" si="4276"/>
        <v>0.39305555555620231</v>
      </c>
      <c r="H13329" s="23">
        <v>44268.509722222225</v>
      </c>
      <c r="I13329" s="24">
        <f t="shared" ref="I13329:I13339" si="4280">INT(H13329)</f>
        <v>44268</v>
      </c>
      <c r="J13329" s="25">
        <f t="shared" ref="J13329:J13339" si="4281">MOD(H13329,1)</f>
        <v>0.50972222222480923</v>
      </c>
      <c r="K13329" s="23">
        <v>44268.540277777778</v>
      </c>
      <c r="L13329" s="24">
        <f t="shared" ref="L13329:L13331" si="4282">INT(K13329)</f>
        <v>44268</v>
      </c>
      <c r="M13329" s="25">
        <f t="shared" ref="M13329:M13331" si="4283">MOD(K13329,1)</f>
        <v>0.54027777777810115</v>
      </c>
      <c r="N13329" t="s">
        <v>185</v>
      </c>
      <c r="O13329" t="s">
        <v>186</v>
      </c>
      <c r="P13329" t="s">
        <v>187</v>
      </c>
      <c r="Q13329" t="s">
        <v>188</v>
      </c>
      <c r="R13329" t="s">
        <v>191</v>
      </c>
      <c r="S13329" t="s">
        <v>190</v>
      </c>
      <c r="T13329">
        <v>2</v>
      </c>
      <c r="U13329">
        <v>2</v>
      </c>
      <c r="V13329" t="s">
        <v>191</v>
      </c>
      <c r="W13329" t="s">
        <v>214</v>
      </c>
      <c r="X13329" t="s">
        <v>191</v>
      </c>
      <c r="Y13329" t="s">
        <v>197</v>
      </c>
      <c r="Z13329" t="s">
        <v>191</v>
      </c>
    </row>
    <row r="13330" spans="1:26" x14ac:dyDescent="0.2">
      <c r="A13330">
        <v>32106</v>
      </c>
      <c r="B13330">
        <v>32107</v>
      </c>
      <c r="C13330" s="23">
        <v>44265.575694444444</v>
      </c>
      <c r="D13330" s="23" t="str">
        <f t="shared" si="4277"/>
        <v>Wednesday</v>
      </c>
      <c r="E13330" s="24">
        <f t="shared" si="4278"/>
        <v>44265</v>
      </c>
      <c r="F13330" s="22">
        <f t="shared" si="4279"/>
        <v>2021</v>
      </c>
      <c r="G13330" s="25">
        <f t="shared" si="4276"/>
        <v>0.57569444444379769</v>
      </c>
      <c r="H13330" s="23">
        <v>44265.682638888888</v>
      </c>
      <c r="I13330" s="24">
        <f t="shared" si="4280"/>
        <v>44265</v>
      </c>
      <c r="J13330" s="25">
        <f t="shared" si="4281"/>
        <v>0.68263888888759539</v>
      </c>
      <c r="K13330" s="23">
        <v>44265.818749999999</v>
      </c>
      <c r="L13330" s="24">
        <f t="shared" si="4282"/>
        <v>44265</v>
      </c>
      <c r="M13330" s="25">
        <f t="shared" si="4283"/>
        <v>0.81874999999854481</v>
      </c>
      <c r="N13330" t="s">
        <v>185</v>
      </c>
      <c r="O13330" t="s">
        <v>232</v>
      </c>
      <c r="P13330" t="s">
        <v>187</v>
      </c>
      <c r="Q13330" t="s">
        <v>188</v>
      </c>
      <c r="R13330" t="s">
        <v>201</v>
      </c>
      <c r="S13330" t="s">
        <v>190</v>
      </c>
      <c r="T13330">
        <v>2</v>
      </c>
      <c r="U13330">
        <v>2</v>
      </c>
      <c r="V13330" t="s">
        <v>191</v>
      </c>
      <c r="W13330" t="s">
        <v>199</v>
      </c>
      <c r="X13330" t="s">
        <v>191</v>
      </c>
      <c r="Y13330" t="s">
        <v>193</v>
      </c>
      <c r="Z13330" t="s">
        <v>191</v>
      </c>
    </row>
    <row r="13331" spans="1:26" x14ac:dyDescent="0.2">
      <c r="A13331">
        <v>32109</v>
      </c>
      <c r="B13331">
        <v>32110</v>
      </c>
      <c r="C13331" s="23">
        <v>44268.800000000003</v>
      </c>
      <c r="D13331" s="23" t="str">
        <f t="shared" si="4277"/>
        <v>Saturday</v>
      </c>
      <c r="E13331" s="24">
        <f t="shared" si="4278"/>
        <v>44268</v>
      </c>
      <c r="F13331" s="22">
        <f t="shared" si="4279"/>
        <v>2021</v>
      </c>
      <c r="G13331" s="25">
        <f t="shared" si="4276"/>
        <v>0.80000000000291038</v>
      </c>
      <c r="H13331" s="23">
        <v>44268.934027777781</v>
      </c>
      <c r="I13331" s="24">
        <f t="shared" si="4280"/>
        <v>44268</v>
      </c>
      <c r="J13331" s="25">
        <f t="shared" si="4281"/>
        <v>0.93402777778101154</v>
      </c>
      <c r="K13331" s="23">
        <v>44268.972222222219</v>
      </c>
      <c r="L13331" s="24">
        <f t="shared" si="4282"/>
        <v>44268</v>
      </c>
      <c r="M13331" s="25">
        <f t="shared" si="4283"/>
        <v>0.97222222221898846</v>
      </c>
      <c r="N13331" t="s">
        <v>185</v>
      </c>
      <c r="O13331" t="s">
        <v>186</v>
      </c>
      <c r="P13331" t="s">
        <v>187</v>
      </c>
      <c r="Q13331" t="s">
        <v>188</v>
      </c>
      <c r="R13331" t="s">
        <v>198</v>
      </c>
      <c r="S13331" t="s">
        <v>190</v>
      </c>
      <c r="T13331">
        <v>3</v>
      </c>
      <c r="U13331">
        <v>3</v>
      </c>
      <c r="V13331" t="s">
        <v>530</v>
      </c>
      <c r="W13331" t="s">
        <v>199</v>
      </c>
      <c r="X13331" t="s">
        <v>191</v>
      </c>
      <c r="Y13331" t="s">
        <v>193</v>
      </c>
      <c r="Z13331" t="s">
        <v>200</v>
      </c>
    </row>
    <row r="13332" spans="1:26" x14ac:dyDescent="0.2">
      <c r="A13332">
        <v>32109</v>
      </c>
      <c r="B13332">
        <v>43758</v>
      </c>
      <c r="C13332" s="23">
        <v>44295.767361111109</v>
      </c>
      <c r="D13332" s="23" t="str">
        <f t="shared" si="4277"/>
        <v>Friday</v>
      </c>
      <c r="E13332" s="24">
        <f t="shared" si="4278"/>
        <v>44295</v>
      </c>
      <c r="F13332" s="22">
        <f t="shared" si="4279"/>
        <v>2021</v>
      </c>
      <c r="G13332" s="25">
        <f t="shared" si="4276"/>
        <v>0.76736111110949423</v>
      </c>
      <c r="H13332" s="23">
        <v>44295.918055555558</v>
      </c>
      <c r="I13332" s="24">
        <f t="shared" si="4280"/>
        <v>44295</v>
      </c>
      <c r="J13332" s="25">
        <f t="shared" si="4281"/>
        <v>0.9180555555576575</v>
      </c>
      <c r="K13332" t="s">
        <v>191</v>
      </c>
      <c r="N13332" t="s">
        <v>185</v>
      </c>
      <c r="O13332" t="s">
        <v>186</v>
      </c>
      <c r="P13332" t="s">
        <v>187</v>
      </c>
      <c r="Q13332" t="s">
        <v>188</v>
      </c>
      <c r="R13332" t="s">
        <v>198</v>
      </c>
      <c r="S13332" t="s">
        <v>190</v>
      </c>
      <c r="T13332">
        <v>3</v>
      </c>
      <c r="U13332">
        <v>3</v>
      </c>
      <c r="V13332" t="s">
        <v>191</v>
      </c>
      <c r="W13332" t="s">
        <v>199</v>
      </c>
      <c r="X13332" t="s">
        <v>191</v>
      </c>
      <c r="Y13332" t="s">
        <v>207</v>
      </c>
      <c r="Z13332" t="s">
        <v>191</v>
      </c>
    </row>
    <row r="13333" spans="1:26" x14ac:dyDescent="0.2">
      <c r="A13333">
        <v>32109</v>
      </c>
      <c r="B13333">
        <v>62628</v>
      </c>
      <c r="C13333" s="23">
        <v>44336.751388888886</v>
      </c>
      <c r="D13333" s="23" t="str">
        <f t="shared" si="4277"/>
        <v>Thursday</v>
      </c>
      <c r="E13333" s="24">
        <f t="shared" si="4278"/>
        <v>44336</v>
      </c>
      <c r="F13333" s="22">
        <f t="shared" si="4279"/>
        <v>2021</v>
      </c>
      <c r="G13333" s="25">
        <f t="shared" si="4276"/>
        <v>0.75138888888614019</v>
      </c>
      <c r="H13333" s="23">
        <v>44336.914583333331</v>
      </c>
      <c r="I13333" s="24">
        <f t="shared" si="4280"/>
        <v>44336</v>
      </c>
      <c r="J13333" s="25">
        <f t="shared" si="4281"/>
        <v>0.91458333333139308</v>
      </c>
      <c r="K13333" t="s">
        <v>191</v>
      </c>
      <c r="N13333" t="s">
        <v>185</v>
      </c>
      <c r="O13333" t="s">
        <v>186</v>
      </c>
      <c r="P13333" t="s">
        <v>187</v>
      </c>
      <c r="Q13333" t="s">
        <v>188</v>
      </c>
      <c r="R13333" t="s">
        <v>198</v>
      </c>
      <c r="S13333" t="s">
        <v>190</v>
      </c>
      <c r="T13333">
        <v>3</v>
      </c>
      <c r="U13333">
        <v>3</v>
      </c>
      <c r="V13333" t="s">
        <v>191</v>
      </c>
      <c r="W13333" t="s">
        <v>196</v>
      </c>
      <c r="X13333" t="s">
        <v>191</v>
      </c>
      <c r="Y13333" t="s">
        <v>197</v>
      </c>
      <c r="Z13333" t="s">
        <v>191</v>
      </c>
    </row>
    <row r="13334" spans="1:26" x14ac:dyDescent="0.2">
      <c r="A13334">
        <v>32112</v>
      </c>
      <c r="B13334">
        <v>32113</v>
      </c>
      <c r="C13334" s="23">
        <v>44271.334722222222</v>
      </c>
      <c r="D13334" s="23" t="str">
        <f t="shared" si="4277"/>
        <v>Tuesday</v>
      </c>
      <c r="E13334" s="24">
        <f t="shared" si="4278"/>
        <v>44271</v>
      </c>
      <c r="F13334" s="22">
        <f t="shared" si="4279"/>
        <v>2021</v>
      </c>
      <c r="G13334" s="25">
        <f t="shared" si="4276"/>
        <v>0.33472222222189885</v>
      </c>
      <c r="H13334" s="23">
        <v>44271.398611111108</v>
      </c>
      <c r="I13334" s="24">
        <f t="shared" si="4280"/>
        <v>44271</v>
      </c>
      <c r="J13334" s="25">
        <f t="shared" si="4281"/>
        <v>0.39861111110803904</v>
      </c>
      <c r="K13334" s="23">
        <v>44271.527777777781</v>
      </c>
      <c r="L13334" s="24">
        <f t="shared" ref="L13334:L13336" si="4284">INT(K13334)</f>
        <v>44271</v>
      </c>
      <c r="M13334" s="25">
        <f t="shared" ref="M13334:M13336" si="4285">MOD(K13334,1)</f>
        <v>0.52777777778101154</v>
      </c>
      <c r="N13334" t="s">
        <v>185</v>
      </c>
      <c r="O13334" t="s">
        <v>186</v>
      </c>
      <c r="P13334" t="s">
        <v>187</v>
      </c>
      <c r="Q13334" t="s">
        <v>188</v>
      </c>
      <c r="R13334" t="s">
        <v>198</v>
      </c>
      <c r="S13334" t="s">
        <v>190</v>
      </c>
      <c r="T13334">
        <v>2</v>
      </c>
      <c r="U13334">
        <v>2</v>
      </c>
      <c r="V13334" t="s">
        <v>191</v>
      </c>
      <c r="W13334" t="s">
        <v>199</v>
      </c>
      <c r="X13334" t="s">
        <v>191</v>
      </c>
      <c r="Y13334" t="s">
        <v>197</v>
      </c>
      <c r="Z13334" t="s">
        <v>191</v>
      </c>
    </row>
    <row r="13335" spans="1:26" x14ac:dyDescent="0.2">
      <c r="A13335">
        <v>32114</v>
      </c>
      <c r="B13335">
        <v>32115</v>
      </c>
      <c r="C13335" s="23">
        <v>44261.759027777778</v>
      </c>
      <c r="D13335" s="23" t="str">
        <f t="shared" si="4277"/>
        <v>Saturday</v>
      </c>
      <c r="E13335" s="24">
        <f t="shared" si="4278"/>
        <v>44261</v>
      </c>
      <c r="F13335" s="22">
        <f t="shared" si="4279"/>
        <v>2021</v>
      </c>
      <c r="G13335" s="25">
        <f t="shared" si="4276"/>
        <v>0.75902777777810115</v>
      </c>
      <c r="H13335" s="23">
        <v>44261.927083333336</v>
      </c>
      <c r="I13335" s="24">
        <f t="shared" si="4280"/>
        <v>44261</v>
      </c>
      <c r="J13335" s="25">
        <f t="shared" si="4281"/>
        <v>0.92708333333575865</v>
      </c>
      <c r="K13335" s="23">
        <v>44262.118750000001</v>
      </c>
      <c r="L13335" s="24">
        <f t="shared" si="4284"/>
        <v>44262</v>
      </c>
      <c r="M13335" s="25">
        <f t="shared" si="4285"/>
        <v>0.11875000000145519</v>
      </c>
      <c r="N13335" t="s">
        <v>185</v>
      </c>
      <c r="O13335" t="s">
        <v>217</v>
      </c>
      <c r="P13335" t="s">
        <v>187</v>
      </c>
      <c r="Q13335" t="s">
        <v>188</v>
      </c>
      <c r="R13335" t="s">
        <v>198</v>
      </c>
      <c r="S13335" t="s">
        <v>190</v>
      </c>
      <c r="T13335">
        <v>4</v>
      </c>
      <c r="U13335">
        <v>4</v>
      </c>
      <c r="V13335" t="s">
        <v>191</v>
      </c>
      <c r="W13335" t="s">
        <v>196</v>
      </c>
      <c r="X13335" t="s">
        <v>191</v>
      </c>
      <c r="Y13335" t="s">
        <v>207</v>
      </c>
      <c r="Z13335" t="s">
        <v>191</v>
      </c>
    </row>
    <row r="13336" spans="1:26" x14ac:dyDescent="0.2">
      <c r="A13336">
        <v>32119</v>
      </c>
      <c r="B13336">
        <v>32120</v>
      </c>
      <c r="C13336" s="23">
        <v>44271.734027777777</v>
      </c>
      <c r="D13336" s="23" t="str">
        <f t="shared" si="4277"/>
        <v>Tuesday</v>
      </c>
      <c r="E13336" s="24">
        <f t="shared" si="4278"/>
        <v>44271</v>
      </c>
      <c r="F13336" s="22">
        <f t="shared" si="4279"/>
        <v>2021</v>
      </c>
      <c r="G13336" s="25">
        <f t="shared" si="4276"/>
        <v>0.73402777777664596</v>
      </c>
      <c r="H13336" s="23">
        <v>44271.905555555553</v>
      </c>
      <c r="I13336" s="24">
        <f t="shared" si="4280"/>
        <v>44271</v>
      </c>
      <c r="J13336" s="25">
        <f t="shared" si="4281"/>
        <v>0.90555555555329192</v>
      </c>
      <c r="K13336" s="23">
        <v>44272.143055555556</v>
      </c>
      <c r="L13336" s="24">
        <f t="shared" si="4284"/>
        <v>44272</v>
      </c>
      <c r="M13336" s="25">
        <f t="shared" si="4285"/>
        <v>0.14305555555620231</v>
      </c>
      <c r="N13336" t="s">
        <v>185</v>
      </c>
      <c r="O13336" t="s">
        <v>186</v>
      </c>
      <c r="P13336" t="s">
        <v>187</v>
      </c>
      <c r="Q13336" t="s">
        <v>228</v>
      </c>
      <c r="R13336" t="s">
        <v>189</v>
      </c>
      <c r="S13336" t="s">
        <v>229</v>
      </c>
      <c r="T13336">
        <v>2</v>
      </c>
      <c r="U13336">
        <v>2</v>
      </c>
      <c r="V13336" t="s">
        <v>191</v>
      </c>
      <c r="W13336" t="s">
        <v>196</v>
      </c>
      <c r="X13336" t="s">
        <v>191</v>
      </c>
      <c r="Y13336" t="s">
        <v>197</v>
      </c>
      <c r="Z13336" t="s">
        <v>191</v>
      </c>
    </row>
    <row r="13337" spans="1:26" x14ac:dyDescent="0.2">
      <c r="A13337">
        <v>32121</v>
      </c>
      <c r="B13337">
        <v>32122</v>
      </c>
      <c r="C13337" s="23">
        <v>44270.392361111109</v>
      </c>
      <c r="D13337" s="23" t="str">
        <f t="shared" si="4277"/>
        <v>Monday</v>
      </c>
      <c r="E13337" s="24">
        <f t="shared" si="4278"/>
        <v>44270</v>
      </c>
      <c r="F13337" s="22">
        <f t="shared" si="4279"/>
        <v>2021</v>
      </c>
      <c r="G13337" s="25">
        <f t="shared" si="4276"/>
        <v>0.39236111110949423</v>
      </c>
      <c r="H13337" s="23">
        <v>44270.581944444442</v>
      </c>
      <c r="I13337" s="24">
        <f t="shared" si="4280"/>
        <v>44270</v>
      </c>
      <c r="J13337" s="25">
        <f t="shared" si="4281"/>
        <v>0.5819444444423425</v>
      </c>
      <c r="K13337" t="s">
        <v>191</v>
      </c>
      <c r="N13337" t="s">
        <v>185</v>
      </c>
      <c r="O13337" t="s">
        <v>186</v>
      </c>
      <c r="P13337" t="s">
        <v>187</v>
      </c>
      <c r="Q13337" t="s">
        <v>188</v>
      </c>
      <c r="R13337" t="s">
        <v>198</v>
      </c>
      <c r="S13337" t="s">
        <v>190</v>
      </c>
      <c r="T13337">
        <v>2</v>
      </c>
      <c r="U13337">
        <v>2</v>
      </c>
      <c r="V13337" t="s">
        <v>191</v>
      </c>
      <c r="W13337" t="s">
        <v>196</v>
      </c>
      <c r="X13337" t="s">
        <v>191</v>
      </c>
      <c r="Y13337" t="s">
        <v>193</v>
      </c>
      <c r="Z13337" t="s">
        <v>191</v>
      </c>
    </row>
    <row r="13338" spans="1:26" x14ac:dyDescent="0.2">
      <c r="A13338">
        <v>32123</v>
      </c>
      <c r="B13338">
        <v>32124</v>
      </c>
      <c r="C13338" s="23">
        <v>44271.863888888889</v>
      </c>
      <c r="D13338" s="23" t="str">
        <f t="shared" si="4277"/>
        <v>Tuesday</v>
      </c>
      <c r="E13338" s="24">
        <f t="shared" si="4278"/>
        <v>44271</v>
      </c>
      <c r="F13338" s="22">
        <f t="shared" si="4279"/>
        <v>2021</v>
      </c>
      <c r="G13338" s="25">
        <f t="shared" si="4276"/>
        <v>0.86388888888905058</v>
      </c>
      <c r="H13338" s="23">
        <v>44272.022916666669</v>
      </c>
      <c r="I13338" s="24">
        <f t="shared" si="4280"/>
        <v>44272</v>
      </c>
      <c r="J13338" s="25">
        <f t="shared" si="4281"/>
        <v>2.2916666668606922E-2</v>
      </c>
      <c r="K13338" s="23">
        <v>44272.134722222225</v>
      </c>
      <c r="L13338" s="24">
        <f t="shared" ref="L13338:L13339" si="4286">INT(K13338)</f>
        <v>44272</v>
      </c>
      <c r="M13338" s="25">
        <f t="shared" ref="M13338:M13339" si="4287">MOD(K13338,1)</f>
        <v>0.13472222222480923</v>
      </c>
      <c r="N13338" t="s">
        <v>185</v>
      </c>
      <c r="O13338" t="s">
        <v>186</v>
      </c>
      <c r="P13338" t="s">
        <v>187</v>
      </c>
      <c r="Q13338" t="s">
        <v>228</v>
      </c>
      <c r="R13338" t="s">
        <v>198</v>
      </c>
      <c r="S13338" t="s">
        <v>190</v>
      </c>
      <c r="T13338">
        <v>1</v>
      </c>
      <c r="U13338">
        <v>1</v>
      </c>
      <c r="V13338" t="s">
        <v>191</v>
      </c>
      <c r="W13338" t="s">
        <v>199</v>
      </c>
      <c r="X13338" t="s">
        <v>191</v>
      </c>
      <c r="Y13338" t="s">
        <v>197</v>
      </c>
      <c r="Z13338" t="s">
        <v>191</v>
      </c>
    </row>
    <row r="13339" spans="1:26" x14ac:dyDescent="0.2">
      <c r="A13339">
        <v>32123</v>
      </c>
      <c r="B13339">
        <v>55415</v>
      </c>
      <c r="C13339" s="23">
        <v>44325.712500000001</v>
      </c>
      <c r="D13339" s="23" t="str">
        <f t="shared" si="4277"/>
        <v>Sunday</v>
      </c>
      <c r="E13339" s="24">
        <f t="shared" si="4278"/>
        <v>44325</v>
      </c>
      <c r="F13339" s="22">
        <f t="shared" si="4279"/>
        <v>2021</v>
      </c>
      <c r="G13339" s="25">
        <f t="shared" si="4276"/>
        <v>0.71250000000145519</v>
      </c>
      <c r="H13339" s="23">
        <v>44325.77847222222</v>
      </c>
      <c r="I13339" s="24">
        <f t="shared" si="4280"/>
        <v>44325</v>
      </c>
      <c r="J13339" s="25">
        <f t="shared" si="4281"/>
        <v>0.77847222222044365</v>
      </c>
      <c r="K13339" s="23">
        <v>44325.902777777781</v>
      </c>
      <c r="L13339" s="24">
        <f t="shared" si="4286"/>
        <v>44325</v>
      </c>
      <c r="M13339" s="25">
        <f t="shared" si="4287"/>
        <v>0.90277777778101154</v>
      </c>
      <c r="N13339" t="s">
        <v>185</v>
      </c>
      <c r="O13339" t="s">
        <v>220</v>
      </c>
      <c r="P13339" t="s">
        <v>187</v>
      </c>
      <c r="Q13339" t="s">
        <v>228</v>
      </c>
      <c r="R13339" t="s">
        <v>198</v>
      </c>
      <c r="S13339" t="s">
        <v>190</v>
      </c>
      <c r="T13339">
        <v>2</v>
      </c>
      <c r="U13339">
        <v>2</v>
      </c>
      <c r="V13339" t="s">
        <v>191</v>
      </c>
      <c r="W13339" t="s">
        <v>199</v>
      </c>
      <c r="X13339" t="s">
        <v>191</v>
      </c>
      <c r="Y13339" t="s">
        <v>197</v>
      </c>
      <c r="Z13339" t="s">
        <v>191</v>
      </c>
    </row>
    <row r="13340" spans="1:26" x14ac:dyDescent="0.2">
      <c r="A13340">
        <v>32125</v>
      </c>
      <c r="B13340">
        <v>32126</v>
      </c>
      <c r="C13340" s="23">
        <v>44272.742361111108</v>
      </c>
      <c r="D13340" s="23" t="str">
        <f t="shared" si="4277"/>
        <v>Wednesday</v>
      </c>
      <c r="E13340" s="24">
        <f t="shared" si="4278"/>
        <v>44272</v>
      </c>
      <c r="F13340" s="22">
        <f t="shared" si="4279"/>
        <v>2021</v>
      </c>
      <c r="G13340" s="25">
        <f t="shared" si="4276"/>
        <v>0.74236111110803904</v>
      </c>
      <c r="H13340" t="s">
        <v>191</v>
      </c>
      <c r="K13340" s="23">
        <v>44272.961111111108</v>
      </c>
      <c r="L13340" s="23"/>
      <c r="M13340" s="23"/>
      <c r="N13340" t="s">
        <v>185</v>
      </c>
      <c r="O13340" t="s">
        <v>186</v>
      </c>
      <c r="P13340" t="s">
        <v>187</v>
      </c>
      <c r="Q13340" t="s">
        <v>202</v>
      </c>
      <c r="R13340" t="s">
        <v>221</v>
      </c>
      <c r="S13340" t="s">
        <v>203</v>
      </c>
      <c r="T13340">
        <v>3</v>
      </c>
      <c r="U13340">
        <v>3</v>
      </c>
      <c r="V13340" t="s">
        <v>191</v>
      </c>
      <c r="W13340" t="s">
        <v>196</v>
      </c>
      <c r="X13340" t="s">
        <v>191</v>
      </c>
      <c r="Y13340" t="s">
        <v>193</v>
      </c>
      <c r="Z13340" t="s">
        <v>191</v>
      </c>
    </row>
    <row r="13341" spans="1:26" x14ac:dyDescent="0.2">
      <c r="A13341">
        <v>32127</v>
      </c>
      <c r="B13341">
        <v>32128</v>
      </c>
      <c r="C13341" s="23">
        <v>44272.03125</v>
      </c>
      <c r="D13341" s="23" t="str">
        <f t="shared" si="4277"/>
        <v>Wednesday</v>
      </c>
      <c r="E13341" s="24">
        <f t="shared" si="4278"/>
        <v>44272</v>
      </c>
      <c r="F13341" s="22">
        <f t="shared" si="4279"/>
        <v>2021</v>
      </c>
      <c r="G13341" s="25">
        <f t="shared" si="4276"/>
        <v>3.125E-2</v>
      </c>
      <c r="H13341" t="s">
        <v>191</v>
      </c>
      <c r="K13341" s="23">
        <v>44272.09652777778</v>
      </c>
      <c r="L13341" s="23"/>
      <c r="M13341" s="23"/>
      <c r="N13341" t="s">
        <v>185</v>
      </c>
      <c r="O13341" t="s">
        <v>186</v>
      </c>
      <c r="P13341" t="s">
        <v>187</v>
      </c>
      <c r="Q13341" t="s">
        <v>202</v>
      </c>
      <c r="R13341" t="s">
        <v>221</v>
      </c>
      <c r="S13341" t="s">
        <v>203</v>
      </c>
      <c r="T13341">
        <v>3</v>
      </c>
      <c r="U13341">
        <v>3</v>
      </c>
      <c r="V13341" t="s">
        <v>191</v>
      </c>
      <c r="W13341" t="s">
        <v>196</v>
      </c>
      <c r="X13341" t="s">
        <v>191</v>
      </c>
      <c r="Y13341" t="s">
        <v>193</v>
      </c>
      <c r="Z13341" t="s">
        <v>191</v>
      </c>
    </row>
    <row r="13342" spans="1:26" x14ac:dyDescent="0.2">
      <c r="A13342">
        <v>32135</v>
      </c>
      <c r="B13342">
        <v>32136</v>
      </c>
      <c r="C13342" s="23">
        <v>44271.196527777778</v>
      </c>
      <c r="D13342" s="23" t="str">
        <f t="shared" si="4277"/>
        <v>Tuesday</v>
      </c>
      <c r="E13342" s="24">
        <f t="shared" si="4278"/>
        <v>44271</v>
      </c>
      <c r="F13342" s="22">
        <f t="shared" si="4279"/>
        <v>2021</v>
      </c>
      <c r="G13342" s="25">
        <f t="shared" si="4276"/>
        <v>0.19652777777810115</v>
      </c>
      <c r="H13342" s="23">
        <v>44271.303472222222</v>
      </c>
      <c r="I13342" s="24">
        <f>INT(H13342)</f>
        <v>44271</v>
      </c>
      <c r="J13342" s="25">
        <f>MOD(H13342,1)</f>
        <v>0.30347222222189885</v>
      </c>
      <c r="K13342" s="23">
        <v>44271.60833333333</v>
      </c>
      <c r="L13342" s="24">
        <f>INT(K13342)</f>
        <v>44271</v>
      </c>
      <c r="M13342" s="25">
        <f>MOD(K13342,1)</f>
        <v>0.60833333332993789</v>
      </c>
      <c r="N13342" t="s">
        <v>185</v>
      </c>
      <c r="O13342" t="s">
        <v>186</v>
      </c>
      <c r="P13342" t="s">
        <v>187</v>
      </c>
      <c r="Q13342" t="s">
        <v>188</v>
      </c>
      <c r="R13342" t="s">
        <v>189</v>
      </c>
      <c r="S13342" t="s">
        <v>190</v>
      </c>
      <c r="T13342">
        <v>1</v>
      </c>
      <c r="U13342">
        <v>1</v>
      </c>
      <c r="V13342" t="s">
        <v>191</v>
      </c>
      <c r="W13342" t="s">
        <v>222</v>
      </c>
      <c r="X13342" t="s">
        <v>191</v>
      </c>
      <c r="Y13342" t="s">
        <v>197</v>
      </c>
      <c r="Z13342" t="s">
        <v>200</v>
      </c>
    </row>
    <row r="13343" spans="1:26" x14ac:dyDescent="0.2">
      <c r="A13343">
        <v>32137</v>
      </c>
      <c r="B13343">
        <v>32138</v>
      </c>
      <c r="C13343" s="23">
        <v>44271.818749999999</v>
      </c>
      <c r="D13343" s="23" t="str">
        <f t="shared" si="4277"/>
        <v>Tuesday</v>
      </c>
      <c r="E13343" s="24">
        <f t="shared" si="4278"/>
        <v>44271</v>
      </c>
      <c r="F13343" s="22">
        <f t="shared" si="4279"/>
        <v>2021</v>
      </c>
      <c r="G13343" s="25">
        <f t="shared" si="4276"/>
        <v>0.81874999999854481</v>
      </c>
      <c r="H13343" t="s">
        <v>191</v>
      </c>
      <c r="K13343" s="23">
        <v>44272.223611111112</v>
      </c>
      <c r="L13343" s="23"/>
      <c r="M13343" s="23"/>
      <c r="N13343" t="s">
        <v>185</v>
      </c>
      <c r="O13343" t="s">
        <v>186</v>
      </c>
      <c r="P13343" t="s">
        <v>187</v>
      </c>
      <c r="Q13343" t="s">
        <v>188</v>
      </c>
      <c r="R13343" t="s">
        <v>221</v>
      </c>
      <c r="S13343" t="s">
        <v>190</v>
      </c>
      <c r="T13343">
        <v>3</v>
      </c>
      <c r="U13343">
        <v>3</v>
      </c>
      <c r="V13343" t="s">
        <v>191</v>
      </c>
      <c r="W13343" t="s">
        <v>196</v>
      </c>
      <c r="X13343" t="s">
        <v>191</v>
      </c>
      <c r="Y13343" t="s">
        <v>193</v>
      </c>
      <c r="Z13343" t="s">
        <v>200</v>
      </c>
    </row>
    <row r="13344" spans="1:26" x14ac:dyDescent="0.2">
      <c r="A13344">
        <v>32141</v>
      </c>
      <c r="B13344">
        <v>32142</v>
      </c>
      <c r="C13344" s="23">
        <v>44272.406944444447</v>
      </c>
      <c r="D13344" s="23" t="str">
        <f t="shared" si="4277"/>
        <v>Wednesday</v>
      </c>
      <c r="E13344" s="24">
        <f t="shared" si="4278"/>
        <v>44272</v>
      </c>
      <c r="F13344" s="22">
        <f t="shared" si="4279"/>
        <v>2021</v>
      </c>
      <c r="G13344" s="25">
        <f t="shared" si="4276"/>
        <v>0.40694444444670808</v>
      </c>
      <c r="H13344" t="s">
        <v>191</v>
      </c>
      <c r="K13344" s="23">
        <v>44272.581250000003</v>
      </c>
      <c r="L13344" s="23"/>
      <c r="M13344" s="23"/>
      <c r="N13344" t="s">
        <v>185</v>
      </c>
      <c r="O13344" t="s">
        <v>186</v>
      </c>
      <c r="P13344" t="s">
        <v>187</v>
      </c>
      <c r="Q13344" t="s">
        <v>202</v>
      </c>
      <c r="R13344" t="s">
        <v>198</v>
      </c>
      <c r="S13344" t="s">
        <v>203</v>
      </c>
      <c r="T13344">
        <v>3</v>
      </c>
      <c r="U13344">
        <v>3</v>
      </c>
      <c r="V13344" t="s">
        <v>191</v>
      </c>
      <c r="W13344" t="s">
        <v>199</v>
      </c>
      <c r="X13344" t="s">
        <v>191</v>
      </c>
      <c r="Y13344" t="s">
        <v>193</v>
      </c>
      <c r="Z13344" t="s">
        <v>212</v>
      </c>
    </row>
    <row r="13345" spans="1:26" x14ac:dyDescent="0.2">
      <c r="A13345">
        <v>32143</v>
      </c>
      <c r="B13345">
        <v>32144</v>
      </c>
      <c r="C13345" s="23">
        <v>44265.5</v>
      </c>
      <c r="D13345" s="23" t="str">
        <f t="shared" si="4277"/>
        <v>Wednesday</v>
      </c>
      <c r="E13345" s="24">
        <f t="shared" si="4278"/>
        <v>44265</v>
      </c>
      <c r="F13345" s="22">
        <f t="shared" si="4279"/>
        <v>2021</v>
      </c>
      <c r="G13345" s="25">
        <f t="shared" si="4276"/>
        <v>0.5</v>
      </c>
      <c r="H13345" s="23">
        <v>44265.598611111112</v>
      </c>
      <c r="I13345" s="24">
        <f>INT(H13345)</f>
        <v>44265</v>
      </c>
      <c r="J13345" s="25">
        <f>MOD(H13345,1)</f>
        <v>0.59861111111240461</v>
      </c>
      <c r="K13345" s="23">
        <v>44266.040972222225</v>
      </c>
      <c r="L13345" s="24">
        <f>INT(K13345)</f>
        <v>44266</v>
      </c>
      <c r="M13345" s="25">
        <f>MOD(K13345,1)</f>
        <v>4.0972222224809229E-2</v>
      </c>
      <c r="N13345" t="s">
        <v>185</v>
      </c>
      <c r="O13345" t="s">
        <v>206</v>
      </c>
      <c r="P13345" t="s">
        <v>187</v>
      </c>
      <c r="Q13345" t="s">
        <v>188</v>
      </c>
      <c r="R13345" t="s">
        <v>198</v>
      </c>
      <c r="S13345" t="s">
        <v>190</v>
      </c>
      <c r="T13345">
        <v>1</v>
      </c>
      <c r="U13345">
        <v>1</v>
      </c>
      <c r="V13345" t="s">
        <v>191</v>
      </c>
      <c r="W13345" t="s">
        <v>222</v>
      </c>
      <c r="X13345" t="s">
        <v>191</v>
      </c>
      <c r="Y13345" t="s">
        <v>207</v>
      </c>
      <c r="Z13345" t="s">
        <v>191</v>
      </c>
    </row>
    <row r="13346" spans="1:26" x14ac:dyDescent="0.2">
      <c r="A13346">
        <v>32147</v>
      </c>
      <c r="B13346">
        <v>32148</v>
      </c>
      <c r="C13346" s="23">
        <v>44272.425694444442</v>
      </c>
      <c r="D13346" s="23" t="str">
        <f t="shared" si="4277"/>
        <v>Wednesday</v>
      </c>
      <c r="E13346" s="24">
        <f t="shared" si="4278"/>
        <v>44272</v>
      </c>
      <c r="F13346" s="22">
        <f t="shared" si="4279"/>
        <v>2021</v>
      </c>
      <c r="G13346" s="25">
        <f t="shared" si="4276"/>
        <v>0.4256944444423425</v>
      </c>
      <c r="H13346" t="s">
        <v>191</v>
      </c>
      <c r="K13346" s="23">
        <v>44272.52847222222</v>
      </c>
      <c r="L13346" s="23"/>
      <c r="M13346" s="23"/>
      <c r="N13346" t="s">
        <v>185</v>
      </c>
      <c r="O13346" t="s">
        <v>186</v>
      </c>
      <c r="P13346" t="s">
        <v>187</v>
      </c>
      <c r="Q13346" t="s">
        <v>202</v>
      </c>
      <c r="R13346" t="s">
        <v>198</v>
      </c>
      <c r="S13346" t="s">
        <v>203</v>
      </c>
      <c r="T13346">
        <v>3</v>
      </c>
      <c r="U13346">
        <v>3</v>
      </c>
      <c r="V13346" t="s">
        <v>191</v>
      </c>
      <c r="W13346" t="s">
        <v>216</v>
      </c>
      <c r="X13346" t="s">
        <v>191</v>
      </c>
      <c r="Y13346" t="s">
        <v>193</v>
      </c>
      <c r="Z13346" t="s">
        <v>191</v>
      </c>
    </row>
    <row r="13347" spans="1:26" x14ac:dyDescent="0.2">
      <c r="A13347">
        <v>32149</v>
      </c>
      <c r="B13347">
        <v>32150</v>
      </c>
      <c r="C13347" s="23">
        <v>44272.74722222222</v>
      </c>
      <c r="D13347" s="23" t="str">
        <f t="shared" si="4277"/>
        <v>Wednesday</v>
      </c>
      <c r="E13347" s="24">
        <f t="shared" si="4278"/>
        <v>44272</v>
      </c>
      <c r="F13347" s="22">
        <f t="shared" si="4279"/>
        <v>2021</v>
      </c>
      <c r="G13347" s="25">
        <f t="shared" si="4276"/>
        <v>0.74722222222044365</v>
      </c>
      <c r="H13347" t="s">
        <v>191</v>
      </c>
      <c r="K13347" s="23">
        <v>44272.984722222223</v>
      </c>
      <c r="L13347" s="23"/>
      <c r="M13347" s="23"/>
      <c r="N13347" t="s">
        <v>185</v>
      </c>
      <c r="O13347" t="s">
        <v>186</v>
      </c>
      <c r="P13347" t="s">
        <v>187</v>
      </c>
      <c r="Q13347" t="s">
        <v>202</v>
      </c>
      <c r="R13347" t="s">
        <v>191</v>
      </c>
      <c r="S13347" t="s">
        <v>203</v>
      </c>
      <c r="T13347">
        <v>4</v>
      </c>
      <c r="U13347">
        <v>4</v>
      </c>
      <c r="V13347" t="s">
        <v>191</v>
      </c>
      <c r="W13347" t="s">
        <v>223</v>
      </c>
      <c r="X13347" t="s">
        <v>191</v>
      </c>
      <c r="Y13347" t="s">
        <v>193</v>
      </c>
      <c r="Z13347" t="s">
        <v>191</v>
      </c>
    </row>
    <row r="13348" spans="1:26" x14ac:dyDescent="0.2">
      <c r="A13348">
        <v>32152</v>
      </c>
      <c r="B13348">
        <v>32153</v>
      </c>
      <c r="C13348" s="23">
        <v>44267.462500000001</v>
      </c>
      <c r="D13348" s="23" t="str">
        <f t="shared" si="4277"/>
        <v>Friday</v>
      </c>
      <c r="E13348" s="24">
        <f t="shared" si="4278"/>
        <v>44267</v>
      </c>
      <c r="F13348" s="22">
        <f t="shared" si="4279"/>
        <v>2021</v>
      </c>
      <c r="G13348" s="25">
        <f t="shared" si="4276"/>
        <v>0.46250000000145519</v>
      </c>
      <c r="H13348" s="23">
        <v>44267.625</v>
      </c>
      <c r="I13348" s="24">
        <f>INT(H13348)</f>
        <v>44267</v>
      </c>
      <c r="J13348" s="25">
        <f>MOD(H13348,1)</f>
        <v>0.625</v>
      </c>
      <c r="K13348" s="23">
        <v>44267.802083333336</v>
      </c>
      <c r="L13348" s="24">
        <f>INT(K13348)</f>
        <v>44267</v>
      </c>
      <c r="M13348" s="25">
        <f>MOD(K13348,1)</f>
        <v>0.80208333333575865</v>
      </c>
      <c r="N13348" t="s">
        <v>213</v>
      </c>
      <c r="O13348" t="s">
        <v>248</v>
      </c>
      <c r="P13348" t="s">
        <v>187</v>
      </c>
      <c r="Q13348" t="s">
        <v>188</v>
      </c>
      <c r="R13348" t="s">
        <v>198</v>
      </c>
      <c r="S13348" t="s">
        <v>190</v>
      </c>
      <c r="T13348">
        <v>2</v>
      </c>
      <c r="U13348">
        <v>2</v>
      </c>
      <c r="V13348" t="s">
        <v>191</v>
      </c>
      <c r="W13348" t="s">
        <v>199</v>
      </c>
      <c r="X13348" t="s">
        <v>191</v>
      </c>
      <c r="Y13348" t="s">
        <v>197</v>
      </c>
      <c r="Z13348" t="s">
        <v>191</v>
      </c>
    </row>
    <row r="13349" spans="1:26" x14ac:dyDescent="0.2">
      <c r="A13349">
        <v>32156</v>
      </c>
      <c r="B13349">
        <v>32157</v>
      </c>
      <c r="C13349" s="23">
        <v>44272.5</v>
      </c>
      <c r="D13349" s="23" t="str">
        <f t="shared" si="4277"/>
        <v>Wednesday</v>
      </c>
      <c r="E13349" s="24">
        <f t="shared" si="4278"/>
        <v>44272</v>
      </c>
      <c r="F13349" s="22">
        <f t="shared" si="4279"/>
        <v>2021</v>
      </c>
      <c r="G13349" s="25">
        <f t="shared" si="4276"/>
        <v>0.5</v>
      </c>
      <c r="H13349" t="s">
        <v>191</v>
      </c>
      <c r="K13349" s="23">
        <v>44272.771527777775</v>
      </c>
      <c r="L13349" s="23"/>
      <c r="M13349" s="23"/>
      <c r="N13349" t="s">
        <v>185</v>
      </c>
      <c r="O13349" t="s">
        <v>186</v>
      </c>
      <c r="P13349" t="s">
        <v>187</v>
      </c>
      <c r="Q13349" t="s">
        <v>202</v>
      </c>
      <c r="R13349" t="s">
        <v>208</v>
      </c>
      <c r="S13349" t="s">
        <v>203</v>
      </c>
      <c r="T13349">
        <v>3</v>
      </c>
      <c r="U13349">
        <v>3</v>
      </c>
      <c r="V13349" t="s">
        <v>191</v>
      </c>
      <c r="W13349" t="s">
        <v>199</v>
      </c>
      <c r="X13349" t="s">
        <v>191</v>
      </c>
      <c r="Y13349" t="s">
        <v>193</v>
      </c>
      <c r="Z13349" t="s">
        <v>191</v>
      </c>
    </row>
    <row r="13350" spans="1:26" x14ac:dyDescent="0.2">
      <c r="A13350">
        <v>32156</v>
      </c>
      <c r="B13350">
        <v>49339</v>
      </c>
      <c r="C13350" s="23">
        <v>44310.522222222222</v>
      </c>
      <c r="D13350" s="23" t="str">
        <f t="shared" si="4277"/>
        <v>Saturday</v>
      </c>
      <c r="E13350" s="24">
        <f t="shared" si="4278"/>
        <v>44310</v>
      </c>
      <c r="F13350" s="22">
        <f t="shared" si="4279"/>
        <v>2021</v>
      </c>
      <c r="G13350" s="25">
        <f t="shared" si="4276"/>
        <v>0.52222222222189885</v>
      </c>
      <c r="H13350" t="s">
        <v>191</v>
      </c>
      <c r="K13350" s="23">
        <v>44310.60833333333</v>
      </c>
      <c r="L13350" s="23"/>
      <c r="M13350" s="23"/>
      <c r="N13350" t="s">
        <v>185</v>
      </c>
      <c r="O13350" t="s">
        <v>186</v>
      </c>
      <c r="P13350" t="s">
        <v>187</v>
      </c>
      <c r="Q13350" t="s">
        <v>202</v>
      </c>
      <c r="R13350" t="s">
        <v>208</v>
      </c>
      <c r="S13350" t="s">
        <v>203</v>
      </c>
      <c r="T13350">
        <v>3</v>
      </c>
      <c r="U13350">
        <v>3</v>
      </c>
      <c r="V13350" t="s">
        <v>191</v>
      </c>
      <c r="W13350" t="s">
        <v>210</v>
      </c>
      <c r="X13350" t="s">
        <v>191</v>
      </c>
      <c r="Y13350" t="s">
        <v>193</v>
      </c>
      <c r="Z13350" t="s">
        <v>191</v>
      </c>
    </row>
    <row r="13351" spans="1:26" x14ac:dyDescent="0.2">
      <c r="A13351">
        <v>32158</v>
      </c>
      <c r="B13351">
        <v>32159</v>
      </c>
      <c r="C13351" s="23">
        <v>44271.3125</v>
      </c>
      <c r="D13351" s="23" t="str">
        <f t="shared" si="4277"/>
        <v>Tuesday</v>
      </c>
      <c r="E13351" s="24">
        <f t="shared" si="4278"/>
        <v>44271</v>
      </c>
      <c r="F13351" s="22">
        <f t="shared" si="4279"/>
        <v>2021</v>
      </c>
      <c r="G13351" s="25">
        <f t="shared" si="4276"/>
        <v>0.3125</v>
      </c>
      <c r="H13351" s="23">
        <v>44271.398611111108</v>
      </c>
      <c r="I13351" s="24">
        <f t="shared" ref="I13351:I13352" si="4288">INT(H13351)</f>
        <v>44271</v>
      </c>
      <c r="J13351" s="25">
        <f t="shared" ref="J13351:J13352" si="4289">MOD(H13351,1)</f>
        <v>0.39861111110803904</v>
      </c>
      <c r="K13351" s="23">
        <v>44271.496527777781</v>
      </c>
      <c r="L13351" s="24">
        <f>INT(K13351)</f>
        <v>44271</v>
      </c>
      <c r="M13351" s="25">
        <f>MOD(K13351,1)</f>
        <v>0.49652777778101154</v>
      </c>
      <c r="N13351" t="s">
        <v>185</v>
      </c>
      <c r="O13351" t="s">
        <v>186</v>
      </c>
      <c r="P13351" t="s">
        <v>187</v>
      </c>
      <c r="Q13351" t="s">
        <v>228</v>
      </c>
      <c r="R13351" t="s">
        <v>201</v>
      </c>
      <c r="S13351" t="s">
        <v>229</v>
      </c>
      <c r="T13351">
        <v>3</v>
      </c>
      <c r="U13351">
        <v>3</v>
      </c>
      <c r="V13351" t="s">
        <v>191</v>
      </c>
      <c r="W13351" t="s">
        <v>199</v>
      </c>
      <c r="X13351" t="s">
        <v>191</v>
      </c>
      <c r="Y13351" t="s">
        <v>193</v>
      </c>
      <c r="Z13351" t="s">
        <v>191</v>
      </c>
    </row>
    <row r="13352" spans="1:26" x14ac:dyDescent="0.2">
      <c r="A13352">
        <v>32162</v>
      </c>
      <c r="B13352">
        <v>32163</v>
      </c>
      <c r="C13352" s="23">
        <v>44270.59652777778</v>
      </c>
      <c r="D13352" s="23" t="str">
        <f t="shared" si="4277"/>
        <v>Monday</v>
      </c>
      <c r="E13352" s="24">
        <f t="shared" si="4278"/>
        <v>44270</v>
      </c>
      <c r="F13352" s="22">
        <f t="shared" si="4279"/>
        <v>2021</v>
      </c>
      <c r="G13352" s="25">
        <f t="shared" si="4276"/>
        <v>0.59652777777955635</v>
      </c>
      <c r="H13352" s="23">
        <v>44270.695138888892</v>
      </c>
      <c r="I13352" s="24">
        <f t="shared" si="4288"/>
        <v>44270</v>
      </c>
      <c r="J13352" s="25">
        <f t="shared" si="4289"/>
        <v>0.69513888889196096</v>
      </c>
      <c r="K13352" t="s">
        <v>191</v>
      </c>
      <c r="N13352" t="s">
        <v>185</v>
      </c>
      <c r="O13352" t="s">
        <v>186</v>
      </c>
      <c r="P13352" t="s">
        <v>187</v>
      </c>
      <c r="Q13352" t="s">
        <v>228</v>
      </c>
      <c r="R13352" t="s">
        <v>198</v>
      </c>
      <c r="S13352" t="s">
        <v>229</v>
      </c>
      <c r="T13352">
        <v>2</v>
      </c>
      <c r="U13352">
        <v>2</v>
      </c>
      <c r="V13352" t="s">
        <v>191</v>
      </c>
      <c r="W13352" t="s">
        <v>199</v>
      </c>
      <c r="X13352" t="s">
        <v>191</v>
      </c>
      <c r="Y13352" t="s">
        <v>193</v>
      </c>
      <c r="Z13352" t="s">
        <v>191</v>
      </c>
    </row>
    <row r="13353" spans="1:26" x14ac:dyDescent="0.2">
      <c r="A13353">
        <v>32166</v>
      </c>
      <c r="B13353">
        <v>32167</v>
      </c>
      <c r="C13353" s="23">
        <v>44272.427777777775</v>
      </c>
      <c r="D13353" s="23" t="str">
        <f t="shared" si="4277"/>
        <v>Wednesday</v>
      </c>
      <c r="E13353" s="24">
        <f t="shared" si="4278"/>
        <v>44272</v>
      </c>
      <c r="F13353" s="22">
        <f t="shared" si="4279"/>
        <v>2021</v>
      </c>
      <c r="G13353" s="25">
        <f t="shared" si="4276"/>
        <v>0.42777777777519077</v>
      </c>
      <c r="H13353" t="s">
        <v>191</v>
      </c>
      <c r="K13353" s="23">
        <v>44272.529166666667</v>
      </c>
      <c r="L13353" s="23"/>
      <c r="M13353" s="23"/>
      <c r="N13353" t="s">
        <v>185</v>
      </c>
      <c r="O13353" t="s">
        <v>186</v>
      </c>
      <c r="P13353" t="s">
        <v>187</v>
      </c>
      <c r="Q13353" t="s">
        <v>202</v>
      </c>
      <c r="R13353" t="s">
        <v>191</v>
      </c>
      <c r="S13353" t="s">
        <v>203</v>
      </c>
      <c r="T13353">
        <v>3</v>
      </c>
      <c r="U13353">
        <v>3</v>
      </c>
      <c r="V13353" t="s">
        <v>191</v>
      </c>
      <c r="W13353" t="s">
        <v>210</v>
      </c>
      <c r="X13353" t="s">
        <v>191</v>
      </c>
      <c r="Y13353" t="s">
        <v>193</v>
      </c>
      <c r="Z13353" t="s">
        <v>191</v>
      </c>
    </row>
    <row r="13354" spans="1:26" x14ac:dyDescent="0.2">
      <c r="A13354">
        <v>32168</v>
      </c>
      <c r="B13354">
        <v>32169</v>
      </c>
      <c r="C13354" s="23">
        <v>44272.441666666666</v>
      </c>
      <c r="D13354" s="23" t="str">
        <f t="shared" si="4277"/>
        <v>Wednesday</v>
      </c>
      <c r="E13354" s="24">
        <f t="shared" si="4278"/>
        <v>44272</v>
      </c>
      <c r="F13354" s="22">
        <f t="shared" si="4279"/>
        <v>2021</v>
      </c>
      <c r="G13354" s="25">
        <f t="shared" si="4276"/>
        <v>0.44166666666569654</v>
      </c>
      <c r="H13354" t="s">
        <v>191</v>
      </c>
      <c r="K13354" t="s">
        <v>191</v>
      </c>
      <c r="N13354" t="s">
        <v>185</v>
      </c>
      <c r="O13354" t="s">
        <v>186</v>
      </c>
      <c r="P13354" t="s">
        <v>187</v>
      </c>
      <c r="Q13354" t="s">
        <v>202</v>
      </c>
      <c r="R13354" t="s">
        <v>189</v>
      </c>
      <c r="S13354" t="s">
        <v>203</v>
      </c>
      <c r="T13354">
        <v>2</v>
      </c>
      <c r="U13354">
        <v>2</v>
      </c>
      <c r="V13354" t="s">
        <v>294</v>
      </c>
      <c r="W13354" t="s">
        <v>199</v>
      </c>
      <c r="X13354" t="s">
        <v>191</v>
      </c>
      <c r="Y13354" t="s">
        <v>193</v>
      </c>
      <c r="Z13354" t="s">
        <v>212</v>
      </c>
    </row>
    <row r="13355" spans="1:26" x14ac:dyDescent="0.2">
      <c r="A13355">
        <v>32171</v>
      </c>
      <c r="B13355">
        <v>32172</v>
      </c>
      <c r="C13355" s="23">
        <v>44272.040972222225</v>
      </c>
      <c r="D13355" s="23" t="str">
        <f t="shared" si="4277"/>
        <v>Wednesday</v>
      </c>
      <c r="E13355" s="24">
        <f t="shared" si="4278"/>
        <v>44272</v>
      </c>
      <c r="F13355" s="22">
        <f t="shared" si="4279"/>
        <v>2021</v>
      </c>
      <c r="G13355" s="25">
        <f t="shared" si="4276"/>
        <v>4.0972222224809229E-2</v>
      </c>
      <c r="H13355" t="s">
        <v>191</v>
      </c>
      <c r="K13355" s="23">
        <v>44272.25277777778</v>
      </c>
      <c r="L13355" s="23"/>
      <c r="M13355" s="23"/>
      <c r="N13355" t="s">
        <v>185</v>
      </c>
      <c r="O13355" t="s">
        <v>186</v>
      </c>
      <c r="P13355" t="s">
        <v>187</v>
      </c>
      <c r="Q13355" t="s">
        <v>202</v>
      </c>
      <c r="R13355" t="s">
        <v>221</v>
      </c>
      <c r="S13355" t="s">
        <v>203</v>
      </c>
      <c r="T13355">
        <v>2</v>
      </c>
      <c r="U13355">
        <v>2</v>
      </c>
      <c r="V13355" t="s">
        <v>191</v>
      </c>
      <c r="W13355" t="s">
        <v>199</v>
      </c>
      <c r="X13355" t="s">
        <v>191</v>
      </c>
      <c r="Y13355" t="s">
        <v>193</v>
      </c>
      <c r="Z13355" t="s">
        <v>191</v>
      </c>
    </row>
    <row r="13356" spans="1:26" x14ac:dyDescent="0.2">
      <c r="A13356">
        <v>32175</v>
      </c>
      <c r="B13356">
        <v>32176</v>
      </c>
      <c r="C13356" s="23">
        <v>44272.814583333333</v>
      </c>
      <c r="D13356" s="23" t="str">
        <f t="shared" si="4277"/>
        <v>Wednesday</v>
      </c>
      <c r="E13356" s="24">
        <f t="shared" si="4278"/>
        <v>44272</v>
      </c>
      <c r="F13356" s="22">
        <f t="shared" si="4279"/>
        <v>2021</v>
      </c>
      <c r="G13356" s="25">
        <f t="shared" si="4276"/>
        <v>0.81458333333284827</v>
      </c>
      <c r="H13356" t="s">
        <v>191</v>
      </c>
      <c r="K13356" s="23">
        <v>44273.024305555555</v>
      </c>
      <c r="L13356" s="23"/>
      <c r="M13356" s="23"/>
      <c r="N13356" t="s">
        <v>185</v>
      </c>
      <c r="O13356" t="s">
        <v>186</v>
      </c>
      <c r="P13356" t="s">
        <v>187</v>
      </c>
      <c r="Q13356" t="s">
        <v>202</v>
      </c>
      <c r="R13356" t="s">
        <v>201</v>
      </c>
      <c r="S13356" t="s">
        <v>203</v>
      </c>
      <c r="T13356">
        <v>3</v>
      </c>
      <c r="U13356">
        <v>3</v>
      </c>
      <c r="V13356" t="s">
        <v>191</v>
      </c>
      <c r="W13356" t="s">
        <v>199</v>
      </c>
      <c r="X13356" t="s">
        <v>191</v>
      </c>
      <c r="Y13356" t="s">
        <v>193</v>
      </c>
      <c r="Z13356" t="s">
        <v>191</v>
      </c>
    </row>
    <row r="13357" spans="1:26" x14ac:dyDescent="0.2">
      <c r="A13357">
        <v>32178</v>
      </c>
      <c r="B13357">
        <v>32179</v>
      </c>
      <c r="C13357" s="23">
        <v>44272.135416666664</v>
      </c>
      <c r="D13357" s="23" t="str">
        <f t="shared" si="4277"/>
        <v>Wednesday</v>
      </c>
      <c r="E13357" s="24">
        <f t="shared" si="4278"/>
        <v>44272</v>
      </c>
      <c r="F13357" s="22">
        <f t="shared" si="4279"/>
        <v>2021</v>
      </c>
      <c r="G13357" s="25">
        <f t="shared" si="4276"/>
        <v>0.13541666666424135</v>
      </c>
      <c r="H13357" t="s">
        <v>191</v>
      </c>
      <c r="K13357" s="23">
        <v>44272.248611111114</v>
      </c>
      <c r="L13357" s="23"/>
      <c r="M13357" s="23"/>
      <c r="N13357" t="s">
        <v>185</v>
      </c>
      <c r="O13357" t="s">
        <v>186</v>
      </c>
      <c r="P13357" t="s">
        <v>187</v>
      </c>
      <c r="Q13357" t="s">
        <v>202</v>
      </c>
      <c r="R13357" t="s">
        <v>191</v>
      </c>
      <c r="S13357" t="s">
        <v>203</v>
      </c>
      <c r="T13357">
        <v>2</v>
      </c>
      <c r="U13357">
        <v>2</v>
      </c>
      <c r="V13357" t="s">
        <v>191</v>
      </c>
      <c r="W13357" t="s">
        <v>196</v>
      </c>
      <c r="X13357" t="s">
        <v>191</v>
      </c>
      <c r="Y13357" t="s">
        <v>193</v>
      </c>
      <c r="Z13357" t="s">
        <v>191</v>
      </c>
    </row>
    <row r="13358" spans="1:26" x14ac:dyDescent="0.2">
      <c r="A13358">
        <v>32178</v>
      </c>
      <c r="B13358">
        <v>46769</v>
      </c>
      <c r="C13358" s="23">
        <v>44304.92083333333</v>
      </c>
      <c r="D13358" s="23" t="str">
        <f t="shared" si="4277"/>
        <v>Sunday</v>
      </c>
      <c r="E13358" s="24">
        <f t="shared" si="4278"/>
        <v>44304</v>
      </c>
      <c r="F13358" s="22">
        <f t="shared" si="4279"/>
        <v>2021</v>
      </c>
      <c r="G13358" s="25">
        <f t="shared" si="4276"/>
        <v>0.92083333332993789</v>
      </c>
      <c r="H13358" t="s">
        <v>191</v>
      </c>
      <c r="K13358" s="23">
        <v>44305.09375</v>
      </c>
      <c r="L13358" s="23"/>
      <c r="M13358" s="23"/>
      <c r="N13358" t="s">
        <v>185</v>
      </c>
      <c r="O13358" t="s">
        <v>206</v>
      </c>
      <c r="P13358" t="s">
        <v>187</v>
      </c>
      <c r="Q13358" t="s">
        <v>202</v>
      </c>
      <c r="R13358" t="s">
        <v>191</v>
      </c>
      <c r="S13358" t="s">
        <v>203</v>
      </c>
      <c r="T13358" t="s">
        <v>191</v>
      </c>
      <c r="U13358" t="s">
        <v>191</v>
      </c>
      <c r="V13358" t="s">
        <v>191</v>
      </c>
      <c r="W13358" t="s">
        <v>214</v>
      </c>
      <c r="X13358" t="s">
        <v>191</v>
      </c>
      <c r="Y13358" t="s">
        <v>197</v>
      </c>
      <c r="Z13358" t="s">
        <v>191</v>
      </c>
    </row>
    <row r="13359" spans="1:26" x14ac:dyDescent="0.2">
      <c r="A13359">
        <v>32185</v>
      </c>
      <c r="B13359">
        <v>32186</v>
      </c>
      <c r="C13359" s="23">
        <v>44272.491666666669</v>
      </c>
      <c r="D13359" s="23" t="str">
        <f t="shared" si="4277"/>
        <v>Wednesday</v>
      </c>
      <c r="E13359" s="24">
        <f t="shared" si="4278"/>
        <v>44272</v>
      </c>
      <c r="F13359" s="22">
        <f t="shared" si="4279"/>
        <v>2021</v>
      </c>
      <c r="G13359" s="25">
        <f t="shared" si="4276"/>
        <v>0.49166666666860692</v>
      </c>
      <c r="H13359" t="s">
        <v>191</v>
      </c>
      <c r="K13359" s="23">
        <v>44272.847222222219</v>
      </c>
      <c r="L13359" s="23"/>
      <c r="M13359" s="23"/>
      <c r="N13359" t="s">
        <v>185</v>
      </c>
      <c r="O13359" t="s">
        <v>265</v>
      </c>
      <c r="P13359" t="s">
        <v>187</v>
      </c>
      <c r="Q13359" t="s">
        <v>202</v>
      </c>
      <c r="R13359" t="s">
        <v>198</v>
      </c>
      <c r="S13359" t="s">
        <v>203</v>
      </c>
      <c r="T13359">
        <v>2</v>
      </c>
      <c r="U13359">
        <v>2</v>
      </c>
      <c r="V13359" t="s">
        <v>191</v>
      </c>
      <c r="W13359" t="s">
        <v>196</v>
      </c>
      <c r="X13359" t="s">
        <v>191</v>
      </c>
      <c r="Y13359" t="s">
        <v>207</v>
      </c>
      <c r="Z13359" t="s">
        <v>191</v>
      </c>
    </row>
    <row r="13360" spans="1:26" x14ac:dyDescent="0.2">
      <c r="A13360">
        <v>32192</v>
      </c>
      <c r="B13360">
        <v>32193</v>
      </c>
      <c r="C13360" s="23">
        <v>44272.254861111112</v>
      </c>
      <c r="D13360" s="23" t="str">
        <f t="shared" si="4277"/>
        <v>Wednesday</v>
      </c>
      <c r="E13360" s="24">
        <f t="shared" si="4278"/>
        <v>44272</v>
      </c>
      <c r="F13360" s="22">
        <f t="shared" si="4279"/>
        <v>2021</v>
      </c>
      <c r="G13360" s="25">
        <f t="shared" si="4276"/>
        <v>0.25486111111240461</v>
      </c>
      <c r="H13360" t="s">
        <v>191</v>
      </c>
      <c r="K13360" t="s">
        <v>191</v>
      </c>
      <c r="N13360" t="s">
        <v>185</v>
      </c>
      <c r="O13360" t="s">
        <v>186</v>
      </c>
      <c r="P13360" t="s">
        <v>237</v>
      </c>
      <c r="Q13360" t="s">
        <v>202</v>
      </c>
      <c r="R13360" t="s">
        <v>191</v>
      </c>
      <c r="S13360" t="s">
        <v>203</v>
      </c>
      <c r="T13360">
        <v>4</v>
      </c>
      <c r="U13360">
        <v>4</v>
      </c>
      <c r="V13360" t="s">
        <v>191</v>
      </c>
      <c r="W13360" t="s">
        <v>199</v>
      </c>
      <c r="X13360" t="s">
        <v>191</v>
      </c>
      <c r="Y13360" t="s">
        <v>207</v>
      </c>
      <c r="Z13360" t="s">
        <v>191</v>
      </c>
    </row>
    <row r="13361" spans="1:26" x14ac:dyDescent="0.2">
      <c r="A13361">
        <v>32196</v>
      </c>
      <c r="B13361">
        <v>32197</v>
      </c>
      <c r="C13361" s="23">
        <v>44272.612500000003</v>
      </c>
      <c r="D13361" s="23" t="str">
        <f t="shared" si="4277"/>
        <v>Wednesday</v>
      </c>
      <c r="E13361" s="24">
        <f t="shared" si="4278"/>
        <v>44272</v>
      </c>
      <c r="F13361" s="22">
        <f t="shared" si="4279"/>
        <v>2021</v>
      </c>
      <c r="G13361" s="25">
        <f t="shared" si="4276"/>
        <v>0.61250000000291038</v>
      </c>
      <c r="H13361" t="s">
        <v>191</v>
      </c>
      <c r="K13361" s="23">
        <v>44272.706250000003</v>
      </c>
      <c r="L13361" s="23"/>
      <c r="M13361" s="23"/>
      <c r="N13361" t="s">
        <v>185</v>
      </c>
      <c r="O13361" t="s">
        <v>186</v>
      </c>
      <c r="P13361" t="s">
        <v>237</v>
      </c>
      <c r="Q13361" t="s">
        <v>202</v>
      </c>
      <c r="R13361" t="s">
        <v>201</v>
      </c>
      <c r="S13361" t="s">
        <v>203</v>
      </c>
      <c r="T13361">
        <v>4</v>
      </c>
      <c r="U13361">
        <v>4</v>
      </c>
      <c r="V13361" t="s">
        <v>191</v>
      </c>
      <c r="W13361" t="s">
        <v>196</v>
      </c>
      <c r="X13361" t="s">
        <v>191</v>
      </c>
      <c r="Y13361" t="s">
        <v>193</v>
      </c>
      <c r="Z13361" t="s">
        <v>191</v>
      </c>
    </row>
    <row r="13362" spans="1:26" x14ac:dyDescent="0.2">
      <c r="A13362">
        <v>32204</v>
      </c>
      <c r="B13362">
        <v>32205</v>
      </c>
      <c r="C13362" s="23">
        <v>44272.242361111108</v>
      </c>
      <c r="D13362" s="23" t="str">
        <f t="shared" si="4277"/>
        <v>Wednesday</v>
      </c>
      <c r="E13362" s="24">
        <f t="shared" si="4278"/>
        <v>44272</v>
      </c>
      <c r="F13362" s="22">
        <f t="shared" si="4279"/>
        <v>2021</v>
      </c>
      <c r="G13362" s="25">
        <f t="shared" si="4276"/>
        <v>0.24236111110803904</v>
      </c>
      <c r="H13362" t="s">
        <v>191</v>
      </c>
      <c r="K13362" s="23">
        <v>44272.275694444441</v>
      </c>
      <c r="L13362" s="23"/>
      <c r="M13362" s="23"/>
      <c r="N13362" t="s">
        <v>185</v>
      </c>
      <c r="O13362" t="s">
        <v>186</v>
      </c>
      <c r="P13362" t="s">
        <v>187</v>
      </c>
      <c r="Q13362" t="s">
        <v>202</v>
      </c>
      <c r="R13362" t="s">
        <v>198</v>
      </c>
      <c r="S13362" t="s">
        <v>203</v>
      </c>
      <c r="T13362">
        <v>4</v>
      </c>
      <c r="U13362">
        <v>4</v>
      </c>
      <c r="V13362" t="s">
        <v>191</v>
      </c>
      <c r="W13362" t="s">
        <v>226</v>
      </c>
      <c r="X13362" t="s">
        <v>191</v>
      </c>
      <c r="Y13362" t="s">
        <v>193</v>
      </c>
      <c r="Z13362" t="s">
        <v>191</v>
      </c>
    </row>
    <row r="13363" spans="1:26" x14ac:dyDescent="0.2">
      <c r="A13363">
        <v>32208</v>
      </c>
      <c r="B13363">
        <v>32209</v>
      </c>
      <c r="C13363" s="23">
        <v>44268.348611111112</v>
      </c>
      <c r="D13363" s="23" t="str">
        <f t="shared" si="4277"/>
        <v>Saturday</v>
      </c>
      <c r="E13363" s="24">
        <f t="shared" si="4278"/>
        <v>44268</v>
      </c>
      <c r="F13363" s="22">
        <f t="shared" si="4279"/>
        <v>2021</v>
      </c>
      <c r="G13363" s="25">
        <f t="shared" si="4276"/>
        <v>0.34861111111240461</v>
      </c>
      <c r="H13363" s="23">
        <v>44268.482638888891</v>
      </c>
      <c r="I13363" s="24">
        <f>INT(H13363)</f>
        <v>44268</v>
      </c>
      <c r="J13363" s="25">
        <f>MOD(H13363,1)</f>
        <v>0.48263888889050577</v>
      </c>
      <c r="K13363" s="23">
        <v>44268.527083333334</v>
      </c>
      <c r="L13363" s="24">
        <f>INT(K13363)</f>
        <v>44268</v>
      </c>
      <c r="M13363" s="25">
        <f>MOD(K13363,1)</f>
        <v>0.52708333333430346</v>
      </c>
      <c r="N13363" t="s">
        <v>185</v>
      </c>
      <c r="O13363" t="s">
        <v>186</v>
      </c>
      <c r="P13363" t="s">
        <v>187</v>
      </c>
      <c r="Q13363" t="s">
        <v>188</v>
      </c>
      <c r="R13363" t="s">
        <v>198</v>
      </c>
      <c r="S13363" t="s">
        <v>190</v>
      </c>
      <c r="T13363">
        <v>3</v>
      </c>
      <c r="U13363">
        <v>3</v>
      </c>
      <c r="V13363" t="s">
        <v>191</v>
      </c>
      <c r="W13363" t="s">
        <v>210</v>
      </c>
      <c r="X13363" t="s">
        <v>191</v>
      </c>
      <c r="Y13363" t="s">
        <v>193</v>
      </c>
      <c r="Z13363" t="s">
        <v>191</v>
      </c>
    </row>
    <row r="13364" spans="1:26" x14ac:dyDescent="0.2">
      <c r="A13364">
        <v>32210</v>
      </c>
      <c r="B13364">
        <v>32211</v>
      </c>
      <c r="C13364" s="23">
        <v>44271.901388888888</v>
      </c>
      <c r="D13364" s="23" t="str">
        <f t="shared" si="4277"/>
        <v>Tuesday</v>
      </c>
      <c r="E13364" s="24">
        <f t="shared" si="4278"/>
        <v>44271</v>
      </c>
      <c r="F13364" s="22">
        <f t="shared" si="4279"/>
        <v>2021</v>
      </c>
      <c r="G13364" s="25">
        <f t="shared" si="4276"/>
        <v>0.90138888888759539</v>
      </c>
      <c r="H13364" t="s">
        <v>191</v>
      </c>
      <c r="K13364" s="23">
        <v>44272.036805555559</v>
      </c>
      <c r="L13364" s="23"/>
      <c r="M13364" s="23"/>
      <c r="N13364" t="s">
        <v>185</v>
      </c>
      <c r="O13364" t="s">
        <v>186</v>
      </c>
      <c r="P13364" t="s">
        <v>187</v>
      </c>
      <c r="Q13364" t="s">
        <v>202</v>
      </c>
      <c r="R13364" t="s">
        <v>191</v>
      </c>
      <c r="S13364" t="s">
        <v>203</v>
      </c>
      <c r="T13364">
        <v>3</v>
      </c>
      <c r="U13364">
        <v>3</v>
      </c>
      <c r="V13364" t="s">
        <v>191</v>
      </c>
      <c r="W13364" t="s">
        <v>210</v>
      </c>
      <c r="X13364" t="s">
        <v>191</v>
      </c>
      <c r="Y13364" t="s">
        <v>193</v>
      </c>
      <c r="Z13364" t="s">
        <v>191</v>
      </c>
    </row>
    <row r="13365" spans="1:26" x14ac:dyDescent="0.2">
      <c r="A13365">
        <v>32212</v>
      </c>
      <c r="B13365">
        <v>32213</v>
      </c>
      <c r="C13365" s="23">
        <v>44272.693055555559</v>
      </c>
      <c r="D13365" s="23" t="str">
        <f t="shared" si="4277"/>
        <v>Wednesday</v>
      </c>
      <c r="E13365" s="24">
        <f t="shared" si="4278"/>
        <v>44272</v>
      </c>
      <c r="F13365" s="22">
        <f t="shared" si="4279"/>
        <v>2021</v>
      </c>
      <c r="G13365" s="25">
        <f t="shared" si="4276"/>
        <v>0.69305555555911269</v>
      </c>
      <c r="H13365" t="s">
        <v>191</v>
      </c>
      <c r="K13365" s="23">
        <v>44272.712500000001</v>
      </c>
      <c r="L13365" s="23"/>
      <c r="M13365" s="23"/>
      <c r="N13365" t="s">
        <v>185</v>
      </c>
      <c r="O13365" t="s">
        <v>186</v>
      </c>
      <c r="P13365" t="s">
        <v>187</v>
      </c>
      <c r="Q13365" t="s">
        <v>202</v>
      </c>
      <c r="R13365" t="s">
        <v>208</v>
      </c>
      <c r="S13365" t="s">
        <v>203</v>
      </c>
      <c r="T13365">
        <v>3</v>
      </c>
      <c r="U13365">
        <v>3</v>
      </c>
      <c r="V13365" t="s">
        <v>191</v>
      </c>
      <c r="W13365" t="s">
        <v>216</v>
      </c>
      <c r="X13365" t="s">
        <v>191</v>
      </c>
      <c r="Y13365" t="s">
        <v>193</v>
      </c>
      <c r="Z13365" t="s">
        <v>191</v>
      </c>
    </row>
    <row r="13366" spans="1:26" x14ac:dyDescent="0.2">
      <c r="A13366">
        <v>32214</v>
      </c>
      <c r="B13366">
        <v>32215</v>
      </c>
      <c r="C13366" s="23">
        <v>44259.854166666664</v>
      </c>
      <c r="D13366" s="23" t="str">
        <f t="shared" si="4277"/>
        <v>Thursday</v>
      </c>
      <c r="E13366" s="24">
        <f t="shared" si="4278"/>
        <v>44259</v>
      </c>
      <c r="F13366" s="22">
        <f t="shared" si="4279"/>
        <v>2021</v>
      </c>
      <c r="G13366" s="25">
        <f t="shared" si="4276"/>
        <v>0.85416666666424135</v>
      </c>
      <c r="H13366" s="23">
        <v>44259.962500000001</v>
      </c>
      <c r="I13366" s="24">
        <f>INT(H13366)</f>
        <v>44259</v>
      </c>
      <c r="J13366" s="25">
        <f>MOD(H13366,1)</f>
        <v>0.96250000000145519</v>
      </c>
      <c r="K13366" s="23">
        <v>44260.23541666667</v>
      </c>
      <c r="L13366" s="24">
        <f>INT(K13366)</f>
        <v>44260</v>
      </c>
      <c r="M13366" s="25">
        <f>MOD(K13366,1)</f>
        <v>0.23541666667006211</v>
      </c>
      <c r="N13366" t="s">
        <v>215</v>
      </c>
      <c r="O13366" t="s">
        <v>186</v>
      </c>
      <c r="P13366" t="s">
        <v>187</v>
      </c>
      <c r="Q13366" t="s">
        <v>188</v>
      </c>
      <c r="R13366" t="s">
        <v>198</v>
      </c>
      <c r="S13366" t="s">
        <v>190</v>
      </c>
      <c r="T13366">
        <v>2</v>
      </c>
      <c r="U13366">
        <v>2</v>
      </c>
      <c r="V13366" t="s">
        <v>191</v>
      </c>
      <c r="W13366" t="s">
        <v>210</v>
      </c>
      <c r="X13366" t="s">
        <v>191</v>
      </c>
      <c r="Y13366" t="s">
        <v>197</v>
      </c>
      <c r="Z13366" t="s">
        <v>191</v>
      </c>
    </row>
    <row r="13367" spans="1:26" x14ac:dyDescent="0.2">
      <c r="A13367">
        <v>32218</v>
      </c>
      <c r="B13367">
        <v>32219</v>
      </c>
      <c r="C13367" s="23">
        <v>44272.204861111109</v>
      </c>
      <c r="D13367" s="23" t="str">
        <f t="shared" si="4277"/>
        <v>Wednesday</v>
      </c>
      <c r="E13367" s="24">
        <f t="shared" si="4278"/>
        <v>44272</v>
      </c>
      <c r="F13367" s="22">
        <f t="shared" si="4279"/>
        <v>2021</v>
      </c>
      <c r="G13367" s="25">
        <f t="shared" si="4276"/>
        <v>0.20486111110949423</v>
      </c>
      <c r="H13367" t="s">
        <v>191</v>
      </c>
      <c r="K13367" t="s">
        <v>191</v>
      </c>
      <c r="N13367" t="s">
        <v>185</v>
      </c>
      <c r="O13367" t="s">
        <v>186</v>
      </c>
      <c r="P13367" t="s">
        <v>187</v>
      </c>
      <c r="Q13367" t="s">
        <v>202</v>
      </c>
      <c r="R13367" t="s">
        <v>191</v>
      </c>
      <c r="S13367" t="s">
        <v>203</v>
      </c>
      <c r="T13367">
        <v>2</v>
      </c>
      <c r="U13367">
        <v>2</v>
      </c>
      <c r="V13367" t="s">
        <v>191</v>
      </c>
      <c r="W13367" t="s">
        <v>210</v>
      </c>
      <c r="X13367" t="s">
        <v>191</v>
      </c>
      <c r="Y13367" t="s">
        <v>193</v>
      </c>
      <c r="Z13367" t="s">
        <v>212</v>
      </c>
    </row>
    <row r="13368" spans="1:26" x14ac:dyDescent="0.2">
      <c r="A13368">
        <v>32218</v>
      </c>
      <c r="B13368">
        <v>58818</v>
      </c>
      <c r="C13368" s="23">
        <v>44334.884027777778</v>
      </c>
      <c r="D13368" s="23" t="str">
        <f t="shared" si="4277"/>
        <v>Tuesday</v>
      </c>
      <c r="E13368" s="24">
        <f t="shared" si="4278"/>
        <v>44334</v>
      </c>
      <c r="F13368" s="22">
        <f t="shared" si="4279"/>
        <v>2021</v>
      </c>
      <c r="G13368" s="25">
        <f t="shared" si="4276"/>
        <v>0.88402777777810115</v>
      </c>
      <c r="H13368" t="s">
        <v>191</v>
      </c>
      <c r="K13368" s="23">
        <v>44335.213888888888</v>
      </c>
      <c r="L13368" s="23"/>
      <c r="M13368" s="23"/>
      <c r="N13368" t="s">
        <v>185</v>
      </c>
      <c r="O13368" t="s">
        <v>186</v>
      </c>
      <c r="P13368" t="s">
        <v>187</v>
      </c>
      <c r="Q13368" t="s">
        <v>202</v>
      </c>
      <c r="R13368" t="s">
        <v>191</v>
      </c>
      <c r="S13368" t="s">
        <v>203</v>
      </c>
      <c r="T13368">
        <v>3</v>
      </c>
      <c r="U13368">
        <v>3</v>
      </c>
      <c r="V13368" t="s">
        <v>191</v>
      </c>
      <c r="W13368" t="s">
        <v>210</v>
      </c>
      <c r="X13368" t="s">
        <v>191</v>
      </c>
      <c r="Y13368" t="s">
        <v>193</v>
      </c>
      <c r="Z13368" t="s">
        <v>191</v>
      </c>
    </row>
    <row r="13369" spans="1:26" x14ac:dyDescent="0.2">
      <c r="A13369">
        <v>32220</v>
      </c>
      <c r="B13369">
        <v>32221</v>
      </c>
      <c r="C13369" s="23">
        <v>44272.277777777781</v>
      </c>
      <c r="D13369" s="23" t="str">
        <f t="shared" si="4277"/>
        <v>Wednesday</v>
      </c>
      <c r="E13369" s="24">
        <f t="shared" si="4278"/>
        <v>44272</v>
      </c>
      <c r="F13369" s="22">
        <f t="shared" si="4279"/>
        <v>2021</v>
      </c>
      <c r="G13369" s="25">
        <f t="shared" si="4276"/>
        <v>0.27777777778101154</v>
      </c>
      <c r="H13369" t="s">
        <v>191</v>
      </c>
      <c r="K13369" t="s">
        <v>191</v>
      </c>
      <c r="N13369" t="s">
        <v>185</v>
      </c>
      <c r="O13369" t="s">
        <v>186</v>
      </c>
      <c r="P13369" t="s">
        <v>187</v>
      </c>
      <c r="Q13369" t="s">
        <v>202</v>
      </c>
      <c r="R13369" t="s">
        <v>238</v>
      </c>
      <c r="S13369" t="s">
        <v>203</v>
      </c>
      <c r="T13369">
        <v>3</v>
      </c>
      <c r="U13369">
        <v>3</v>
      </c>
      <c r="V13369" t="s">
        <v>191</v>
      </c>
      <c r="W13369" t="s">
        <v>210</v>
      </c>
      <c r="X13369" t="s">
        <v>191</v>
      </c>
      <c r="Y13369" t="s">
        <v>193</v>
      </c>
      <c r="Z13369" t="s">
        <v>191</v>
      </c>
    </row>
    <row r="13370" spans="1:26" x14ac:dyDescent="0.2">
      <c r="A13370">
        <v>32224</v>
      </c>
      <c r="B13370">
        <v>32225</v>
      </c>
      <c r="C13370" s="23">
        <v>44272.586805555555</v>
      </c>
      <c r="D13370" s="23" t="str">
        <f t="shared" si="4277"/>
        <v>Wednesday</v>
      </c>
      <c r="E13370" s="24">
        <f t="shared" si="4278"/>
        <v>44272</v>
      </c>
      <c r="F13370" s="22">
        <f t="shared" si="4279"/>
        <v>2021</v>
      </c>
      <c r="G13370" s="25">
        <f t="shared" si="4276"/>
        <v>0.58680555555474712</v>
      </c>
      <c r="H13370" t="s">
        <v>191</v>
      </c>
      <c r="K13370" s="23">
        <v>44272.712500000001</v>
      </c>
      <c r="L13370" s="23"/>
      <c r="M13370" s="23"/>
      <c r="N13370" t="s">
        <v>185</v>
      </c>
      <c r="O13370" t="s">
        <v>186</v>
      </c>
      <c r="P13370" t="s">
        <v>187</v>
      </c>
      <c r="Q13370" t="s">
        <v>202</v>
      </c>
      <c r="R13370" t="s">
        <v>201</v>
      </c>
      <c r="S13370" t="s">
        <v>203</v>
      </c>
      <c r="T13370">
        <v>3</v>
      </c>
      <c r="U13370">
        <v>3</v>
      </c>
      <c r="V13370" t="s">
        <v>191</v>
      </c>
      <c r="W13370" t="s">
        <v>256</v>
      </c>
      <c r="X13370" t="s">
        <v>191</v>
      </c>
      <c r="Y13370" t="s">
        <v>193</v>
      </c>
      <c r="Z13370" t="s">
        <v>245</v>
      </c>
    </row>
    <row r="13371" spans="1:26" x14ac:dyDescent="0.2">
      <c r="A13371">
        <v>32226</v>
      </c>
      <c r="B13371">
        <v>38868</v>
      </c>
      <c r="C13371" s="23">
        <v>44288.928472222222</v>
      </c>
      <c r="D13371" s="23" t="str">
        <f t="shared" si="4277"/>
        <v>Friday</v>
      </c>
      <c r="E13371" s="24">
        <f t="shared" si="4278"/>
        <v>44288</v>
      </c>
      <c r="F13371" s="22">
        <f t="shared" si="4279"/>
        <v>2021</v>
      </c>
      <c r="G13371" s="25">
        <f t="shared" si="4276"/>
        <v>0.92847222222189885</v>
      </c>
      <c r="H13371" t="s">
        <v>191</v>
      </c>
      <c r="K13371" s="23">
        <v>44289.125</v>
      </c>
      <c r="L13371" s="23"/>
      <c r="M13371" s="23"/>
      <c r="N13371" t="s">
        <v>185</v>
      </c>
      <c r="O13371" t="s">
        <v>231</v>
      </c>
      <c r="P13371" t="s">
        <v>187</v>
      </c>
      <c r="Q13371" t="s">
        <v>202</v>
      </c>
      <c r="R13371" t="s">
        <v>221</v>
      </c>
      <c r="S13371" t="s">
        <v>203</v>
      </c>
      <c r="T13371">
        <v>3</v>
      </c>
      <c r="U13371">
        <v>3</v>
      </c>
      <c r="V13371" t="s">
        <v>191</v>
      </c>
      <c r="W13371" t="s">
        <v>256</v>
      </c>
      <c r="X13371" t="s">
        <v>191</v>
      </c>
      <c r="Y13371" t="s">
        <v>207</v>
      </c>
      <c r="Z13371" t="s">
        <v>191</v>
      </c>
    </row>
    <row r="13372" spans="1:26" x14ac:dyDescent="0.2">
      <c r="A13372">
        <v>32228</v>
      </c>
      <c r="B13372">
        <v>32229</v>
      </c>
      <c r="C13372" s="23">
        <v>44272.654166666667</v>
      </c>
      <c r="D13372" s="23" t="str">
        <f t="shared" si="4277"/>
        <v>Wednesday</v>
      </c>
      <c r="E13372" s="24">
        <f t="shared" si="4278"/>
        <v>44272</v>
      </c>
      <c r="F13372" s="22">
        <f t="shared" si="4279"/>
        <v>2021</v>
      </c>
      <c r="G13372" s="25">
        <f t="shared" si="4276"/>
        <v>0.65416666666715173</v>
      </c>
      <c r="H13372" t="s">
        <v>191</v>
      </c>
      <c r="K13372" s="23">
        <v>44272.904166666667</v>
      </c>
      <c r="L13372" s="23"/>
      <c r="M13372" s="23"/>
      <c r="N13372" t="s">
        <v>185</v>
      </c>
      <c r="O13372" t="s">
        <v>186</v>
      </c>
      <c r="P13372" t="s">
        <v>187</v>
      </c>
      <c r="Q13372" t="s">
        <v>202</v>
      </c>
      <c r="R13372" t="s">
        <v>201</v>
      </c>
      <c r="S13372" t="s">
        <v>203</v>
      </c>
      <c r="T13372">
        <v>3</v>
      </c>
      <c r="U13372">
        <v>3</v>
      </c>
      <c r="V13372" t="s">
        <v>191</v>
      </c>
      <c r="W13372" t="s">
        <v>210</v>
      </c>
      <c r="X13372" t="s">
        <v>191</v>
      </c>
      <c r="Y13372" t="s">
        <v>193</v>
      </c>
      <c r="Z13372" t="s">
        <v>212</v>
      </c>
    </row>
    <row r="13373" spans="1:26" x14ac:dyDescent="0.2">
      <c r="A13373">
        <v>32230</v>
      </c>
      <c r="B13373">
        <v>32231</v>
      </c>
      <c r="C13373" s="23">
        <v>44272.000694444447</v>
      </c>
      <c r="D13373" s="23" t="str">
        <f t="shared" si="4277"/>
        <v>Wednesday</v>
      </c>
      <c r="E13373" s="24">
        <f t="shared" si="4278"/>
        <v>44272</v>
      </c>
      <c r="F13373" s="22">
        <f t="shared" si="4279"/>
        <v>2021</v>
      </c>
      <c r="G13373" s="25">
        <f t="shared" si="4276"/>
        <v>6.944444467080757E-4</v>
      </c>
      <c r="H13373" t="s">
        <v>191</v>
      </c>
      <c r="K13373" s="23">
        <v>44272.124305555553</v>
      </c>
      <c r="L13373" s="23"/>
      <c r="M13373" s="23"/>
      <c r="N13373" t="s">
        <v>185</v>
      </c>
      <c r="O13373" t="s">
        <v>186</v>
      </c>
      <c r="P13373" t="s">
        <v>187</v>
      </c>
      <c r="Q13373" t="s">
        <v>202</v>
      </c>
      <c r="R13373" t="s">
        <v>201</v>
      </c>
      <c r="S13373" t="s">
        <v>203</v>
      </c>
      <c r="T13373">
        <v>3</v>
      </c>
      <c r="U13373">
        <v>3</v>
      </c>
      <c r="V13373" t="s">
        <v>191</v>
      </c>
      <c r="W13373" t="s">
        <v>210</v>
      </c>
      <c r="X13373" t="s">
        <v>191</v>
      </c>
      <c r="Y13373" t="s">
        <v>193</v>
      </c>
      <c r="Z13373" t="s">
        <v>191</v>
      </c>
    </row>
    <row r="13374" spans="1:26" x14ac:dyDescent="0.2">
      <c r="A13374">
        <v>32232</v>
      </c>
      <c r="B13374">
        <v>32233</v>
      </c>
      <c r="C13374" s="23">
        <v>44272.472916666666</v>
      </c>
      <c r="D13374" s="23" t="str">
        <f t="shared" si="4277"/>
        <v>Wednesday</v>
      </c>
      <c r="E13374" s="24">
        <f t="shared" si="4278"/>
        <v>44272</v>
      </c>
      <c r="F13374" s="22">
        <f t="shared" si="4279"/>
        <v>2021</v>
      </c>
      <c r="G13374" s="25">
        <f t="shared" si="4276"/>
        <v>0.47291666666569654</v>
      </c>
      <c r="H13374" t="s">
        <v>191</v>
      </c>
      <c r="K13374" s="23">
        <v>44272.713888888888</v>
      </c>
      <c r="L13374" s="23"/>
      <c r="M13374" s="23"/>
      <c r="N13374" t="s">
        <v>185</v>
      </c>
      <c r="O13374" t="s">
        <v>186</v>
      </c>
      <c r="P13374" t="s">
        <v>187</v>
      </c>
      <c r="Q13374" t="s">
        <v>202</v>
      </c>
      <c r="R13374" t="s">
        <v>198</v>
      </c>
      <c r="S13374" t="s">
        <v>203</v>
      </c>
      <c r="T13374">
        <v>3</v>
      </c>
      <c r="U13374">
        <v>3</v>
      </c>
      <c r="V13374" t="s">
        <v>191</v>
      </c>
      <c r="W13374" t="s">
        <v>210</v>
      </c>
      <c r="X13374" t="s">
        <v>191</v>
      </c>
      <c r="Y13374" t="s">
        <v>193</v>
      </c>
      <c r="Z13374" t="s">
        <v>191</v>
      </c>
    </row>
    <row r="13375" spans="1:26" x14ac:dyDescent="0.2">
      <c r="A13375">
        <v>32232</v>
      </c>
      <c r="B13375">
        <v>58716</v>
      </c>
      <c r="C13375" s="23">
        <v>44334.411805555559</v>
      </c>
      <c r="D13375" s="23" t="str">
        <f t="shared" si="4277"/>
        <v>Tuesday</v>
      </c>
      <c r="E13375" s="24">
        <f t="shared" si="4278"/>
        <v>44334</v>
      </c>
      <c r="F13375" s="22">
        <f t="shared" si="4279"/>
        <v>2021</v>
      </c>
      <c r="G13375" s="25">
        <f t="shared" si="4276"/>
        <v>0.41180555555911269</v>
      </c>
      <c r="H13375" s="23">
        <v>44334.619444444441</v>
      </c>
      <c r="I13375" s="24">
        <f t="shared" ref="I13375:I13376" si="4290">INT(H13375)</f>
        <v>44334</v>
      </c>
      <c r="J13375" s="25">
        <f t="shared" ref="J13375:J13376" si="4291">MOD(H13375,1)</f>
        <v>0.61944444444088731</v>
      </c>
      <c r="K13375" s="23">
        <v>44334.732638888891</v>
      </c>
      <c r="L13375" s="24">
        <f t="shared" ref="L13375:L13376" si="4292">INT(K13375)</f>
        <v>44334</v>
      </c>
      <c r="M13375" s="25">
        <f t="shared" ref="M13375:M13376" si="4293">MOD(K13375,1)</f>
        <v>0.73263888889050577</v>
      </c>
      <c r="N13375" t="s">
        <v>185</v>
      </c>
      <c r="O13375" t="s">
        <v>186</v>
      </c>
      <c r="P13375" t="s">
        <v>187</v>
      </c>
      <c r="Q13375" t="s">
        <v>228</v>
      </c>
      <c r="R13375" t="s">
        <v>198</v>
      </c>
      <c r="S13375" t="s">
        <v>229</v>
      </c>
      <c r="T13375">
        <v>3</v>
      </c>
      <c r="U13375">
        <v>3</v>
      </c>
      <c r="V13375" t="s">
        <v>191</v>
      </c>
      <c r="W13375" t="s">
        <v>210</v>
      </c>
      <c r="X13375" t="s">
        <v>191</v>
      </c>
      <c r="Y13375" t="s">
        <v>193</v>
      </c>
      <c r="Z13375" t="s">
        <v>191</v>
      </c>
    </row>
    <row r="13376" spans="1:26" x14ac:dyDescent="0.2">
      <c r="A13376">
        <v>32236</v>
      </c>
      <c r="B13376">
        <v>32237</v>
      </c>
      <c r="C13376" s="23">
        <v>44269.595138888886</v>
      </c>
      <c r="D13376" s="23" t="str">
        <f t="shared" si="4277"/>
        <v>Sunday</v>
      </c>
      <c r="E13376" s="24">
        <f t="shared" si="4278"/>
        <v>44269</v>
      </c>
      <c r="F13376" s="22">
        <f t="shared" si="4279"/>
        <v>2021</v>
      </c>
      <c r="G13376" s="25">
        <f t="shared" si="4276"/>
        <v>0.59513888888614019</v>
      </c>
      <c r="H13376" s="23">
        <v>44269.694444444445</v>
      </c>
      <c r="I13376" s="24">
        <f t="shared" si="4290"/>
        <v>44269</v>
      </c>
      <c r="J13376" s="25">
        <f t="shared" si="4291"/>
        <v>0.69444444444525288</v>
      </c>
      <c r="K13376" s="23">
        <v>44269.740277777775</v>
      </c>
      <c r="L13376" s="24">
        <f t="shared" si="4292"/>
        <v>44269</v>
      </c>
      <c r="M13376" s="25">
        <f t="shared" si="4293"/>
        <v>0.74027777777519077</v>
      </c>
      <c r="N13376" t="s">
        <v>215</v>
      </c>
      <c r="O13376" t="s">
        <v>186</v>
      </c>
      <c r="P13376" t="s">
        <v>187</v>
      </c>
      <c r="Q13376" t="s">
        <v>188</v>
      </c>
      <c r="R13376" t="s">
        <v>189</v>
      </c>
      <c r="S13376" t="s">
        <v>190</v>
      </c>
      <c r="T13376">
        <v>3</v>
      </c>
      <c r="U13376">
        <v>3</v>
      </c>
      <c r="V13376" t="s">
        <v>684</v>
      </c>
      <c r="W13376" t="s">
        <v>210</v>
      </c>
      <c r="X13376" t="s">
        <v>191</v>
      </c>
      <c r="Y13376" t="s">
        <v>197</v>
      </c>
      <c r="Z13376" t="s">
        <v>191</v>
      </c>
    </row>
    <row r="13377" spans="1:26" x14ac:dyDescent="0.2">
      <c r="A13377">
        <v>32239</v>
      </c>
      <c r="B13377">
        <v>32240</v>
      </c>
      <c r="C13377" s="23">
        <v>44272.705555555556</v>
      </c>
      <c r="D13377" s="23" t="str">
        <f t="shared" si="4277"/>
        <v>Wednesday</v>
      </c>
      <c r="E13377" s="24">
        <f t="shared" si="4278"/>
        <v>44272</v>
      </c>
      <c r="F13377" s="22">
        <f t="shared" si="4279"/>
        <v>2021</v>
      </c>
      <c r="G13377" s="25">
        <f t="shared" si="4276"/>
        <v>0.70555555555620231</v>
      </c>
      <c r="H13377" t="s">
        <v>191</v>
      </c>
      <c r="K13377" s="23">
        <v>44272.811111111114</v>
      </c>
      <c r="L13377" s="23"/>
      <c r="M13377" s="23"/>
      <c r="N13377" t="s">
        <v>185</v>
      </c>
      <c r="O13377" t="s">
        <v>186</v>
      </c>
      <c r="P13377" t="s">
        <v>187</v>
      </c>
      <c r="Q13377" t="s">
        <v>202</v>
      </c>
      <c r="R13377" t="s">
        <v>198</v>
      </c>
      <c r="S13377" t="s">
        <v>203</v>
      </c>
      <c r="T13377">
        <v>3</v>
      </c>
      <c r="U13377">
        <v>3</v>
      </c>
      <c r="V13377" t="s">
        <v>191</v>
      </c>
      <c r="W13377" t="s">
        <v>210</v>
      </c>
      <c r="X13377" t="s">
        <v>191</v>
      </c>
      <c r="Y13377" t="s">
        <v>193</v>
      </c>
      <c r="Z13377" t="s">
        <v>191</v>
      </c>
    </row>
    <row r="13378" spans="1:26" x14ac:dyDescent="0.2">
      <c r="A13378">
        <v>32241</v>
      </c>
      <c r="B13378">
        <v>32242</v>
      </c>
      <c r="C13378" s="23">
        <v>44272.529166666667</v>
      </c>
      <c r="D13378" s="23" t="str">
        <f t="shared" si="4277"/>
        <v>Wednesday</v>
      </c>
      <c r="E13378" s="24">
        <f t="shared" si="4278"/>
        <v>44272</v>
      </c>
      <c r="F13378" s="22">
        <f t="shared" si="4279"/>
        <v>2021</v>
      </c>
      <c r="G13378" s="25">
        <f t="shared" ref="G13378:G13441" si="4294">MOD(C13378,1)</f>
        <v>0.52916666666715173</v>
      </c>
      <c r="H13378" t="s">
        <v>191</v>
      </c>
      <c r="K13378" s="23">
        <v>44272.676388888889</v>
      </c>
      <c r="L13378" s="23"/>
      <c r="M13378" s="23"/>
      <c r="N13378" t="s">
        <v>185</v>
      </c>
      <c r="O13378" t="s">
        <v>186</v>
      </c>
      <c r="P13378" t="s">
        <v>187</v>
      </c>
      <c r="Q13378" t="s">
        <v>202</v>
      </c>
      <c r="R13378" t="s">
        <v>198</v>
      </c>
      <c r="S13378" t="s">
        <v>203</v>
      </c>
      <c r="T13378">
        <v>3</v>
      </c>
      <c r="U13378">
        <v>3</v>
      </c>
      <c r="V13378" t="s">
        <v>191</v>
      </c>
      <c r="W13378" t="s">
        <v>210</v>
      </c>
      <c r="X13378" t="s">
        <v>191</v>
      </c>
      <c r="Y13378" t="s">
        <v>193</v>
      </c>
      <c r="Z13378" t="s">
        <v>191</v>
      </c>
    </row>
    <row r="13379" spans="1:26" x14ac:dyDescent="0.2">
      <c r="A13379">
        <v>32248</v>
      </c>
      <c r="B13379">
        <v>32249</v>
      </c>
      <c r="C13379" s="23">
        <v>44272.671527777777</v>
      </c>
      <c r="D13379" s="23" t="str">
        <f t="shared" ref="D13379:D13442" si="4295">TEXT(E13379,"DDDD")</f>
        <v>Wednesday</v>
      </c>
      <c r="E13379" s="24">
        <f t="shared" ref="E13379:E13442" si="4296">INT(C13379)</f>
        <v>44272</v>
      </c>
      <c r="F13379" s="22">
        <f t="shared" ref="F13379:F13442" si="4297">YEAR(E13379)</f>
        <v>2021</v>
      </c>
      <c r="G13379" s="25">
        <f t="shared" si="4294"/>
        <v>0.67152777777664596</v>
      </c>
      <c r="H13379" t="s">
        <v>191</v>
      </c>
      <c r="K13379" s="23">
        <v>44272.700694444444</v>
      </c>
      <c r="L13379" s="23"/>
      <c r="M13379" s="23"/>
      <c r="N13379" t="s">
        <v>185</v>
      </c>
      <c r="O13379" t="s">
        <v>186</v>
      </c>
      <c r="P13379" t="s">
        <v>187</v>
      </c>
      <c r="Q13379" t="s">
        <v>202</v>
      </c>
      <c r="R13379" t="s">
        <v>221</v>
      </c>
      <c r="S13379" t="s">
        <v>203</v>
      </c>
      <c r="T13379">
        <v>4</v>
      </c>
      <c r="U13379">
        <v>4</v>
      </c>
      <c r="V13379" t="s">
        <v>191</v>
      </c>
      <c r="W13379" t="s">
        <v>240</v>
      </c>
      <c r="X13379" t="s">
        <v>191</v>
      </c>
      <c r="Y13379" t="s">
        <v>193</v>
      </c>
      <c r="Z13379" t="s">
        <v>212</v>
      </c>
    </row>
    <row r="13380" spans="1:26" x14ac:dyDescent="0.2">
      <c r="A13380">
        <v>32250</v>
      </c>
      <c r="B13380">
        <v>32251</v>
      </c>
      <c r="C13380" s="23">
        <v>44272.59375</v>
      </c>
      <c r="D13380" s="23" t="str">
        <f t="shared" si="4295"/>
        <v>Wednesday</v>
      </c>
      <c r="E13380" s="24">
        <f t="shared" si="4296"/>
        <v>44272</v>
      </c>
      <c r="F13380" s="22">
        <f t="shared" si="4297"/>
        <v>2021</v>
      </c>
      <c r="G13380" s="25">
        <f t="shared" si="4294"/>
        <v>0.59375</v>
      </c>
      <c r="H13380" t="s">
        <v>191</v>
      </c>
      <c r="K13380" t="s">
        <v>191</v>
      </c>
      <c r="N13380" t="s">
        <v>185</v>
      </c>
      <c r="O13380" t="s">
        <v>234</v>
      </c>
      <c r="P13380" t="s">
        <v>237</v>
      </c>
      <c r="Q13380" t="s">
        <v>202</v>
      </c>
      <c r="R13380" t="s">
        <v>198</v>
      </c>
      <c r="S13380" t="s">
        <v>203</v>
      </c>
      <c r="T13380">
        <v>3</v>
      </c>
      <c r="U13380">
        <v>3</v>
      </c>
      <c r="V13380" t="s">
        <v>191</v>
      </c>
      <c r="W13380" t="s">
        <v>196</v>
      </c>
      <c r="X13380" t="s">
        <v>241</v>
      </c>
      <c r="Y13380" t="s">
        <v>193</v>
      </c>
      <c r="Z13380" t="s">
        <v>212</v>
      </c>
    </row>
    <row r="13381" spans="1:26" x14ac:dyDescent="0.2">
      <c r="A13381">
        <v>32252</v>
      </c>
      <c r="B13381">
        <v>32253</v>
      </c>
      <c r="C13381" s="23">
        <v>44270.519444444442</v>
      </c>
      <c r="D13381" s="23" t="str">
        <f t="shared" si="4295"/>
        <v>Monday</v>
      </c>
      <c r="E13381" s="24">
        <f t="shared" si="4296"/>
        <v>44270</v>
      </c>
      <c r="F13381" s="22">
        <f t="shared" si="4297"/>
        <v>2021</v>
      </c>
      <c r="G13381" s="25">
        <f t="shared" si="4294"/>
        <v>0.5194444444423425</v>
      </c>
      <c r="H13381" s="23">
        <v>44270.693749999999</v>
      </c>
      <c r="I13381" s="24">
        <f>INT(H13381)</f>
        <v>44270</v>
      </c>
      <c r="J13381" s="25">
        <f>MOD(H13381,1)</f>
        <v>0.69374999999854481</v>
      </c>
      <c r="K13381" s="23">
        <v>44270.756944444445</v>
      </c>
      <c r="L13381" s="24">
        <f>INT(K13381)</f>
        <v>44270</v>
      </c>
      <c r="M13381" s="25">
        <f>MOD(K13381,1)</f>
        <v>0.75694444444525288</v>
      </c>
      <c r="N13381" t="s">
        <v>185</v>
      </c>
      <c r="O13381" t="s">
        <v>186</v>
      </c>
      <c r="P13381" t="s">
        <v>187</v>
      </c>
      <c r="Q13381" t="s">
        <v>188</v>
      </c>
      <c r="R13381" t="s">
        <v>189</v>
      </c>
      <c r="S13381" t="s">
        <v>190</v>
      </c>
      <c r="T13381">
        <v>2</v>
      </c>
      <c r="U13381">
        <v>2</v>
      </c>
      <c r="V13381" t="s">
        <v>191</v>
      </c>
      <c r="W13381" t="s">
        <v>199</v>
      </c>
      <c r="X13381" t="s">
        <v>191</v>
      </c>
      <c r="Y13381" t="s">
        <v>193</v>
      </c>
      <c r="Z13381" t="s">
        <v>212</v>
      </c>
    </row>
    <row r="13382" spans="1:26" x14ac:dyDescent="0.2">
      <c r="A13382">
        <v>32254</v>
      </c>
      <c r="B13382">
        <v>32255</v>
      </c>
      <c r="C13382" s="23">
        <v>44272.502083333333</v>
      </c>
      <c r="D13382" s="23" t="str">
        <f t="shared" si="4295"/>
        <v>Wednesday</v>
      </c>
      <c r="E13382" s="24">
        <f t="shared" si="4296"/>
        <v>44272</v>
      </c>
      <c r="F13382" s="22">
        <f t="shared" si="4297"/>
        <v>2021</v>
      </c>
      <c r="G13382" s="25">
        <f t="shared" si="4294"/>
        <v>0.50208333333284827</v>
      </c>
      <c r="H13382" t="s">
        <v>191</v>
      </c>
      <c r="K13382" s="23">
        <v>44272.696527777778</v>
      </c>
      <c r="L13382" s="23"/>
      <c r="M13382" s="23"/>
      <c r="N13382" t="s">
        <v>185</v>
      </c>
      <c r="O13382" t="s">
        <v>186</v>
      </c>
      <c r="P13382" t="s">
        <v>187</v>
      </c>
      <c r="Q13382" t="s">
        <v>202</v>
      </c>
      <c r="R13382" t="s">
        <v>201</v>
      </c>
      <c r="S13382" t="s">
        <v>203</v>
      </c>
      <c r="T13382">
        <v>3</v>
      </c>
      <c r="U13382">
        <v>3</v>
      </c>
      <c r="V13382" t="s">
        <v>191</v>
      </c>
      <c r="W13382" t="s">
        <v>199</v>
      </c>
      <c r="X13382" t="s">
        <v>191</v>
      </c>
      <c r="Y13382" t="s">
        <v>193</v>
      </c>
      <c r="Z13382" t="s">
        <v>191</v>
      </c>
    </row>
    <row r="13383" spans="1:26" x14ac:dyDescent="0.2">
      <c r="A13383">
        <v>32256</v>
      </c>
      <c r="B13383">
        <v>32257</v>
      </c>
      <c r="C13383" s="23">
        <v>44272.033333333333</v>
      </c>
      <c r="D13383" s="23" t="str">
        <f t="shared" si="4295"/>
        <v>Wednesday</v>
      </c>
      <c r="E13383" s="24">
        <f t="shared" si="4296"/>
        <v>44272</v>
      </c>
      <c r="F13383" s="22">
        <f t="shared" si="4297"/>
        <v>2021</v>
      </c>
      <c r="G13383" s="25">
        <f t="shared" si="4294"/>
        <v>3.3333333332848269E-2</v>
      </c>
      <c r="H13383" t="s">
        <v>191</v>
      </c>
      <c r="K13383" s="23">
        <v>44272.17083333333</v>
      </c>
      <c r="L13383" s="23"/>
      <c r="M13383" s="23"/>
      <c r="N13383" t="s">
        <v>185</v>
      </c>
      <c r="O13383" t="s">
        <v>186</v>
      </c>
      <c r="P13383" t="s">
        <v>237</v>
      </c>
      <c r="Q13383" t="s">
        <v>202</v>
      </c>
      <c r="R13383" t="s">
        <v>198</v>
      </c>
      <c r="S13383" t="s">
        <v>203</v>
      </c>
      <c r="T13383">
        <v>2</v>
      </c>
      <c r="U13383">
        <v>2</v>
      </c>
      <c r="V13383" t="s">
        <v>191</v>
      </c>
      <c r="W13383" t="s">
        <v>199</v>
      </c>
      <c r="X13383" t="s">
        <v>191</v>
      </c>
      <c r="Y13383" t="s">
        <v>197</v>
      </c>
      <c r="Z13383" t="s">
        <v>191</v>
      </c>
    </row>
    <row r="13384" spans="1:26" x14ac:dyDescent="0.2">
      <c r="A13384">
        <v>32258</v>
      </c>
      <c r="B13384">
        <v>32259</v>
      </c>
      <c r="C13384" s="23">
        <v>44271.70208333333</v>
      </c>
      <c r="D13384" s="23" t="str">
        <f t="shared" si="4295"/>
        <v>Tuesday</v>
      </c>
      <c r="E13384" s="24">
        <f t="shared" si="4296"/>
        <v>44271</v>
      </c>
      <c r="F13384" s="22">
        <f t="shared" si="4297"/>
        <v>2021</v>
      </c>
      <c r="G13384" s="25">
        <f t="shared" si="4294"/>
        <v>0.70208333332993789</v>
      </c>
      <c r="H13384" s="23">
        <v>44271.841666666667</v>
      </c>
      <c r="I13384" s="24">
        <f>INT(H13384)</f>
        <v>44271</v>
      </c>
      <c r="J13384" s="25">
        <f>MOD(H13384,1)</f>
        <v>0.84166666666715173</v>
      </c>
      <c r="K13384" s="23">
        <v>44272.129861111112</v>
      </c>
      <c r="L13384" s="24">
        <f>INT(K13384)</f>
        <v>44272</v>
      </c>
      <c r="M13384" s="25">
        <f>MOD(K13384,1)</f>
        <v>0.12986111111240461</v>
      </c>
      <c r="N13384" t="s">
        <v>185</v>
      </c>
      <c r="O13384" t="s">
        <v>186</v>
      </c>
      <c r="P13384" t="s">
        <v>187</v>
      </c>
      <c r="Q13384" t="s">
        <v>228</v>
      </c>
      <c r="R13384" t="s">
        <v>198</v>
      </c>
      <c r="S13384" t="s">
        <v>229</v>
      </c>
      <c r="T13384">
        <v>3</v>
      </c>
      <c r="U13384">
        <v>3</v>
      </c>
      <c r="V13384" t="s">
        <v>191</v>
      </c>
      <c r="W13384" t="s">
        <v>199</v>
      </c>
      <c r="X13384" t="s">
        <v>191</v>
      </c>
      <c r="Y13384" t="s">
        <v>197</v>
      </c>
      <c r="Z13384" t="s">
        <v>191</v>
      </c>
    </row>
    <row r="13385" spans="1:26" x14ac:dyDescent="0.2">
      <c r="A13385">
        <v>32263</v>
      </c>
      <c r="B13385">
        <v>32264</v>
      </c>
      <c r="C13385" s="23">
        <v>44272.629861111112</v>
      </c>
      <c r="D13385" s="23" t="str">
        <f t="shared" si="4295"/>
        <v>Wednesday</v>
      </c>
      <c r="E13385" s="24">
        <f t="shared" si="4296"/>
        <v>44272</v>
      </c>
      <c r="F13385" s="22">
        <f t="shared" si="4297"/>
        <v>2021</v>
      </c>
      <c r="G13385" s="25">
        <f t="shared" si="4294"/>
        <v>0.62986111111240461</v>
      </c>
      <c r="H13385" t="s">
        <v>191</v>
      </c>
      <c r="K13385" s="23">
        <v>44272.761805555558</v>
      </c>
      <c r="L13385" s="23"/>
      <c r="M13385" s="23"/>
      <c r="N13385" t="s">
        <v>185</v>
      </c>
      <c r="O13385" t="s">
        <v>186</v>
      </c>
      <c r="P13385" t="s">
        <v>187</v>
      </c>
      <c r="Q13385" t="s">
        <v>202</v>
      </c>
      <c r="R13385" t="s">
        <v>198</v>
      </c>
      <c r="S13385" t="s">
        <v>203</v>
      </c>
      <c r="T13385">
        <v>3</v>
      </c>
      <c r="U13385">
        <v>3</v>
      </c>
      <c r="V13385" t="s">
        <v>191</v>
      </c>
      <c r="W13385" t="s">
        <v>199</v>
      </c>
      <c r="X13385" t="s">
        <v>191</v>
      </c>
      <c r="Y13385" t="s">
        <v>193</v>
      </c>
      <c r="Z13385" t="s">
        <v>191</v>
      </c>
    </row>
    <row r="13386" spans="1:26" x14ac:dyDescent="0.2">
      <c r="A13386">
        <v>32271</v>
      </c>
      <c r="B13386">
        <v>32272</v>
      </c>
      <c r="C13386" s="23">
        <v>44272.809027777781</v>
      </c>
      <c r="D13386" s="23" t="str">
        <f t="shared" si="4295"/>
        <v>Wednesday</v>
      </c>
      <c r="E13386" s="24">
        <f t="shared" si="4296"/>
        <v>44272</v>
      </c>
      <c r="F13386" s="22">
        <f t="shared" si="4297"/>
        <v>2021</v>
      </c>
      <c r="G13386" s="25">
        <f t="shared" si="4294"/>
        <v>0.80902777778101154</v>
      </c>
      <c r="H13386" t="s">
        <v>191</v>
      </c>
      <c r="K13386" s="23">
        <v>44272.981944444444</v>
      </c>
      <c r="L13386" s="23"/>
      <c r="M13386" s="23"/>
      <c r="N13386" t="s">
        <v>185</v>
      </c>
      <c r="O13386" t="s">
        <v>186</v>
      </c>
      <c r="P13386" t="s">
        <v>187</v>
      </c>
      <c r="Q13386" t="s">
        <v>202</v>
      </c>
      <c r="R13386" t="s">
        <v>189</v>
      </c>
      <c r="S13386" t="s">
        <v>203</v>
      </c>
      <c r="T13386">
        <v>3</v>
      </c>
      <c r="U13386">
        <v>3</v>
      </c>
      <c r="V13386" t="s">
        <v>191</v>
      </c>
      <c r="W13386" t="s">
        <v>240</v>
      </c>
      <c r="X13386" t="s">
        <v>191</v>
      </c>
      <c r="Y13386" t="s">
        <v>207</v>
      </c>
      <c r="Z13386" t="s">
        <v>191</v>
      </c>
    </row>
    <row r="13387" spans="1:26" x14ac:dyDescent="0.2">
      <c r="A13387">
        <v>32278</v>
      </c>
      <c r="B13387">
        <v>32279</v>
      </c>
      <c r="C13387" s="23">
        <v>44271.875</v>
      </c>
      <c r="D13387" s="23" t="str">
        <f t="shared" si="4295"/>
        <v>Tuesday</v>
      </c>
      <c r="E13387" s="24">
        <f t="shared" si="4296"/>
        <v>44271</v>
      </c>
      <c r="F13387" s="22">
        <f t="shared" si="4297"/>
        <v>2021</v>
      </c>
      <c r="G13387" s="25">
        <f t="shared" si="4294"/>
        <v>0.875</v>
      </c>
      <c r="H13387" t="s">
        <v>191</v>
      </c>
      <c r="K13387" t="s">
        <v>191</v>
      </c>
      <c r="N13387" t="s">
        <v>185</v>
      </c>
      <c r="O13387" t="s">
        <v>234</v>
      </c>
      <c r="P13387" t="s">
        <v>187</v>
      </c>
      <c r="Q13387" t="s">
        <v>202</v>
      </c>
      <c r="R13387" t="s">
        <v>198</v>
      </c>
      <c r="S13387" t="s">
        <v>203</v>
      </c>
      <c r="T13387">
        <v>2</v>
      </c>
      <c r="U13387">
        <v>2</v>
      </c>
      <c r="V13387" t="s">
        <v>191</v>
      </c>
      <c r="W13387" t="s">
        <v>210</v>
      </c>
      <c r="X13387" t="s">
        <v>255</v>
      </c>
      <c r="Y13387" t="s">
        <v>193</v>
      </c>
      <c r="Z13387" t="s">
        <v>191</v>
      </c>
    </row>
    <row r="13388" spans="1:26" x14ac:dyDescent="0.2">
      <c r="A13388">
        <v>32278</v>
      </c>
      <c r="B13388">
        <v>42914</v>
      </c>
      <c r="C13388" s="23">
        <v>44296.518055555556</v>
      </c>
      <c r="D13388" s="23" t="str">
        <f t="shared" si="4295"/>
        <v>Saturday</v>
      </c>
      <c r="E13388" s="24">
        <f t="shared" si="4296"/>
        <v>44296</v>
      </c>
      <c r="F13388" s="22">
        <f t="shared" si="4297"/>
        <v>2021</v>
      </c>
      <c r="G13388" s="25">
        <f t="shared" si="4294"/>
        <v>0.51805555555620231</v>
      </c>
      <c r="H13388" s="23">
        <v>44296.686111111114</v>
      </c>
      <c r="I13388" s="24">
        <f>INT(H13388)</f>
        <v>44296</v>
      </c>
      <c r="J13388" s="25">
        <f>MOD(H13388,1)</f>
        <v>0.68611111111385981</v>
      </c>
      <c r="K13388" s="23">
        <v>44296.727777777778</v>
      </c>
      <c r="L13388" s="24">
        <f>INT(K13388)</f>
        <v>44296</v>
      </c>
      <c r="M13388" s="25">
        <f>MOD(K13388,1)</f>
        <v>0.72777777777810115</v>
      </c>
      <c r="N13388" t="s">
        <v>185</v>
      </c>
      <c r="O13388" t="s">
        <v>186</v>
      </c>
      <c r="P13388" t="s">
        <v>187</v>
      </c>
      <c r="Q13388" t="s">
        <v>188</v>
      </c>
      <c r="R13388" t="s">
        <v>198</v>
      </c>
      <c r="S13388" t="s">
        <v>190</v>
      </c>
      <c r="T13388">
        <v>3</v>
      </c>
      <c r="U13388">
        <v>3</v>
      </c>
      <c r="V13388" t="s">
        <v>191</v>
      </c>
      <c r="W13388" t="s">
        <v>210</v>
      </c>
      <c r="X13388" t="s">
        <v>191</v>
      </c>
      <c r="Y13388" t="s">
        <v>193</v>
      </c>
      <c r="Z13388" t="s">
        <v>191</v>
      </c>
    </row>
    <row r="13389" spans="1:26" x14ac:dyDescent="0.2">
      <c r="A13389">
        <v>32278</v>
      </c>
      <c r="B13389">
        <v>45596</v>
      </c>
      <c r="C13389" s="23">
        <v>44303.575694444444</v>
      </c>
      <c r="D13389" s="23" t="str">
        <f t="shared" si="4295"/>
        <v>Saturday</v>
      </c>
      <c r="E13389" s="24">
        <f t="shared" si="4296"/>
        <v>44303</v>
      </c>
      <c r="F13389" s="22">
        <f t="shared" si="4297"/>
        <v>2021</v>
      </c>
      <c r="G13389" s="25">
        <f t="shared" si="4294"/>
        <v>0.57569444444379769</v>
      </c>
      <c r="H13389" t="s">
        <v>191</v>
      </c>
      <c r="K13389" s="23">
        <v>44303.632638888892</v>
      </c>
      <c r="L13389" s="23"/>
      <c r="M13389" s="23"/>
      <c r="N13389" t="s">
        <v>185</v>
      </c>
      <c r="O13389" t="s">
        <v>186</v>
      </c>
      <c r="P13389" t="s">
        <v>187</v>
      </c>
      <c r="Q13389" t="s">
        <v>202</v>
      </c>
      <c r="R13389" t="s">
        <v>198</v>
      </c>
      <c r="S13389" t="s">
        <v>203</v>
      </c>
      <c r="T13389">
        <v>3</v>
      </c>
      <c r="U13389">
        <v>3</v>
      </c>
      <c r="V13389" t="s">
        <v>1255</v>
      </c>
      <c r="W13389" t="s">
        <v>240</v>
      </c>
      <c r="X13389" t="s">
        <v>191</v>
      </c>
      <c r="Y13389" t="s">
        <v>193</v>
      </c>
      <c r="Z13389" t="s">
        <v>212</v>
      </c>
    </row>
    <row r="13390" spans="1:26" x14ac:dyDescent="0.2">
      <c r="A13390">
        <v>32278</v>
      </c>
      <c r="B13390">
        <v>52901</v>
      </c>
      <c r="C13390" s="23">
        <v>44323.706944444442</v>
      </c>
      <c r="D13390" s="23" t="str">
        <f t="shared" si="4295"/>
        <v>Friday</v>
      </c>
      <c r="E13390" s="24">
        <f t="shared" si="4296"/>
        <v>44323</v>
      </c>
      <c r="F13390" s="22">
        <f t="shared" si="4297"/>
        <v>2021</v>
      </c>
      <c r="G13390" s="25">
        <f t="shared" si="4294"/>
        <v>0.7069444444423425</v>
      </c>
      <c r="H13390" t="s">
        <v>191</v>
      </c>
      <c r="K13390" s="23">
        <v>44323.804861111108</v>
      </c>
      <c r="L13390" s="23"/>
      <c r="M13390" s="23"/>
      <c r="N13390" t="s">
        <v>185</v>
      </c>
      <c r="O13390" t="s">
        <v>186</v>
      </c>
      <c r="P13390" t="s">
        <v>187</v>
      </c>
      <c r="Q13390" t="s">
        <v>202</v>
      </c>
      <c r="R13390" t="s">
        <v>198</v>
      </c>
      <c r="S13390" t="s">
        <v>203</v>
      </c>
      <c r="T13390">
        <v>3</v>
      </c>
      <c r="U13390">
        <v>3</v>
      </c>
      <c r="V13390" t="s">
        <v>191</v>
      </c>
      <c r="W13390" t="s">
        <v>196</v>
      </c>
      <c r="X13390" t="s">
        <v>191</v>
      </c>
      <c r="Y13390" t="s">
        <v>193</v>
      </c>
      <c r="Z13390" t="s">
        <v>191</v>
      </c>
    </row>
    <row r="13391" spans="1:26" x14ac:dyDescent="0.2">
      <c r="A13391">
        <v>32280</v>
      </c>
      <c r="B13391">
        <v>32281</v>
      </c>
      <c r="C13391" s="23">
        <v>44271.942361111112</v>
      </c>
      <c r="D13391" s="23" t="str">
        <f t="shared" si="4295"/>
        <v>Tuesday</v>
      </c>
      <c r="E13391" s="24">
        <f t="shared" si="4296"/>
        <v>44271</v>
      </c>
      <c r="F13391" s="22">
        <f t="shared" si="4297"/>
        <v>2021</v>
      </c>
      <c r="G13391" s="25">
        <f t="shared" si="4294"/>
        <v>0.94236111111240461</v>
      </c>
      <c r="H13391" t="s">
        <v>191</v>
      </c>
      <c r="K13391" s="23">
        <v>44272.092361111114</v>
      </c>
      <c r="L13391" s="23"/>
      <c r="M13391" s="23"/>
      <c r="N13391" t="s">
        <v>185</v>
      </c>
      <c r="O13391" t="s">
        <v>186</v>
      </c>
      <c r="P13391" t="s">
        <v>187</v>
      </c>
      <c r="Q13391" t="s">
        <v>202</v>
      </c>
      <c r="R13391" t="s">
        <v>198</v>
      </c>
      <c r="S13391" t="s">
        <v>203</v>
      </c>
      <c r="T13391">
        <v>3</v>
      </c>
      <c r="U13391">
        <v>3</v>
      </c>
      <c r="V13391" t="s">
        <v>191</v>
      </c>
      <c r="W13391" t="s">
        <v>196</v>
      </c>
      <c r="X13391" t="s">
        <v>191</v>
      </c>
      <c r="Y13391" t="s">
        <v>193</v>
      </c>
      <c r="Z13391" t="s">
        <v>212</v>
      </c>
    </row>
    <row r="13392" spans="1:26" x14ac:dyDescent="0.2">
      <c r="A13392">
        <v>32280</v>
      </c>
      <c r="B13392">
        <v>46720</v>
      </c>
      <c r="C13392" s="23">
        <v>44305.684027777781</v>
      </c>
      <c r="D13392" s="23" t="str">
        <f t="shared" si="4295"/>
        <v>Monday</v>
      </c>
      <c r="E13392" s="24">
        <f t="shared" si="4296"/>
        <v>44305</v>
      </c>
      <c r="F13392" s="22">
        <f t="shared" si="4297"/>
        <v>2021</v>
      </c>
      <c r="G13392" s="25">
        <f t="shared" si="4294"/>
        <v>0.68402777778101154</v>
      </c>
      <c r="H13392" t="s">
        <v>191</v>
      </c>
      <c r="K13392" s="23">
        <v>44305.780555555553</v>
      </c>
      <c r="L13392" s="23"/>
      <c r="M13392" s="23"/>
      <c r="N13392" t="s">
        <v>185</v>
      </c>
      <c r="O13392" t="s">
        <v>186</v>
      </c>
      <c r="P13392" t="s">
        <v>187</v>
      </c>
      <c r="Q13392" t="s">
        <v>202</v>
      </c>
      <c r="R13392" t="s">
        <v>198</v>
      </c>
      <c r="S13392" t="s">
        <v>203</v>
      </c>
      <c r="T13392">
        <v>2</v>
      </c>
      <c r="U13392">
        <v>2</v>
      </c>
      <c r="V13392" t="s">
        <v>191</v>
      </c>
      <c r="W13392" t="s">
        <v>222</v>
      </c>
      <c r="X13392" t="s">
        <v>191</v>
      </c>
      <c r="Y13392" t="s">
        <v>193</v>
      </c>
      <c r="Z13392" t="s">
        <v>212</v>
      </c>
    </row>
    <row r="13393" spans="1:26" x14ac:dyDescent="0.2">
      <c r="A13393">
        <v>32284</v>
      </c>
      <c r="B13393">
        <v>32285</v>
      </c>
      <c r="C13393" s="23">
        <v>44272.614583333336</v>
      </c>
      <c r="D13393" s="23" t="str">
        <f t="shared" si="4295"/>
        <v>Wednesday</v>
      </c>
      <c r="E13393" s="24">
        <f t="shared" si="4296"/>
        <v>44272</v>
      </c>
      <c r="F13393" s="22">
        <f t="shared" si="4297"/>
        <v>2021</v>
      </c>
      <c r="G13393" s="25">
        <f t="shared" si="4294"/>
        <v>0.61458333333575865</v>
      </c>
      <c r="H13393" t="s">
        <v>191</v>
      </c>
      <c r="K13393" s="23">
        <v>44272.626388888886</v>
      </c>
      <c r="L13393" s="23"/>
      <c r="M13393" s="23"/>
      <c r="N13393" t="s">
        <v>185</v>
      </c>
      <c r="O13393" t="s">
        <v>186</v>
      </c>
      <c r="P13393" t="s">
        <v>187</v>
      </c>
      <c r="Q13393" t="s">
        <v>202</v>
      </c>
      <c r="R13393" t="s">
        <v>198</v>
      </c>
      <c r="S13393" t="s">
        <v>203</v>
      </c>
      <c r="T13393">
        <v>4</v>
      </c>
      <c r="U13393">
        <v>4</v>
      </c>
      <c r="V13393" t="s">
        <v>191</v>
      </c>
      <c r="W13393" t="s">
        <v>210</v>
      </c>
      <c r="X13393" t="s">
        <v>191</v>
      </c>
      <c r="Y13393" t="s">
        <v>193</v>
      </c>
      <c r="Z13393" t="s">
        <v>245</v>
      </c>
    </row>
    <row r="13394" spans="1:26" x14ac:dyDescent="0.2">
      <c r="A13394">
        <v>32286</v>
      </c>
      <c r="B13394">
        <v>32287</v>
      </c>
      <c r="C13394" s="23">
        <v>44268.51666666667</v>
      </c>
      <c r="D13394" s="23" t="str">
        <f t="shared" si="4295"/>
        <v>Saturday</v>
      </c>
      <c r="E13394" s="24">
        <f t="shared" si="4296"/>
        <v>44268</v>
      </c>
      <c r="F13394" s="22">
        <f t="shared" si="4297"/>
        <v>2021</v>
      </c>
      <c r="G13394" s="25">
        <f t="shared" si="4294"/>
        <v>0.51666666667006211</v>
      </c>
      <c r="H13394" s="23">
        <v>44268.573611111111</v>
      </c>
      <c r="I13394" s="24">
        <f>INT(H13394)</f>
        <v>44268</v>
      </c>
      <c r="J13394" s="25">
        <f>MOD(H13394,1)</f>
        <v>0.57361111111094942</v>
      </c>
      <c r="K13394" s="23">
        <v>44268.619444444441</v>
      </c>
      <c r="L13394" s="24">
        <f>INT(K13394)</f>
        <v>44268</v>
      </c>
      <c r="M13394" s="25">
        <f>MOD(K13394,1)</f>
        <v>0.61944444444088731</v>
      </c>
      <c r="N13394" t="s">
        <v>185</v>
      </c>
      <c r="O13394" t="s">
        <v>232</v>
      </c>
      <c r="P13394" t="s">
        <v>187</v>
      </c>
      <c r="Q13394" t="s">
        <v>188</v>
      </c>
      <c r="R13394" t="s">
        <v>189</v>
      </c>
      <c r="S13394" t="s">
        <v>190</v>
      </c>
      <c r="T13394">
        <v>3</v>
      </c>
      <c r="U13394">
        <v>3</v>
      </c>
      <c r="V13394" t="s">
        <v>191</v>
      </c>
      <c r="W13394" t="s">
        <v>222</v>
      </c>
      <c r="X13394" t="s">
        <v>191</v>
      </c>
      <c r="Y13394" t="s">
        <v>193</v>
      </c>
      <c r="Z13394" t="s">
        <v>191</v>
      </c>
    </row>
    <row r="13395" spans="1:26" x14ac:dyDescent="0.2">
      <c r="A13395">
        <v>32291</v>
      </c>
      <c r="B13395">
        <v>32292</v>
      </c>
      <c r="C13395" s="23">
        <v>44271.90347222222</v>
      </c>
      <c r="D13395" s="23" t="str">
        <f t="shared" si="4295"/>
        <v>Tuesday</v>
      </c>
      <c r="E13395" s="24">
        <f t="shared" si="4296"/>
        <v>44271</v>
      </c>
      <c r="F13395" s="22">
        <f t="shared" si="4297"/>
        <v>2021</v>
      </c>
      <c r="G13395" s="25">
        <f t="shared" si="4294"/>
        <v>0.90347222222044365</v>
      </c>
      <c r="H13395" t="s">
        <v>191</v>
      </c>
      <c r="K13395" s="23">
        <v>44272.030555555553</v>
      </c>
      <c r="L13395" s="23"/>
      <c r="M13395" s="23"/>
      <c r="N13395" t="s">
        <v>185</v>
      </c>
      <c r="O13395" t="s">
        <v>231</v>
      </c>
      <c r="P13395" t="s">
        <v>187</v>
      </c>
      <c r="Q13395" t="s">
        <v>202</v>
      </c>
      <c r="R13395" t="s">
        <v>191</v>
      </c>
      <c r="S13395" t="s">
        <v>203</v>
      </c>
      <c r="T13395">
        <v>3</v>
      </c>
      <c r="U13395">
        <v>3</v>
      </c>
      <c r="V13395" t="s">
        <v>1256</v>
      </c>
      <c r="W13395" t="s">
        <v>214</v>
      </c>
      <c r="X13395" t="s">
        <v>191</v>
      </c>
      <c r="Y13395" t="s">
        <v>197</v>
      </c>
      <c r="Z13395" t="s">
        <v>212</v>
      </c>
    </row>
    <row r="13396" spans="1:26" x14ac:dyDescent="0.2">
      <c r="A13396">
        <v>32293</v>
      </c>
      <c r="B13396">
        <v>32294</v>
      </c>
      <c r="C13396" s="23">
        <v>44271.893750000003</v>
      </c>
      <c r="D13396" s="23" t="str">
        <f t="shared" si="4295"/>
        <v>Tuesday</v>
      </c>
      <c r="E13396" s="24">
        <f t="shared" si="4296"/>
        <v>44271</v>
      </c>
      <c r="F13396" s="22">
        <f t="shared" si="4297"/>
        <v>2021</v>
      </c>
      <c r="G13396" s="25">
        <f t="shared" si="4294"/>
        <v>0.89375000000291038</v>
      </c>
      <c r="H13396" s="23">
        <v>44272.054166666669</v>
      </c>
      <c r="I13396" s="24">
        <f>INT(H13396)</f>
        <v>44272</v>
      </c>
      <c r="J13396" s="25">
        <f>MOD(H13396,1)</f>
        <v>5.4166666668606922E-2</v>
      </c>
      <c r="K13396" s="23">
        <v>44272.275694444441</v>
      </c>
      <c r="L13396" s="24">
        <f>INT(K13396)</f>
        <v>44272</v>
      </c>
      <c r="M13396" s="25">
        <f>MOD(K13396,1)</f>
        <v>0.27569444444088731</v>
      </c>
      <c r="N13396" t="s">
        <v>185</v>
      </c>
      <c r="O13396" t="s">
        <v>186</v>
      </c>
      <c r="P13396" t="s">
        <v>187</v>
      </c>
      <c r="Q13396" t="s">
        <v>228</v>
      </c>
      <c r="R13396" t="s">
        <v>238</v>
      </c>
      <c r="S13396" t="s">
        <v>229</v>
      </c>
      <c r="T13396">
        <v>3</v>
      </c>
      <c r="U13396">
        <v>3</v>
      </c>
      <c r="V13396" t="s">
        <v>191</v>
      </c>
      <c r="W13396" t="s">
        <v>196</v>
      </c>
      <c r="X13396" t="s">
        <v>191</v>
      </c>
      <c r="Y13396" t="s">
        <v>197</v>
      </c>
      <c r="Z13396" t="s">
        <v>191</v>
      </c>
    </row>
    <row r="13397" spans="1:26" x14ac:dyDescent="0.2">
      <c r="A13397">
        <v>32295</v>
      </c>
      <c r="B13397">
        <v>32296</v>
      </c>
      <c r="C13397" s="23">
        <v>44272.582638888889</v>
      </c>
      <c r="D13397" s="23" t="str">
        <f t="shared" si="4295"/>
        <v>Wednesday</v>
      </c>
      <c r="E13397" s="24">
        <f t="shared" si="4296"/>
        <v>44272</v>
      </c>
      <c r="F13397" s="22">
        <f t="shared" si="4297"/>
        <v>2021</v>
      </c>
      <c r="G13397" s="25">
        <f t="shared" si="4294"/>
        <v>0.58263888888905058</v>
      </c>
      <c r="H13397" t="s">
        <v>191</v>
      </c>
      <c r="K13397" t="s">
        <v>191</v>
      </c>
      <c r="N13397" t="s">
        <v>185</v>
      </c>
      <c r="O13397" t="s">
        <v>186</v>
      </c>
      <c r="P13397" t="s">
        <v>187</v>
      </c>
      <c r="Q13397" t="s">
        <v>202</v>
      </c>
      <c r="R13397" t="s">
        <v>191</v>
      </c>
      <c r="S13397" t="s">
        <v>203</v>
      </c>
      <c r="T13397">
        <v>3</v>
      </c>
      <c r="U13397">
        <v>3</v>
      </c>
      <c r="V13397" t="s">
        <v>191</v>
      </c>
      <c r="W13397" t="s">
        <v>196</v>
      </c>
      <c r="X13397" t="s">
        <v>191</v>
      </c>
      <c r="Y13397" t="s">
        <v>207</v>
      </c>
      <c r="Z13397" t="s">
        <v>212</v>
      </c>
    </row>
    <row r="13398" spans="1:26" x14ac:dyDescent="0.2">
      <c r="A13398">
        <v>32297</v>
      </c>
      <c r="B13398">
        <v>32298</v>
      </c>
      <c r="C13398" s="23">
        <v>44267</v>
      </c>
      <c r="D13398" s="23" t="str">
        <f t="shared" si="4295"/>
        <v>Friday</v>
      </c>
      <c r="E13398" s="24">
        <f t="shared" si="4296"/>
        <v>44267</v>
      </c>
      <c r="F13398" s="22">
        <f t="shared" si="4297"/>
        <v>2021</v>
      </c>
      <c r="G13398" s="25">
        <f t="shared" si="4294"/>
        <v>0</v>
      </c>
      <c r="H13398" s="23">
        <v>44267.175694444442</v>
      </c>
      <c r="I13398" s="24">
        <f>INT(H13398)</f>
        <v>44267</v>
      </c>
      <c r="J13398" s="25">
        <f>MOD(H13398,1)</f>
        <v>0.1756944444423425</v>
      </c>
      <c r="K13398" s="23">
        <v>44267.634027777778</v>
      </c>
      <c r="L13398" s="24">
        <f>INT(K13398)</f>
        <v>44267</v>
      </c>
      <c r="M13398" s="25">
        <f>MOD(K13398,1)</f>
        <v>0.63402777777810115</v>
      </c>
      <c r="N13398" t="s">
        <v>185</v>
      </c>
      <c r="O13398" t="s">
        <v>218</v>
      </c>
      <c r="P13398" t="s">
        <v>187</v>
      </c>
      <c r="Q13398" t="s">
        <v>188</v>
      </c>
      <c r="R13398" t="s">
        <v>189</v>
      </c>
      <c r="S13398" t="s">
        <v>190</v>
      </c>
      <c r="T13398">
        <v>3</v>
      </c>
      <c r="U13398">
        <v>3</v>
      </c>
      <c r="V13398" t="s">
        <v>191</v>
      </c>
      <c r="W13398" t="s">
        <v>196</v>
      </c>
      <c r="X13398" t="s">
        <v>191</v>
      </c>
      <c r="Y13398" t="s">
        <v>197</v>
      </c>
      <c r="Z13398" t="s">
        <v>191</v>
      </c>
    </row>
    <row r="13399" spans="1:26" x14ac:dyDescent="0.2">
      <c r="A13399">
        <v>32299</v>
      </c>
      <c r="B13399">
        <v>32300</v>
      </c>
      <c r="C13399" s="23">
        <v>44272.800000000003</v>
      </c>
      <c r="D13399" s="23" t="str">
        <f t="shared" si="4295"/>
        <v>Wednesday</v>
      </c>
      <c r="E13399" s="24">
        <f t="shared" si="4296"/>
        <v>44272</v>
      </c>
      <c r="F13399" s="22">
        <f t="shared" si="4297"/>
        <v>2021</v>
      </c>
      <c r="G13399" s="25">
        <f t="shared" si="4294"/>
        <v>0.80000000000291038</v>
      </c>
      <c r="H13399" t="s">
        <v>191</v>
      </c>
      <c r="K13399" s="23">
        <v>44272.989583333336</v>
      </c>
      <c r="L13399" s="23"/>
      <c r="M13399" s="23"/>
      <c r="N13399" t="s">
        <v>185</v>
      </c>
      <c r="O13399" t="s">
        <v>186</v>
      </c>
      <c r="P13399" t="s">
        <v>187</v>
      </c>
      <c r="Q13399" t="s">
        <v>202</v>
      </c>
      <c r="R13399" t="s">
        <v>221</v>
      </c>
      <c r="S13399" t="s">
        <v>203</v>
      </c>
      <c r="T13399">
        <v>3</v>
      </c>
      <c r="U13399">
        <v>3</v>
      </c>
      <c r="V13399" t="s">
        <v>191</v>
      </c>
      <c r="W13399" t="s">
        <v>196</v>
      </c>
      <c r="X13399" t="s">
        <v>191</v>
      </c>
      <c r="Y13399" t="s">
        <v>193</v>
      </c>
      <c r="Z13399" t="s">
        <v>191</v>
      </c>
    </row>
    <row r="13400" spans="1:26" x14ac:dyDescent="0.2">
      <c r="A13400">
        <v>32302</v>
      </c>
      <c r="B13400">
        <v>32303</v>
      </c>
      <c r="C13400" s="23">
        <v>44272.697916666664</v>
      </c>
      <c r="D13400" s="23" t="str">
        <f t="shared" si="4295"/>
        <v>Wednesday</v>
      </c>
      <c r="E13400" s="24">
        <f t="shared" si="4296"/>
        <v>44272</v>
      </c>
      <c r="F13400" s="22">
        <f t="shared" si="4297"/>
        <v>2021</v>
      </c>
      <c r="G13400" s="25">
        <f t="shared" si="4294"/>
        <v>0.69791666666424135</v>
      </c>
      <c r="H13400" t="s">
        <v>191</v>
      </c>
      <c r="K13400" s="23">
        <v>44272.727777777778</v>
      </c>
      <c r="L13400" s="23"/>
      <c r="M13400" s="23"/>
      <c r="N13400" t="s">
        <v>185</v>
      </c>
      <c r="O13400" t="s">
        <v>186</v>
      </c>
      <c r="P13400" t="s">
        <v>187</v>
      </c>
      <c r="Q13400" t="s">
        <v>202</v>
      </c>
      <c r="R13400" t="s">
        <v>191</v>
      </c>
      <c r="S13400" t="s">
        <v>203</v>
      </c>
      <c r="T13400">
        <v>3</v>
      </c>
      <c r="U13400">
        <v>3</v>
      </c>
      <c r="V13400" t="s">
        <v>191</v>
      </c>
      <c r="W13400" t="s">
        <v>210</v>
      </c>
      <c r="X13400" t="s">
        <v>191</v>
      </c>
      <c r="Y13400" t="s">
        <v>193</v>
      </c>
      <c r="Z13400" t="s">
        <v>191</v>
      </c>
    </row>
    <row r="13401" spans="1:26" x14ac:dyDescent="0.2">
      <c r="A13401">
        <v>32304</v>
      </c>
      <c r="B13401">
        <v>32305</v>
      </c>
      <c r="C13401" s="23">
        <v>44271.747916666667</v>
      </c>
      <c r="D13401" s="23" t="str">
        <f t="shared" si="4295"/>
        <v>Tuesday</v>
      </c>
      <c r="E13401" s="24">
        <f t="shared" si="4296"/>
        <v>44271</v>
      </c>
      <c r="F13401" s="22">
        <f t="shared" si="4297"/>
        <v>2021</v>
      </c>
      <c r="G13401" s="25">
        <f t="shared" si="4294"/>
        <v>0.74791666666715173</v>
      </c>
      <c r="H13401" s="23">
        <v>44271.96875</v>
      </c>
      <c r="I13401" s="24">
        <f>INT(H13401)</f>
        <v>44271</v>
      </c>
      <c r="J13401" s="25">
        <f>MOD(H13401,1)</f>
        <v>0.96875</v>
      </c>
      <c r="K13401" s="23">
        <v>44272.070138888892</v>
      </c>
      <c r="L13401" s="24">
        <f>INT(K13401)</f>
        <v>44272</v>
      </c>
      <c r="M13401" s="25">
        <f>MOD(K13401,1)</f>
        <v>7.013888889196096E-2</v>
      </c>
      <c r="N13401" t="s">
        <v>185</v>
      </c>
      <c r="O13401" t="s">
        <v>186</v>
      </c>
      <c r="P13401" t="s">
        <v>187</v>
      </c>
      <c r="Q13401" t="s">
        <v>228</v>
      </c>
      <c r="R13401" t="s">
        <v>198</v>
      </c>
      <c r="S13401" t="s">
        <v>229</v>
      </c>
      <c r="T13401">
        <v>3</v>
      </c>
      <c r="U13401">
        <v>3</v>
      </c>
      <c r="V13401" t="s">
        <v>191</v>
      </c>
      <c r="W13401" t="s">
        <v>246</v>
      </c>
      <c r="X13401" t="s">
        <v>191</v>
      </c>
      <c r="Y13401" t="s">
        <v>207</v>
      </c>
      <c r="Z13401" t="s">
        <v>191</v>
      </c>
    </row>
    <row r="13402" spans="1:26" x14ac:dyDescent="0.2">
      <c r="A13402">
        <v>32304</v>
      </c>
      <c r="B13402">
        <v>48193</v>
      </c>
      <c r="C13402" s="23">
        <v>44308.625</v>
      </c>
      <c r="D13402" s="23" t="str">
        <f t="shared" si="4295"/>
        <v>Thursday</v>
      </c>
      <c r="E13402" s="24">
        <f t="shared" si="4296"/>
        <v>44308</v>
      </c>
      <c r="F13402" s="22">
        <f t="shared" si="4297"/>
        <v>2021</v>
      </c>
      <c r="G13402" s="25">
        <f t="shared" si="4294"/>
        <v>0.625</v>
      </c>
      <c r="H13402" t="s">
        <v>191</v>
      </c>
      <c r="K13402" s="23">
        <v>44308.913888888892</v>
      </c>
      <c r="L13402" s="23"/>
      <c r="M13402" s="23"/>
      <c r="N13402" t="s">
        <v>185</v>
      </c>
      <c r="O13402" t="s">
        <v>186</v>
      </c>
      <c r="P13402" t="s">
        <v>187</v>
      </c>
      <c r="Q13402" t="s">
        <v>202</v>
      </c>
      <c r="R13402" t="s">
        <v>198</v>
      </c>
      <c r="S13402" t="s">
        <v>203</v>
      </c>
      <c r="T13402">
        <v>3</v>
      </c>
      <c r="U13402">
        <v>3</v>
      </c>
      <c r="V13402" t="s">
        <v>191</v>
      </c>
      <c r="W13402" t="s">
        <v>210</v>
      </c>
      <c r="X13402" t="s">
        <v>191</v>
      </c>
      <c r="Y13402" t="s">
        <v>197</v>
      </c>
      <c r="Z13402" t="s">
        <v>191</v>
      </c>
    </row>
    <row r="13403" spans="1:26" x14ac:dyDescent="0.2">
      <c r="A13403">
        <v>32306</v>
      </c>
      <c r="B13403">
        <v>32307</v>
      </c>
      <c r="C13403" s="23">
        <v>44272.60833333333</v>
      </c>
      <c r="D13403" s="23" t="str">
        <f t="shared" si="4295"/>
        <v>Wednesday</v>
      </c>
      <c r="E13403" s="24">
        <f t="shared" si="4296"/>
        <v>44272</v>
      </c>
      <c r="F13403" s="22">
        <f t="shared" si="4297"/>
        <v>2021</v>
      </c>
      <c r="G13403" s="25">
        <f t="shared" si="4294"/>
        <v>0.60833333332993789</v>
      </c>
      <c r="H13403" t="s">
        <v>191</v>
      </c>
      <c r="K13403" s="23">
        <v>44272.739583333336</v>
      </c>
      <c r="L13403" s="23"/>
      <c r="M13403" s="23"/>
      <c r="N13403" t="s">
        <v>185</v>
      </c>
      <c r="O13403" t="s">
        <v>186</v>
      </c>
      <c r="P13403" t="s">
        <v>187</v>
      </c>
      <c r="Q13403" t="s">
        <v>202</v>
      </c>
      <c r="R13403" t="s">
        <v>198</v>
      </c>
      <c r="S13403" t="s">
        <v>203</v>
      </c>
      <c r="T13403">
        <v>3</v>
      </c>
      <c r="U13403">
        <v>3</v>
      </c>
      <c r="V13403" t="s">
        <v>191</v>
      </c>
      <c r="W13403" t="s">
        <v>216</v>
      </c>
      <c r="X13403" t="s">
        <v>191</v>
      </c>
      <c r="Y13403" t="s">
        <v>207</v>
      </c>
      <c r="Z13403" t="s">
        <v>191</v>
      </c>
    </row>
    <row r="13404" spans="1:26" x14ac:dyDescent="0.2">
      <c r="A13404">
        <v>32312</v>
      </c>
      <c r="B13404">
        <v>32313</v>
      </c>
      <c r="C13404" s="23">
        <v>44270.789583333331</v>
      </c>
      <c r="D13404" s="23" t="str">
        <f t="shared" si="4295"/>
        <v>Monday</v>
      </c>
      <c r="E13404" s="24">
        <f t="shared" si="4296"/>
        <v>44270</v>
      </c>
      <c r="F13404" s="22">
        <f t="shared" si="4297"/>
        <v>2021</v>
      </c>
      <c r="G13404" s="25">
        <f t="shared" si="4294"/>
        <v>0.78958333333139308</v>
      </c>
      <c r="H13404" s="23">
        <v>44270.714583333334</v>
      </c>
      <c r="I13404" s="24">
        <f>INT(H13404)</f>
        <v>44270</v>
      </c>
      <c r="J13404" s="25">
        <f>MOD(H13404,1)</f>
        <v>0.71458333333430346</v>
      </c>
      <c r="K13404" s="23">
        <v>44270.790277777778</v>
      </c>
      <c r="L13404" s="24">
        <f>INT(K13404)</f>
        <v>44270</v>
      </c>
      <c r="M13404" s="25">
        <f>MOD(K13404,1)</f>
        <v>0.79027777777810115</v>
      </c>
      <c r="N13404" t="s">
        <v>185</v>
      </c>
      <c r="O13404" t="s">
        <v>186</v>
      </c>
      <c r="P13404" t="s">
        <v>187</v>
      </c>
      <c r="Q13404" t="s">
        <v>228</v>
      </c>
      <c r="R13404" t="s">
        <v>191</v>
      </c>
      <c r="S13404" t="s">
        <v>229</v>
      </c>
      <c r="T13404">
        <v>3</v>
      </c>
      <c r="U13404">
        <v>3</v>
      </c>
      <c r="V13404" t="s">
        <v>191</v>
      </c>
      <c r="W13404" t="s">
        <v>199</v>
      </c>
      <c r="X13404" t="s">
        <v>191</v>
      </c>
      <c r="Y13404" t="s">
        <v>193</v>
      </c>
      <c r="Z13404" t="s">
        <v>191</v>
      </c>
    </row>
    <row r="13405" spans="1:26" x14ac:dyDescent="0.2">
      <c r="A13405">
        <v>32315</v>
      </c>
      <c r="B13405">
        <v>32316</v>
      </c>
      <c r="C13405" s="23">
        <v>44272.362500000003</v>
      </c>
      <c r="D13405" s="23" t="str">
        <f t="shared" si="4295"/>
        <v>Wednesday</v>
      </c>
      <c r="E13405" s="24">
        <f t="shared" si="4296"/>
        <v>44272</v>
      </c>
      <c r="F13405" s="22">
        <f t="shared" si="4297"/>
        <v>2021</v>
      </c>
      <c r="G13405" s="25">
        <f t="shared" si="4294"/>
        <v>0.36250000000291038</v>
      </c>
      <c r="H13405" t="s">
        <v>191</v>
      </c>
      <c r="K13405" s="23">
        <v>44272.545138888891</v>
      </c>
      <c r="L13405" s="23"/>
      <c r="M13405" s="23"/>
      <c r="N13405" t="s">
        <v>185</v>
      </c>
      <c r="O13405" t="s">
        <v>186</v>
      </c>
      <c r="P13405" t="s">
        <v>187</v>
      </c>
      <c r="Q13405" t="s">
        <v>202</v>
      </c>
      <c r="R13405" t="s">
        <v>201</v>
      </c>
      <c r="S13405" t="s">
        <v>203</v>
      </c>
      <c r="T13405">
        <v>3</v>
      </c>
      <c r="U13405">
        <v>3</v>
      </c>
      <c r="V13405" t="s">
        <v>191</v>
      </c>
      <c r="W13405" t="s">
        <v>199</v>
      </c>
      <c r="X13405" t="s">
        <v>191</v>
      </c>
      <c r="Y13405" t="s">
        <v>193</v>
      </c>
      <c r="Z13405" t="s">
        <v>212</v>
      </c>
    </row>
    <row r="13406" spans="1:26" x14ac:dyDescent="0.2">
      <c r="A13406">
        <v>32317</v>
      </c>
      <c r="B13406">
        <v>32318</v>
      </c>
      <c r="C13406" s="23">
        <v>44272.821527777778</v>
      </c>
      <c r="D13406" s="23" t="str">
        <f t="shared" si="4295"/>
        <v>Wednesday</v>
      </c>
      <c r="E13406" s="24">
        <f t="shared" si="4296"/>
        <v>44272</v>
      </c>
      <c r="F13406" s="22">
        <f t="shared" si="4297"/>
        <v>2021</v>
      </c>
      <c r="G13406" s="25">
        <f t="shared" si="4294"/>
        <v>0.82152777777810115</v>
      </c>
      <c r="H13406" t="s">
        <v>191</v>
      </c>
      <c r="K13406" s="23">
        <v>44272.974305555559</v>
      </c>
      <c r="L13406" s="23"/>
      <c r="M13406" s="23"/>
      <c r="N13406" t="s">
        <v>185</v>
      </c>
      <c r="O13406" t="s">
        <v>186</v>
      </c>
      <c r="P13406" t="s">
        <v>187</v>
      </c>
      <c r="Q13406" t="s">
        <v>202</v>
      </c>
      <c r="R13406" t="s">
        <v>191</v>
      </c>
      <c r="S13406" t="s">
        <v>203</v>
      </c>
      <c r="T13406">
        <v>2</v>
      </c>
      <c r="U13406">
        <v>2</v>
      </c>
      <c r="V13406" t="s">
        <v>191</v>
      </c>
      <c r="W13406" t="s">
        <v>240</v>
      </c>
      <c r="X13406" t="s">
        <v>191</v>
      </c>
      <c r="Y13406" t="s">
        <v>193</v>
      </c>
      <c r="Z13406" t="s">
        <v>191</v>
      </c>
    </row>
    <row r="13407" spans="1:26" x14ac:dyDescent="0.2">
      <c r="A13407">
        <v>32319</v>
      </c>
      <c r="B13407">
        <v>32320</v>
      </c>
      <c r="C13407" s="23">
        <v>44271.57916666667</v>
      </c>
      <c r="D13407" s="23" t="str">
        <f t="shared" si="4295"/>
        <v>Tuesday</v>
      </c>
      <c r="E13407" s="24">
        <f t="shared" si="4296"/>
        <v>44271</v>
      </c>
      <c r="F13407" s="22">
        <f t="shared" si="4297"/>
        <v>2021</v>
      </c>
      <c r="G13407" s="25">
        <f t="shared" si="4294"/>
        <v>0.57916666667006211</v>
      </c>
      <c r="H13407" s="23">
        <v>44271.830555555556</v>
      </c>
      <c r="I13407" s="24">
        <f>INT(H13407)</f>
        <v>44271</v>
      </c>
      <c r="J13407" s="25">
        <f>MOD(H13407,1)</f>
        <v>0.83055555555620231</v>
      </c>
      <c r="K13407" s="23">
        <v>44271.948611111111</v>
      </c>
      <c r="L13407" s="24">
        <f>INT(K13407)</f>
        <v>44271</v>
      </c>
      <c r="M13407" s="25">
        <f>MOD(K13407,1)</f>
        <v>0.94861111111094942</v>
      </c>
      <c r="N13407" t="s">
        <v>185</v>
      </c>
      <c r="O13407" t="s">
        <v>186</v>
      </c>
      <c r="P13407" t="s">
        <v>187</v>
      </c>
      <c r="Q13407" t="s">
        <v>228</v>
      </c>
      <c r="R13407" t="s">
        <v>198</v>
      </c>
      <c r="S13407" t="s">
        <v>229</v>
      </c>
      <c r="T13407">
        <v>2</v>
      </c>
      <c r="U13407">
        <v>2</v>
      </c>
      <c r="V13407" t="s">
        <v>191</v>
      </c>
      <c r="W13407" t="s">
        <v>199</v>
      </c>
      <c r="X13407" t="s">
        <v>191</v>
      </c>
      <c r="Y13407" t="s">
        <v>197</v>
      </c>
      <c r="Z13407" t="s">
        <v>191</v>
      </c>
    </row>
    <row r="13408" spans="1:26" x14ac:dyDescent="0.2">
      <c r="A13408">
        <v>32328</v>
      </c>
      <c r="B13408">
        <v>32946</v>
      </c>
      <c r="C13408" s="23">
        <v>44273.852777777778</v>
      </c>
      <c r="D13408" s="23" t="str">
        <f t="shared" si="4295"/>
        <v>Thursday</v>
      </c>
      <c r="E13408" s="24">
        <f t="shared" si="4296"/>
        <v>44273</v>
      </c>
      <c r="F13408" s="22">
        <f t="shared" si="4297"/>
        <v>2021</v>
      </c>
      <c r="G13408" s="25">
        <f t="shared" si="4294"/>
        <v>0.85277777777810115</v>
      </c>
      <c r="H13408" t="s">
        <v>191</v>
      </c>
      <c r="K13408" s="23">
        <v>44273.963194444441</v>
      </c>
      <c r="L13408" s="23"/>
      <c r="M13408" s="23"/>
      <c r="N13408" t="s">
        <v>185</v>
      </c>
      <c r="O13408" t="s">
        <v>186</v>
      </c>
      <c r="P13408" t="s">
        <v>187</v>
      </c>
      <c r="Q13408" t="s">
        <v>202</v>
      </c>
      <c r="R13408" t="s">
        <v>198</v>
      </c>
      <c r="S13408" t="s">
        <v>203</v>
      </c>
      <c r="T13408">
        <v>2</v>
      </c>
      <c r="U13408">
        <v>2</v>
      </c>
      <c r="V13408" t="s">
        <v>191</v>
      </c>
      <c r="W13408" t="s">
        <v>240</v>
      </c>
      <c r="X13408" t="s">
        <v>191</v>
      </c>
      <c r="Y13408" t="s">
        <v>193</v>
      </c>
      <c r="Z13408" t="s">
        <v>191</v>
      </c>
    </row>
    <row r="13409" spans="1:26" x14ac:dyDescent="0.2">
      <c r="A13409">
        <v>32328</v>
      </c>
      <c r="B13409">
        <v>35196</v>
      </c>
      <c r="C13409" s="23">
        <v>44277.48333333333</v>
      </c>
      <c r="D13409" s="23" t="str">
        <f t="shared" si="4295"/>
        <v>Monday</v>
      </c>
      <c r="E13409" s="24">
        <f t="shared" si="4296"/>
        <v>44277</v>
      </c>
      <c r="F13409" s="22">
        <f t="shared" si="4297"/>
        <v>2021</v>
      </c>
      <c r="G13409" s="25">
        <f t="shared" si="4294"/>
        <v>0.48333333332993789</v>
      </c>
      <c r="H13409" t="s">
        <v>191</v>
      </c>
      <c r="K13409" t="s">
        <v>191</v>
      </c>
      <c r="N13409" t="s">
        <v>185</v>
      </c>
      <c r="O13409" t="s">
        <v>186</v>
      </c>
      <c r="P13409" t="s">
        <v>187</v>
      </c>
      <c r="Q13409" t="s">
        <v>228</v>
      </c>
      <c r="R13409" t="s">
        <v>198</v>
      </c>
      <c r="S13409" t="s">
        <v>229</v>
      </c>
      <c r="T13409">
        <v>3</v>
      </c>
      <c r="U13409">
        <v>3</v>
      </c>
      <c r="V13409" t="s">
        <v>191</v>
      </c>
      <c r="W13409" t="s">
        <v>240</v>
      </c>
      <c r="X13409" t="s">
        <v>191</v>
      </c>
      <c r="Y13409" t="s">
        <v>197</v>
      </c>
      <c r="Z13409" t="s">
        <v>191</v>
      </c>
    </row>
    <row r="13410" spans="1:26" x14ac:dyDescent="0.2">
      <c r="A13410">
        <v>32330</v>
      </c>
      <c r="B13410">
        <v>32331</v>
      </c>
      <c r="C13410" s="23">
        <v>44272.350694444445</v>
      </c>
      <c r="D13410" s="23" t="str">
        <f t="shared" si="4295"/>
        <v>Wednesday</v>
      </c>
      <c r="E13410" s="24">
        <f t="shared" si="4296"/>
        <v>44272</v>
      </c>
      <c r="F13410" s="22">
        <f t="shared" si="4297"/>
        <v>2021</v>
      </c>
      <c r="G13410" s="25">
        <f t="shared" si="4294"/>
        <v>0.35069444444525288</v>
      </c>
      <c r="H13410" t="s">
        <v>191</v>
      </c>
      <c r="K13410" s="23">
        <v>44272.535416666666</v>
      </c>
      <c r="L13410" s="23"/>
      <c r="M13410" s="23"/>
      <c r="N13410" t="s">
        <v>185</v>
      </c>
      <c r="O13410" t="s">
        <v>186</v>
      </c>
      <c r="P13410" t="s">
        <v>187</v>
      </c>
      <c r="Q13410" t="s">
        <v>202</v>
      </c>
      <c r="R13410" t="s">
        <v>198</v>
      </c>
      <c r="S13410" t="s">
        <v>203</v>
      </c>
      <c r="T13410">
        <v>3</v>
      </c>
      <c r="U13410">
        <v>3</v>
      </c>
      <c r="V13410" t="s">
        <v>191</v>
      </c>
      <c r="W13410" t="s">
        <v>196</v>
      </c>
      <c r="X13410" t="s">
        <v>191</v>
      </c>
      <c r="Y13410" t="s">
        <v>193</v>
      </c>
      <c r="Z13410" t="s">
        <v>191</v>
      </c>
    </row>
    <row r="13411" spans="1:26" x14ac:dyDescent="0.2">
      <c r="A13411">
        <v>32335</v>
      </c>
      <c r="B13411">
        <v>32336</v>
      </c>
      <c r="C13411" s="23">
        <v>44272.410416666666</v>
      </c>
      <c r="D13411" s="23" t="str">
        <f t="shared" si="4295"/>
        <v>Wednesday</v>
      </c>
      <c r="E13411" s="24">
        <f t="shared" si="4296"/>
        <v>44272</v>
      </c>
      <c r="F13411" s="22">
        <f t="shared" si="4297"/>
        <v>2021</v>
      </c>
      <c r="G13411" s="25">
        <f t="shared" si="4294"/>
        <v>0.41041666666569654</v>
      </c>
      <c r="H13411" t="s">
        <v>191</v>
      </c>
      <c r="K13411" s="23">
        <v>44272.567361111112</v>
      </c>
      <c r="L13411" s="23"/>
      <c r="M13411" s="23"/>
      <c r="N13411" t="s">
        <v>185</v>
      </c>
      <c r="O13411" t="s">
        <v>186</v>
      </c>
      <c r="P13411" t="s">
        <v>187</v>
      </c>
      <c r="Q13411" t="s">
        <v>202</v>
      </c>
      <c r="R13411" t="s">
        <v>198</v>
      </c>
      <c r="S13411" t="s">
        <v>203</v>
      </c>
      <c r="T13411">
        <v>3</v>
      </c>
      <c r="U13411">
        <v>3</v>
      </c>
      <c r="V13411" t="s">
        <v>191</v>
      </c>
      <c r="W13411" t="s">
        <v>222</v>
      </c>
      <c r="X13411" t="s">
        <v>191</v>
      </c>
      <c r="Y13411" t="s">
        <v>193</v>
      </c>
      <c r="Z13411" t="s">
        <v>191</v>
      </c>
    </row>
    <row r="13412" spans="1:26" x14ac:dyDescent="0.2">
      <c r="A13412">
        <v>32341</v>
      </c>
      <c r="B13412">
        <v>32342</v>
      </c>
      <c r="C13412" s="23">
        <v>44271.924305555556</v>
      </c>
      <c r="D13412" s="23" t="str">
        <f t="shared" si="4295"/>
        <v>Tuesday</v>
      </c>
      <c r="E13412" s="24">
        <f t="shared" si="4296"/>
        <v>44271</v>
      </c>
      <c r="F13412" s="22">
        <f t="shared" si="4297"/>
        <v>2021</v>
      </c>
      <c r="G13412" s="25">
        <f t="shared" si="4294"/>
        <v>0.92430555555620231</v>
      </c>
      <c r="H13412" t="s">
        <v>191</v>
      </c>
      <c r="K13412" s="23">
        <v>44272.095138888886</v>
      </c>
      <c r="L13412" s="23"/>
      <c r="M13412" s="23"/>
      <c r="N13412" t="s">
        <v>185</v>
      </c>
      <c r="O13412" t="s">
        <v>186</v>
      </c>
      <c r="P13412" t="s">
        <v>187</v>
      </c>
      <c r="Q13412" t="s">
        <v>202</v>
      </c>
      <c r="R13412" t="s">
        <v>221</v>
      </c>
      <c r="S13412" t="s">
        <v>203</v>
      </c>
      <c r="T13412">
        <v>3</v>
      </c>
      <c r="U13412">
        <v>3</v>
      </c>
      <c r="V13412" t="s">
        <v>191</v>
      </c>
      <c r="W13412" t="s">
        <v>214</v>
      </c>
      <c r="X13412" t="s">
        <v>191</v>
      </c>
      <c r="Y13412" t="s">
        <v>197</v>
      </c>
      <c r="Z13412" t="s">
        <v>191</v>
      </c>
    </row>
    <row r="13413" spans="1:26" x14ac:dyDescent="0.2">
      <c r="A13413">
        <v>32343</v>
      </c>
      <c r="B13413">
        <v>32344</v>
      </c>
      <c r="C13413" s="23">
        <v>44271.969444444447</v>
      </c>
      <c r="D13413" s="23" t="str">
        <f t="shared" si="4295"/>
        <v>Tuesday</v>
      </c>
      <c r="E13413" s="24">
        <f t="shared" si="4296"/>
        <v>44271</v>
      </c>
      <c r="F13413" s="22">
        <f t="shared" si="4297"/>
        <v>2021</v>
      </c>
      <c r="G13413" s="25">
        <f t="shared" si="4294"/>
        <v>0.96944444444670808</v>
      </c>
      <c r="H13413" t="s">
        <v>191</v>
      </c>
      <c r="K13413" s="23">
        <v>44272.124305555553</v>
      </c>
      <c r="L13413" s="23"/>
      <c r="M13413" s="23"/>
      <c r="N13413" t="s">
        <v>185</v>
      </c>
      <c r="O13413" t="s">
        <v>186</v>
      </c>
      <c r="P13413" t="s">
        <v>187</v>
      </c>
      <c r="Q13413" t="s">
        <v>202</v>
      </c>
      <c r="R13413" t="s">
        <v>198</v>
      </c>
      <c r="S13413" t="s">
        <v>203</v>
      </c>
      <c r="T13413">
        <v>3</v>
      </c>
      <c r="U13413">
        <v>3</v>
      </c>
      <c r="V13413" t="s">
        <v>191</v>
      </c>
      <c r="W13413" t="s">
        <v>216</v>
      </c>
      <c r="X13413" t="s">
        <v>191</v>
      </c>
      <c r="Y13413" t="s">
        <v>207</v>
      </c>
      <c r="Z13413" t="s">
        <v>191</v>
      </c>
    </row>
    <row r="13414" spans="1:26" x14ac:dyDescent="0.2">
      <c r="A13414">
        <v>32343</v>
      </c>
      <c r="B13414">
        <v>40967</v>
      </c>
      <c r="C13414" s="23">
        <v>44287.8</v>
      </c>
      <c r="D13414" s="23" t="str">
        <f t="shared" si="4295"/>
        <v>Thursday</v>
      </c>
      <c r="E13414" s="24">
        <f t="shared" si="4296"/>
        <v>44287</v>
      </c>
      <c r="F13414" s="22">
        <f t="shared" si="4297"/>
        <v>2021</v>
      </c>
      <c r="G13414" s="25">
        <f t="shared" si="4294"/>
        <v>0.80000000000291038</v>
      </c>
      <c r="H13414" s="23">
        <v>44287.963888888888</v>
      </c>
      <c r="I13414" s="24">
        <f>INT(H13414)</f>
        <v>44287</v>
      </c>
      <c r="J13414" s="25">
        <f>MOD(H13414,1)</f>
        <v>0.96388888888759539</v>
      </c>
      <c r="K13414" s="23">
        <v>44288.073611111111</v>
      </c>
      <c r="L13414" s="24">
        <f>INT(K13414)</f>
        <v>44288</v>
      </c>
      <c r="M13414" s="25">
        <f>MOD(K13414,1)</f>
        <v>7.3611111110949423E-2</v>
      </c>
      <c r="N13414" t="s">
        <v>185</v>
      </c>
      <c r="O13414" t="s">
        <v>218</v>
      </c>
      <c r="P13414" t="s">
        <v>187</v>
      </c>
      <c r="Q13414" t="s">
        <v>188</v>
      </c>
      <c r="R13414" t="s">
        <v>198</v>
      </c>
      <c r="S13414" t="s">
        <v>190</v>
      </c>
      <c r="T13414" t="s">
        <v>191</v>
      </c>
      <c r="U13414" t="s">
        <v>191</v>
      </c>
      <c r="V13414" t="s">
        <v>191</v>
      </c>
      <c r="W13414" t="s">
        <v>196</v>
      </c>
      <c r="X13414" t="s">
        <v>191</v>
      </c>
      <c r="Y13414" t="s">
        <v>197</v>
      </c>
      <c r="Z13414" t="s">
        <v>191</v>
      </c>
    </row>
    <row r="13415" spans="1:26" x14ac:dyDescent="0.2">
      <c r="A13415">
        <v>32343</v>
      </c>
      <c r="B13415">
        <v>48687</v>
      </c>
      <c r="C13415" s="23">
        <v>44309.288194444445</v>
      </c>
      <c r="D13415" s="23" t="str">
        <f t="shared" si="4295"/>
        <v>Friday</v>
      </c>
      <c r="E13415" s="24">
        <f t="shared" si="4296"/>
        <v>44309</v>
      </c>
      <c r="F13415" s="22">
        <f t="shared" si="4297"/>
        <v>2021</v>
      </c>
      <c r="G13415" s="25">
        <f t="shared" si="4294"/>
        <v>0.28819444444525288</v>
      </c>
      <c r="H13415" t="s">
        <v>191</v>
      </c>
      <c r="K13415" s="23">
        <v>44309.378472222219</v>
      </c>
      <c r="L13415" s="23"/>
      <c r="M13415" s="23"/>
      <c r="N13415" t="s">
        <v>185</v>
      </c>
      <c r="O13415" t="s">
        <v>186</v>
      </c>
      <c r="P13415" t="s">
        <v>187</v>
      </c>
      <c r="Q13415" t="s">
        <v>202</v>
      </c>
      <c r="R13415" t="s">
        <v>198</v>
      </c>
      <c r="S13415" t="s">
        <v>203</v>
      </c>
      <c r="T13415">
        <v>4</v>
      </c>
      <c r="U13415">
        <v>4</v>
      </c>
      <c r="V13415" t="s">
        <v>191</v>
      </c>
      <c r="W13415" t="s">
        <v>214</v>
      </c>
      <c r="X13415" t="s">
        <v>191</v>
      </c>
      <c r="Y13415" t="s">
        <v>207</v>
      </c>
      <c r="Z13415" t="s">
        <v>191</v>
      </c>
    </row>
    <row r="13416" spans="1:26" x14ac:dyDescent="0.2">
      <c r="A13416">
        <v>32343</v>
      </c>
      <c r="B13416">
        <v>54193</v>
      </c>
      <c r="C13416" s="23">
        <v>44325.649305555555</v>
      </c>
      <c r="D13416" s="23" t="str">
        <f t="shared" si="4295"/>
        <v>Sunday</v>
      </c>
      <c r="E13416" s="24">
        <f t="shared" si="4296"/>
        <v>44325</v>
      </c>
      <c r="F13416" s="22">
        <f t="shared" si="4297"/>
        <v>2021</v>
      </c>
      <c r="G13416" s="25">
        <f t="shared" si="4294"/>
        <v>0.64930555555474712</v>
      </c>
      <c r="H13416" s="23">
        <v>44325.775694444441</v>
      </c>
      <c r="I13416" s="24">
        <f>INT(H13416)</f>
        <v>44325</v>
      </c>
      <c r="J13416" s="25">
        <f>MOD(H13416,1)</f>
        <v>0.77569444444088731</v>
      </c>
      <c r="K13416" s="23">
        <v>44326.230555555558</v>
      </c>
      <c r="L13416" s="24">
        <f>INT(K13416)</f>
        <v>44326</v>
      </c>
      <c r="M13416" s="25">
        <f>MOD(K13416,1)</f>
        <v>0.2305555555576575</v>
      </c>
      <c r="N13416" t="s">
        <v>185</v>
      </c>
      <c r="O13416" t="s">
        <v>206</v>
      </c>
      <c r="P13416" t="s">
        <v>187</v>
      </c>
      <c r="Q13416" t="s">
        <v>188</v>
      </c>
      <c r="R13416" t="s">
        <v>198</v>
      </c>
      <c r="S13416" t="s">
        <v>190</v>
      </c>
      <c r="T13416">
        <v>2</v>
      </c>
      <c r="U13416">
        <v>2</v>
      </c>
      <c r="V13416" t="s">
        <v>191</v>
      </c>
      <c r="W13416" t="s">
        <v>199</v>
      </c>
      <c r="X13416" t="s">
        <v>191</v>
      </c>
      <c r="Y13416" t="s">
        <v>197</v>
      </c>
      <c r="Z13416" t="s">
        <v>191</v>
      </c>
    </row>
    <row r="13417" spans="1:26" x14ac:dyDescent="0.2">
      <c r="A13417">
        <v>32345</v>
      </c>
      <c r="B13417">
        <v>32346</v>
      </c>
      <c r="C13417" s="23">
        <v>44272.861805555556</v>
      </c>
      <c r="D13417" s="23" t="str">
        <f t="shared" si="4295"/>
        <v>Wednesday</v>
      </c>
      <c r="E13417" s="24">
        <f t="shared" si="4296"/>
        <v>44272</v>
      </c>
      <c r="F13417" s="22">
        <f t="shared" si="4297"/>
        <v>2021</v>
      </c>
      <c r="G13417" s="25">
        <f t="shared" si="4294"/>
        <v>0.86180555555620231</v>
      </c>
      <c r="H13417" t="s">
        <v>191</v>
      </c>
      <c r="K13417" s="23">
        <v>44273.043749999997</v>
      </c>
      <c r="L13417" s="23"/>
      <c r="M13417" s="23"/>
      <c r="N13417" t="s">
        <v>185</v>
      </c>
      <c r="O13417" t="s">
        <v>186</v>
      </c>
      <c r="P13417" t="s">
        <v>187</v>
      </c>
      <c r="Q13417" t="s">
        <v>202</v>
      </c>
      <c r="R13417" t="s">
        <v>198</v>
      </c>
      <c r="S13417" t="s">
        <v>203</v>
      </c>
      <c r="T13417">
        <v>3</v>
      </c>
      <c r="U13417">
        <v>3</v>
      </c>
      <c r="V13417" t="s">
        <v>191</v>
      </c>
      <c r="W13417" t="s">
        <v>222</v>
      </c>
      <c r="X13417" t="s">
        <v>191</v>
      </c>
      <c r="Y13417" t="s">
        <v>193</v>
      </c>
      <c r="Z13417" t="s">
        <v>191</v>
      </c>
    </row>
    <row r="13418" spans="1:26" x14ac:dyDescent="0.2">
      <c r="A13418">
        <v>32345</v>
      </c>
      <c r="B13418">
        <v>46283</v>
      </c>
      <c r="C13418" s="23">
        <v>44304.611111111109</v>
      </c>
      <c r="D13418" s="23" t="str">
        <f t="shared" si="4295"/>
        <v>Sunday</v>
      </c>
      <c r="E13418" s="24">
        <f t="shared" si="4296"/>
        <v>44304</v>
      </c>
      <c r="F13418" s="22">
        <f t="shared" si="4297"/>
        <v>2021</v>
      </c>
      <c r="G13418" s="25">
        <f t="shared" si="4294"/>
        <v>0.61111111110949423</v>
      </c>
      <c r="H13418" t="s">
        <v>191</v>
      </c>
      <c r="K13418" s="23">
        <v>44304.711805555555</v>
      </c>
      <c r="L13418" s="23"/>
      <c r="M13418" s="23"/>
      <c r="N13418" t="s">
        <v>185</v>
      </c>
      <c r="O13418" t="s">
        <v>186</v>
      </c>
      <c r="P13418" t="s">
        <v>187</v>
      </c>
      <c r="Q13418" t="s">
        <v>202</v>
      </c>
      <c r="R13418" t="s">
        <v>198</v>
      </c>
      <c r="S13418" t="s">
        <v>203</v>
      </c>
      <c r="T13418">
        <v>4</v>
      </c>
      <c r="U13418">
        <v>4</v>
      </c>
      <c r="V13418" t="s">
        <v>191</v>
      </c>
      <c r="W13418" t="s">
        <v>214</v>
      </c>
      <c r="X13418" t="s">
        <v>191</v>
      </c>
      <c r="Y13418" t="s">
        <v>193</v>
      </c>
      <c r="Z13418" t="s">
        <v>212</v>
      </c>
    </row>
    <row r="13419" spans="1:26" x14ac:dyDescent="0.2">
      <c r="A13419">
        <v>32347</v>
      </c>
      <c r="B13419">
        <v>32348</v>
      </c>
      <c r="C13419" s="23">
        <v>44272.730555555558</v>
      </c>
      <c r="D13419" s="23" t="str">
        <f t="shared" si="4295"/>
        <v>Wednesday</v>
      </c>
      <c r="E13419" s="24">
        <f t="shared" si="4296"/>
        <v>44272</v>
      </c>
      <c r="F13419" s="22">
        <f t="shared" si="4297"/>
        <v>2021</v>
      </c>
      <c r="G13419" s="25">
        <f t="shared" si="4294"/>
        <v>0.7305555555576575</v>
      </c>
      <c r="H13419" s="23">
        <v>44272.90347222222</v>
      </c>
      <c r="I13419" s="24">
        <f t="shared" ref="I13419:I13420" si="4298">INT(H13419)</f>
        <v>44272</v>
      </c>
      <c r="J13419" s="25">
        <f t="shared" ref="J13419:J13420" si="4299">MOD(H13419,1)</f>
        <v>0.90347222222044365</v>
      </c>
      <c r="K13419" s="23">
        <v>44272.98333333333</v>
      </c>
      <c r="L13419" s="24">
        <f t="shared" ref="L13419:L13420" si="4300">INT(K13419)</f>
        <v>44272</v>
      </c>
      <c r="M13419" s="25">
        <f t="shared" ref="M13419:M13420" si="4301">MOD(K13419,1)</f>
        <v>0.98333333332993789</v>
      </c>
      <c r="N13419" t="s">
        <v>185</v>
      </c>
      <c r="O13419" t="s">
        <v>231</v>
      </c>
      <c r="P13419" t="s">
        <v>187</v>
      </c>
      <c r="Q13419" t="s">
        <v>202</v>
      </c>
      <c r="R13419" t="s">
        <v>221</v>
      </c>
      <c r="S13419" t="s">
        <v>203</v>
      </c>
      <c r="T13419">
        <v>3</v>
      </c>
      <c r="U13419">
        <v>3</v>
      </c>
      <c r="V13419" t="s">
        <v>191</v>
      </c>
      <c r="W13419" t="s">
        <v>210</v>
      </c>
      <c r="X13419" t="s">
        <v>191</v>
      </c>
      <c r="Y13419" t="s">
        <v>193</v>
      </c>
      <c r="Z13419" t="s">
        <v>212</v>
      </c>
    </row>
    <row r="13420" spans="1:26" x14ac:dyDescent="0.2">
      <c r="A13420">
        <v>32357</v>
      </c>
      <c r="B13420">
        <v>32358</v>
      </c>
      <c r="C13420" s="23">
        <v>44271.738888888889</v>
      </c>
      <c r="D13420" s="23" t="str">
        <f t="shared" si="4295"/>
        <v>Tuesday</v>
      </c>
      <c r="E13420" s="24">
        <f t="shared" si="4296"/>
        <v>44271</v>
      </c>
      <c r="F13420" s="22">
        <f t="shared" si="4297"/>
        <v>2021</v>
      </c>
      <c r="G13420" s="25">
        <f t="shared" si="4294"/>
        <v>0.73888888888905058</v>
      </c>
      <c r="H13420" s="23">
        <v>44271.841666666667</v>
      </c>
      <c r="I13420" s="24">
        <f t="shared" si="4298"/>
        <v>44271</v>
      </c>
      <c r="J13420" s="25">
        <f t="shared" si="4299"/>
        <v>0.84166666666715173</v>
      </c>
      <c r="K13420" s="23">
        <v>44272.15625</v>
      </c>
      <c r="L13420" s="24">
        <f t="shared" si="4300"/>
        <v>44272</v>
      </c>
      <c r="M13420" s="25">
        <f t="shared" si="4301"/>
        <v>0.15625</v>
      </c>
      <c r="N13420" t="s">
        <v>185</v>
      </c>
      <c r="O13420" t="s">
        <v>186</v>
      </c>
      <c r="P13420" t="s">
        <v>187</v>
      </c>
      <c r="Q13420" t="s">
        <v>228</v>
      </c>
      <c r="R13420" t="s">
        <v>198</v>
      </c>
      <c r="S13420" t="s">
        <v>229</v>
      </c>
      <c r="T13420">
        <v>2</v>
      </c>
      <c r="U13420">
        <v>2</v>
      </c>
      <c r="V13420" t="s">
        <v>191</v>
      </c>
      <c r="W13420" t="s">
        <v>199</v>
      </c>
      <c r="X13420" t="s">
        <v>191</v>
      </c>
      <c r="Y13420" t="s">
        <v>193</v>
      </c>
      <c r="Z13420" t="s">
        <v>191</v>
      </c>
    </row>
    <row r="13421" spans="1:26" x14ac:dyDescent="0.2">
      <c r="A13421">
        <v>32359</v>
      </c>
      <c r="B13421">
        <v>32360</v>
      </c>
      <c r="C13421" s="23">
        <v>44272.779166666667</v>
      </c>
      <c r="D13421" s="23" t="str">
        <f t="shared" si="4295"/>
        <v>Wednesday</v>
      </c>
      <c r="E13421" s="24">
        <f t="shared" si="4296"/>
        <v>44272</v>
      </c>
      <c r="F13421" s="22">
        <f t="shared" si="4297"/>
        <v>2021</v>
      </c>
      <c r="G13421" s="25">
        <f t="shared" si="4294"/>
        <v>0.77916666666715173</v>
      </c>
      <c r="H13421" t="s">
        <v>191</v>
      </c>
      <c r="K13421" s="23">
        <v>44273.042361111111</v>
      </c>
      <c r="L13421" s="23"/>
      <c r="M13421" s="23"/>
      <c r="N13421" t="s">
        <v>185</v>
      </c>
      <c r="O13421" t="s">
        <v>186</v>
      </c>
      <c r="P13421" t="s">
        <v>187</v>
      </c>
      <c r="Q13421" t="s">
        <v>202</v>
      </c>
      <c r="R13421" t="s">
        <v>221</v>
      </c>
      <c r="S13421" t="s">
        <v>203</v>
      </c>
      <c r="T13421">
        <v>3</v>
      </c>
      <c r="U13421">
        <v>3</v>
      </c>
      <c r="V13421" t="s">
        <v>191</v>
      </c>
      <c r="W13421" t="s">
        <v>199</v>
      </c>
      <c r="X13421" t="s">
        <v>191</v>
      </c>
      <c r="Y13421" t="s">
        <v>193</v>
      </c>
      <c r="Z13421" t="s">
        <v>191</v>
      </c>
    </row>
    <row r="13422" spans="1:26" x14ac:dyDescent="0.2">
      <c r="A13422">
        <v>32359</v>
      </c>
      <c r="B13422">
        <v>33668</v>
      </c>
      <c r="C13422" s="23">
        <v>44274.977083333331</v>
      </c>
      <c r="D13422" s="23" t="str">
        <f t="shared" si="4295"/>
        <v>Friday</v>
      </c>
      <c r="E13422" s="24">
        <f t="shared" si="4296"/>
        <v>44274</v>
      </c>
      <c r="F13422" s="22">
        <f t="shared" si="4297"/>
        <v>2021</v>
      </c>
      <c r="G13422" s="25">
        <f t="shared" si="4294"/>
        <v>0.97708333333139308</v>
      </c>
      <c r="H13422" t="s">
        <v>191</v>
      </c>
      <c r="K13422" s="23">
        <v>44275.121527777781</v>
      </c>
      <c r="L13422" s="23"/>
      <c r="M13422" s="23"/>
      <c r="N13422" t="s">
        <v>185</v>
      </c>
      <c r="O13422" t="s">
        <v>186</v>
      </c>
      <c r="P13422" t="s">
        <v>187</v>
      </c>
      <c r="Q13422" t="s">
        <v>202</v>
      </c>
      <c r="R13422" t="s">
        <v>221</v>
      </c>
      <c r="S13422" t="s">
        <v>203</v>
      </c>
      <c r="T13422">
        <v>4</v>
      </c>
      <c r="U13422">
        <v>4</v>
      </c>
      <c r="V13422" t="s">
        <v>191</v>
      </c>
      <c r="W13422" t="s">
        <v>199</v>
      </c>
      <c r="X13422" t="s">
        <v>191</v>
      </c>
      <c r="Y13422" t="s">
        <v>193</v>
      </c>
      <c r="Z13422" t="s">
        <v>191</v>
      </c>
    </row>
    <row r="13423" spans="1:26" x14ac:dyDescent="0.2">
      <c r="A13423">
        <v>32363</v>
      </c>
      <c r="B13423">
        <v>32364</v>
      </c>
      <c r="C13423" s="23">
        <v>44271.588194444441</v>
      </c>
      <c r="D13423" s="23" t="str">
        <f t="shared" si="4295"/>
        <v>Tuesday</v>
      </c>
      <c r="E13423" s="24">
        <f t="shared" si="4296"/>
        <v>44271</v>
      </c>
      <c r="F13423" s="22">
        <f t="shared" si="4297"/>
        <v>2021</v>
      </c>
      <c r="G13423" s="25">
        <f t="shared" si="4294"/>
        <v>0.58819444444088731</v>
      </c>
      <c r="H13423" s="23">
        <v>44271.654861111114</v>
      </c>
      <c r="I13423" s="24">
        <f t="shared" ref="I13423:I13428" si="4302">INT(H13423)</f>
        <v>44271</v>
      </c>
      <c r="J13423" s="25">
        <f t="shared" ref="J13423:J13428" si="4303">MOD(H13423,1)</f>
        <v>0.65486111111385981</v>
      </c>
      <c r="K13423" s="23">
        <v>44271.774305555555</v>
      </c>
      <c r="L13423" s="24">
        <f t="shared" ref="L13423:L13428" si="4304">INT(K13423)</f>
        <v>44271</v>
      </c>
      <c r="M13423" s="25">
        <f t="shared" ref="M13423:M13428" si="4305">MOD(K13423,1)</f>
        <v>0.77430555555474712</v>
      </c>
      <c r="N13423" t="s">
        <v>185</v>
      </c>
      <c r="O13423" t="s">
        <v>186</v>
      </c>
      <c r="P13423" t="s">
        <v>187</v>
      </c>
      <c r="Q13423" t="s">
        <v>188</v>
      </c>
      <c r="R13423" t="s">
        <v>198</v>
      </c>
      <c r="S13423" t="s">
        <v>190</v>
      </c>
      <c r="T13423">
        <v>3</v>
      </c>
      <c r="U13423">
        <v>3</v>
      </c>
      <c r="V13423" t="s">
        <v>191</v>
      </c>
      <c r="W13423" t="s">
        <v>196</v>
      </c>
      <c r="X13423" t="s">
        <v>191</v>
      </c>
      <c r="Y13423" t="s">
        <v>193</v>
      </c>
      <c r="Z13423" t="s">
        <v>200</v>
      </c>
    </row>
    <row r="13424" spans="1:26" x14ac:dyDescent="0.2">
      <c r="A13424">
        <v>32363</v>
      </c>
      <c r="B13424">
        <v>39031</v>
      </c>
      <c r="C13424" s="23">
        <v>44290.212500000001</v>
      </c>
      <c r="D13424" s="23" t="str">
        <f t="shared" si="4295"/>
        <v>Sunday</v>
      </c>
      <c r="E13424" s="24">
        <f t="shared" si="4296"/>
        <v>44290</v>
      </c>
      <c r="F13424" s="22">
        <f t="shared" si="4297"/>
        <v>2021</v>
      </c>
      <c r="G13424" s="25">
        <f t="shared" si="4294"/>
        <v>0.21250000000145519</v>
      </c>
      <c r="H13424" s="23">
        <v>44290.313194444447</v>
      </c>
      <c r="I13424" s="24">
        <f t="shared" si="4302"/>
        <v>44290</v>
      </c>
      <c r="J13424" s="25">
        <f t="shared" si="4303"/>
        <v>0.31319444444670808</v>
      </c>
      <c r="K13424" s="23">
        <v>44290.354166666664</v>
      </c>
      <c r="L13424" s="24">
        <f t="shared" si="4304"/>
        <v>44290</v>
      </c>
      <c r="M13424" s="25">
        <f t="shared" si="4305"/>
        <v>0.35416666666424135</v>
      </c>
      <c r="N13424" t="s">
        <v>185</v>
      </c>
      <c r="O13424" t="s">
        <v>186</v>
      </c>
      <c r="P13424" t="s">
        <v>187</v>
      </c>
      <c r="Q13424" t="s">
        <v>228</v>
      </c>
      <c r="R13424" t="s">
        <v>198</v>
      </c>
      <c r="S13424" t="s">
        <v>229</v>
      </c>
      <c r="T13424">
        <v>2</v>
      </c>
      <c r="U13424">
        <v>2</v>
      </c>
      <c r="V13424" t="s">
        <v>236</v>
      </c>
      <c r="W13424" t="s">
        <v>199</v>
      </c>
      <c r="X13424" t="s">
        <v>191</v>
      </c>
      <c r="Y13424" t="s">
        <v>197</v>
      </c>
      <c r="Z13424" t="s">
        <v>191</v>
      </c>
    </row>
    <row r="13425" spans="1:26" x14ac:dyDescent="0.2">
      <c r="A13425">
        <v>32366</v>
      </c>
      <c r="B13425">
        <v>32367</v>
      </c>
      <c r="C13425" s="23">
        <v>44270.4375</v>
      </c>
      <c r="D13425" s="23" t="str">
        <f t="shared" si="4295"/>
        <v>Monday</v>
      </c>
      <c r="E13425" s="24">
        <f t="shared" si="4296"/>
        <v>44270</v>
      </c>
      <c r="F13425" s="22">
        <f t="shared" si="4297"/>
        <v>2021</v>
      </c>
      <c r="G13425" s="25">
        <f t="shared" si="4294"/>
        <v>0.4375</v>
      </c>
      <c r="H13425" s="23">
        <v>44270.400694444441</v>
      </c>
      <c r="I13425" s="24">
        <f t="shared" si="4302"/>
        <v>44270</v>
      </c>
      <c r="J13425" s="25">
        <f t="shared" si="4303"/>
        <v>0.40069444444088731</v>
      </c>
      <c r="K13425" s="23">
        <v>44270.448611111111</v>
      </c>
      <c r="L13425" s="24">
        <f t="shared" si="4304"/>
        <v>44270</v>
      </c>
      <c r="M13425" s="25">
        <f t="shared" si="4305"/>
        <v>0.44861111111094942</v>
      </c>
      <c r="N13425" t="s">
        <v>185</v>
      </c>
      <c r="O13425" t="s">
        <v>186</v>
      </c>
      <c r="P13425" t="s">
        <v>315</v>
      </c>
      <c r="Q13425" t="s">
        <v>188</v>
      </c>
      <c r="R13425" t="s">
        <v>198</v>
      </c>
      <c r="S13425" t="s">
        <v>190</v>
      </c>
      <c r="T13425">
        <v>2</v>
      </c>
      <c r="U13425">
        <v>2</v>
      </c>
      <c r="V13425" t="s">
        <v>191</v>
      </c>
      <c r="W13425" t="s">
        <v>199</v>
      </c>
      <c r="X13425" t="s">
        <v>191</v>
      </c>
      <c r="Y13425" t="s">
        <v>193</v>
      </c>
      <c r="Z13425" t="s">
        <v>200</v>
      </c>
    </row>
    <row r="13426" spans="1:26" x14ac:dyDescent="0.2">
      <c r="A13426">
        <v>32371</v>
      </c>
      <c r="B13426">
        <v>32372</v>
      </c>
      <c r="C13426" s="23">
        <v>44267.922222222223</v>
      </c>
      <c r="D13426" s="23" t="str">
        <f t="shared" si="4295"/>
        <v>Friday</v>
      </c>
      <c r="E13426" s="24">
        <f t="shared" si="4296"/>
        <v>44267</v>
      </c>
      <c r="F13426" s="22">
        <f t="shared" si="4297"/>
        <v>2021</v>
      </c>
      <c r="G13426" s="25">
        <f t="shared" si="4294"/>
        <v>0.92222222222335404</v>
      </c>
      <c r="H13426" s="23">
        <v>44267.943749999999</v>
      </c>
      <c r="I13426" s="24">
        <f t="shared" si="4302"/>
        <v>44267</v>
      </c>
      <c r="J13426" s="25">
        <f t="shared" si="4303"/>
        <v>0.94374999999854481</v>
      </c>
      <c r="K13426" s="23">
        <v>44268.095833333333</v>
      </c>
      <c r="L13426" s="24">
        <f t="shared" si="4304"/>
        <v>44268</v>
      </c>
      <c r="M13426" s="25">
        <f t="shared" si="4305"/>
        <v>9.5833333332848269E-2</v>
      </c>
      <c r="N13426" t="s">
        <v>215</v>
      </c>
      <c r="O13426" t="s">
        <v>186</v>
      </c>
      <c r="P13426" t="s">
        <v>187</v>
      </c>
      <c r="Q13426" t="s">
        <v>188</v>
      </c>
      <c r="R13426" t="s">
        <v>198</v>
      </c>
      <c r="S13426" t="s">
        <v>190</v>
      </c>
      <c r="T13426">
        <v>2</v>
      </c>
      <c r="U13426">
        <v>2</v>
      </c>
      <c r="V13426" t="s">
        <v>191</v>
      </c>
      <c r="W13426" t="s">
        <v>210</v>
      </c>
      <c r="X13426" t="s">
        <v>191</v>
      </c>
      <c r="Y13426" t="s">
        <v>197</v>
      </c>
      <c r="Z13426" t="s">
        <v>191</v>
      </c>
    </row>
    <row r="13427" spans="1:26" x14ac:dyDescent="0.2">
      <c r="A13427">
        <v>32373</v>
      </c>
      <c r="B13427">
        <v>32374</v>
      </c>
      <c r="C13427" s="23">
        <v>44267.775000000001</v>
      </c>
      <c r="D13427" s="23" t="str">
        <f t="shared" si="4295"/>
        <v>Friday</v>
      </c>
      <c r="E13427" s="24">
        <f t="shared" si="4296"/>
        <v>44267</v>
      </c>
      <c r="F13427" s="22">
        <f t="shared" si="4297"/>
        <v>2021</v>
      </c>
      <c r="G13427" s="25">
        <f t="shared" si="4294"/>
        <v>0.77500000000145519</v>
      </c>
      <c r="H13427" s="23">
        <v>44267.861111111109</v>
      </c>
      <c r="I13427" s="24">
        <f t="shared" si="4302"/>
        <v>44267</v>
      </c>
      <c r="J13427" s="25">
        <f t="shared" si="4303"/>
        <v>0.86111111110949423</v>
      </c>
      <c r="K13427" s="23">
        <v>44268.005555555559</v>
      </c>
      <c r="L13427" s="24">
        <f t="shared" si="4304"/>
        <v>44268</v>
      </c>
      <c r="M13427" s="25">
        <f t="shared" si="4305"/>
        <v>5.5555555591126904E-3</v>
      </c>
      <c r="N13427" t="s">
        <v>185</v>
      </c>
      <c r="O13427" t="s">
        <v>186</v>
      </c>
      <c r="P13427" t="s">
        <v>187</v>
      </c>
      <c r="Q13427" t="s">
        <v>188</v>
      </c>
      <c r="R13427" t="s">
        <v>198</v>
      </c>
      <c r="S13427" t="s">
        <v>190</v>
      </c>
      <c r="T13427">
        <v>2</v>
      </c>
      <c r="U13427">
        <v>2</v>
      </c>
      <c r="V13427" t="s">
        <v>191</v>
      </c>
      <c r="W13427" t="s">
        <v>210</v>
      </c>
      <c r="X13427" t="s">
        <v>191</v>
      </c>
      <c r="Y13427" t="s">
        <v>207</v>
      </c>
      <c r="Z13427" t="s">
        <v>191</v>
      </c>
    </row>
    <row r="13428" spans="1:26" x14ac:dyDescent="0.2">
      <c r="A13428">
        <v>32373</v>
      </c>
      <c r="B13428">
        <v>61115</v>
      </c>
      <c r="C13428" s="23">
        <v>44331.477083333331</v>
      </c>
      <c r="D13428" s="23" t="str">
        <f t="shared" si="4295"/>
        <v>Saturday</v>
      </c>
      <c r="E13428" s="24">
        <f t="shared" si="4296"/>
        <v>44331</v>
      </c>
      <c r="F13428" s="22">
        <f t="shared" si="4297"/>
        <v>2021</v>
      </c>
      <c r="G13428" s="25">
        <f t="shared" si="4294"/>
        <v>0.47708333333139308</v>
      </c>
      <c r="H13428" s="23">
        <v>44331.561111111114</v>
      </c>
      <c r="I13428" s="24">
        <f t="shared" si="4302"/>
        <v>44331</v>
      </c>
      <c r="J13428" s="25">
        <f t="shared" si="4303"/>
        <v>0.56111111111385981</v>
      </c>
      <c r="K13428" s="23">
        <v>44331.634027777778</v>
      </c>
      <c r="L13428" s="24">
        <f t="shared" si="4304"/>
        <v>44331</v>
      </c>
      <c r="M13428" s="25">
        <f t="shared" si="4305"/>
        <v>0.63402777777810115</v>
      </c>
      <c r="N13428" t="s">
        <v>185</v>
      </c>
      <c r="O13428" t="s">
        <v>218</v>
      </c>
      <c r="P13428" t="s">
        <v>187</v>
      </c>
      <c r="Q13428" t="s">
        <v>188</v>
      </c>
      <c r="R13428" t="s">
        <v>198</v>
      </c>
      <c r="S13428" t="s">
        <v>190</v>
      </c>
      <c r="T13428">
        <v>3</v>
      </c>
      <c r="U13428">
        <v>3</v>
      </c>
      <c r="V13428" t="s">
        <v>191</v>
      </c>
      <c r="W13428" t="s">
        <v>210</v>
      </c>
      <c r="X13428" t="s">
        <v>191</v>
      </c>
      <c r="Y13428" t="s">
        <v>197</v>
      </c>
      <c r="Z13428" t="s">
        <v>191</v>
      </c>
    </row>
    <row r="13429" spans="1:26" x14ac:dyDescent="0.2">
      <c r="A13429">
        <v>32384</v>
      </c>
      <c r="B13429">
        <v>32385</v>
      </c>
      <c r="C13429" s="23">
        <v>44272.474999999999</v>
      </c>
      <c r="D13429" s="23" t="str">
        <f t="shared" si="4295"/>
        <v>Wednesday</v>
      </c>
      <c r="E13429" s="24">
        <f t="shared" si="4296"/>
        <v>44272</v>
      </c>
      <c r="F13429" s="22">
        <f t="shared" si="4297"/>
        <v>2021</v>
      </c>
      <c r="G13429" s="25">
        <f t="shared" si="4294"/>
        <v>0.47499999999854481</v>
      </c>
      <c r="H13429" t="s">
        <v>191</v>
      </c>
      <c r="K13429" s="23">
        <v>44272.515972222223</v>
      </c>
      <c r="L13429" s="23"/>
      <c r="M13429" s="23"/>
      <c r="N13429" t="s">
        <v>185</v>
      </c>
      <c r="O13429" t="s">
        <v>186</v>
      </c>
      <c r="P13429" t="s">
        <v>187</v>
      </c>
      <c r="Q13429" t="s">
        <v>202</v>
      </c>
      <c r="R13429" t="s">
        <v>201</v>
      </c>
      <c r="S13429" t="s">
        <v>203</v>
      </c>
      <c r="T13429">
        <v>3</v>
      </c>
      <c r="U13429">
        <v>3</v>
      </c>
      <c r="V13429" t="s">
        <v>191</v>
      </c>
      <c r="W13429" t="s">
        <v>240</v>
      </c>
      <c r="X13429" t="s">
        <v>191</v>
      </c>
      <c r="Y13429" t="s">
        <v>193</v>
      </c>
      <c r="Z13429" t="s">
        <v>212</v>
      </c>
    </row>
    <row r="13430" spans="1:26" x14ac:dyDescent="0.2">
      <c r="A13430">
        <v>32388</v>
      </c>
      <c r="B13430">
        <v>32389</v>
      </c>
      <c r="C13430" s="23">
        <v>44272.348611111112</v>
      </c>
      <c r="D13430" s="23" t="str">
        <f t="shared" si="4295"/>
        <v>Wednesday</v>
      </c>
      <c r="E13430" s="24">
        <f t="shared" si="4296"/>
        <v>44272</v>
      </c>
      <c r="F13430" s="22">
        <f t="shared" si="4297"/>
        <v>2021</v>
      </c>
      <c r="G13430" s="25">
        <f t="shared" si="4294"/>
        <v>0.34861111111240461</v>
      </c>
      <c r="H13430" t="s">
        <v>191</v>
      </c>
      <c r="K13430" s="23">
        <v>44272.543749999997</v>
      </c>
      <c r="L13430" s="23"/>
      <c r="M13430" s="23"/>
      <c r="N13430" t="s">
        <v>185</v>
      </c>
      <c r="O13430" t="s">
        <v>186</v>
      </c>
      <c r="P13430" t="s">
        <v>187</v>
      </c>
      <c r="Q13430" t="s">
        <v>202</v>
      </c>
      <c r="R13430" t="s">
        <v>191</v>
      </c>
      <c r="S13430" t="s">
        <v>203</v>
      </c>
      <c r="T13430">
        <v>3</v>
      </c>
      <c r="U13430">
        <v>3</v>
      </c>
      <c r="V13430" t="s">
        <v>191</v>
      </c>
      <c r="W13430" t="s">
        <v>256</v>
      </c>
      <c r="X13430" t="s">
        <v>191</v>
      </c>
      <c r="Y13430" t="s">
        <v>193</v>
      </c>
      <c r="Z13430" t="s">
        <v>191</v>
      </c>
    </row>
    <row r="13431" spans="1:26" x14ac:dyDescent="0.2">
      <c r="A13431">
        <v>32390</v>
      </c>
      <c r="B13431">
        <v>32391</v>
      </c>
      <c r="C13431" s="23">
        <v>44272.424305555556</v>
      </c>
      <c r="D13431" s="23" t="str">
        <f t="shared" si="4295"/>
        <v>Wednesday</v>
      </c>
      <c r="E13431" s="24">
        <f t="shared" si="4296"/>
        <v>44272</v>
      </c>
      <c r="F13431" s="22">
        <f t="shared" si="4297"/>
        <v>2021</v>
      </c>
      <c r="G13431" s="25">
        <f t="shared" si="4294"/>
        <v>0.42430555555620231</v>
      </c>
      <c r="H13431" t="s">
        <v>191</v>
      </c>
      <c r="K13431" t="s">
        <v>191</v>
      </c>
      <c r="N13431" t="s">
        <v>185</v>
      </c>
      <c r="O13431" t="s">
        <v>186</v>
      </c>
      <c r="P13431" t="s">
        <v>187</v>
      </c>
      <c r="Q13431" t="s">
        <v>202</v>
      </c>
      <c r="R13431" t="s">
        <v>198</v>
      </c>
      <c r="S13431" t="s">
        <v>203</v>
      </c>
      <c r="T13431">
        <v>3</v>
      </c>
      <c r="U13431">
        <v>3</v>
      </c>
      <c r="V13431" t="s">
        <v>191</v>
      </c>
      <c r="W13431" t="s">
        <v>256</v>
      </c>
      <c r="X13431" t="s">
        <v>191</v>
      </c>
      <c r="Y13431" t="s">
        <v>193</v>
      </c>
      <c r="Z13431" t="s">
        <v>191</v>
      </c>
    </row>
    <row r="13432" spans="1:26" x14ac:dyDescent="0.2">
      <c r="A13432">
        <v>32390</v>
      </c>
      <c r="B13432">
        <v>33265</v>
      </c>
      <c r="C13432" s="23">
        <v>44274.469444444447</v>
      </c>
      <c r="D13432" s="23" t="str">
        <f t="shared" si="4295"/>
        <v>Friday</v>
      </c>
      <c r="E13432" s="24">
        <f t="shared" si="4296"/>
        <v>44274</v>
      </c>
      <c r="F13432" s="22">
        <f t="shared" si="4297"/>
        <v>2021</v>
      </c>
      <c r="G13432" s="25">
        <f t="shared" si="4294"/>
        <v>0.46944444444670808</v>
      </c>
      <c r="H13432" t="s">
        <v>191</v>
      </c>
      <c r="K13432" s="23">
        <v>44274.543749999997</v>
      </c>
      <c r="L13432" s="23"/>
      <c r="M13432" s="23"/>
      <c r="N13432" t="s">
        <v>185</v>
      </c>
      <c r="O13432" t="s">
        <v>186</v>
      </c>
      <c r="P13432" t="s">
        <v>187</v>
      </c>
      <c r="Q13432" t="s">
        <v>202</v>
      </c>
      <c r="R13432" t="s">
        <v>198</v>
      </c>
      <c r="S13432" t="s">
        <v>203</v>
      </c>
      <c r="T13432">
        <v>3</v>
      </c>
      <c r="U13432">
        <v>3</v>
      </c>
      <c r="V13432" t="s">
        <v>191</v>
      </c>
      <c r="W13432" t="s">
        <v>270</v>
      </c>
      <c r="X13432" t="s">
        <v>191</v>
      </c>
      <c r="Y13432" t="s">
        <v>193</v>
      </c>
      <c r="Z13432" t="s">
        <v>191</v>
      </c>
    </row>
    <row r="13433" spans="1:26" x14ac:dyDescent="0.2">
      <c r="A13433">
        <v>32396</v>
      </c>
      <c r="B13433">
        <v>32397</v>
      </c>
      <c r="C13433" s="23">
        <v>44270.032638888886</v>
      </c>
      <c r="D13433" s="23" t="str">
        <f t="shared" si="4295"/>
        <v>Monday</v>
      </c>
      <c r="E13433" s="24">
        <f t="shared" si="4296"/>
        <v>44270</v>
      </c>
      <c r="F13433" s="22">
        <f t="shared" si="4297"/>
        <v>2021</v>
      </c>
      <c r="G13433" s="25">
        <f t="shared" si="4294"/>
        <v>3.2638888886140194E-2</v>
      </c>
      <c r="H13433" s="23">
        <v>44270.143750000003</v>
      </c>
      <c r="I13433" s="24">
        <f>INT(H13433)</f>
        <v>44270</v>
      </c>
      <c r="J13433" s="25">
        <f>MOD(H13433,1)</f>
        <v>0.14375000000291038</v>
      </c>
      <c r="K13433" s="23">
        <v>44270.103472222225</v>
      </c>
      <c r="L13433" s="24">
        <f>INT(K13433)</f>
        <v>44270</v>
      </c>
      <c r="M13433" s="25">
        <f>MOD(K13433,1)</f>
        <v>0.10347222222480923</v>
      </c>
      <c r="N13433" t="s">
        <v>194</v>
      </c>
      <c r="O13433" t="s">
        <v>217</v>
      </c>
      <c r="P13433" t="s">
        <v>187</v>
      </c>
      <c r="Q13433" t="s">
        <v>188</v>
      </c>
      <c r="R13433" t="s">
        <v>189</v>
      </c>
      <c r="S13433" t="s">
        <v>190</v>
      </c>
      <c r="T13433">
        <v>3</v>
      </c>
      <c r="U13433">
        <v>3</v>
      </c>
      <c r="V13433" t="s">
        <v>191</v>
      </c>
      <c r="W13433" t="s">
        <v>240</v>
      </c>
      <c r="X13433" t="s">
        <v>191</v>
      </c>
      <c r="Y13433" t="s">
        <v>207</v>
      </c>
      <c r="Z13433" t="s">
        <v>200</v>
      </c>
    </row>
    <row r="13434" spans="1:26" x14ac:dyDescent="0.2">
      <c r="A13434">
        <v>32396</v>
      </c>
      <c r="B13434">
        <v>50229</v>
      </c>
      <c r="C13434" s="23">
        <v>44311.879861111112</v>
      </c>
      <c r="D13434" s="23" t="str">
        <f t="shared" si="4295"/>
        <v>Sunday</v>
      </c>
      <c r="E13434" s="24">
        <f t="shared" si="4296"/>
        <v>44311</v>
      </c>
      <c r="F13434" s="22">
        <f t="shared" si="4297"/>
        <v>2021</v>
      </c>
      <c r="G13434" s="25">
        <f t="shared" si="4294"/>
        <v>0.87986111111240461</v>
      </c>
      <c r="H13434" t="s">
        <v>191</v>
      </c>
      <c r="K13434" s="23">
        <v>44312.211111111108</v>
      </c>
      <c r="L13434" s="23"/>
      <c r="M13434" s="23"/>
      <c r="N13434" t="s">
        <v>185</v>
      </c>
      <c r="O13434" t="s">
        <v>186</v>
      </c>
      <c r="P13434" t="s">
        <v>187</v>
      </c>
      <c r="Q13434" t="s">
        <v>202</v>
      </c>
      <c r="R13434" t="s">
        <v>189</v>
      </c>
      <c r="S13434" t="s">
        <v>203</v>
      </c>
      <c r="T13434">
        <v>3</v>
      </c>
      <c r="U13434">
        <v>3</v>
      </c>
      <c r="V13434" t="s">
        <v>191</v>
      </c>
      <c r="W13434" t="s">
        <v>223</v>
      </c>
      <c r="X13434" t="s">
        <v>191</v>
      </c>
      <c r="Y13434" t="s">
        <v>207</v>
      </c>
      <c r="Z13434" t="s">
        <v>191</v>
      </c>
    </row>
    <row r="13435" spans="1:26" x14ac:dyDescent="0.2">
      <c r="A13435">
        <v>32399</v>
      </c>
      <c r="B13435">
        <v>32400</v>
      </c>
      <c r="C13435" s="23">
        <v>44272.49722222222</v>
      </c>
      <c r="D13435" s="23" t="str">
        <f t="shared" si="4295"/>
        <v>Wednesday</v>
      </c>
      <c r="E13435" s="24">
        <f t="shared" si="4296"/>
        <v>44272</v>
      </c>
      <c r="F13435" s="22">
        <f t="shared" si="4297"/>
        <v>2021</v>
      </c>
      <c r="G13435" s="25">
        <f t="shared" si="4294"/>
        <v>0.49722222222044365</v>
      </c>
      <c r="H13435" t="s">
        <v>191</v>
      </c>
      <c r="K13435" s="23">
        <v>44272.59097222222</v>
      </c>
      <c r="L13435" s="23"/>
      <c r="M13435" s="23"/>
      <c r="N13435" t="s">
        <v>185</v>
      </c>
      <c r="O13435" t="s">
        <v>186</v>
      </c>
      <c r="P13435" t="s">
        <v>187</v>
      </c>
      <c r="Q13435" t="s">
        <v>202</v>
      </c>
      <c r="R13435" t="s">
        <v>189</v>
      </c>
      <c r="S13435" t="s">
        <v>203</v>
      </c>
      <c r="T13435">
        <v>2</v>
      </c>
      <c r="U13435">
        <v>2</v>
      </c>
      <c r="V13435" t="s">
        <v>191</v>
      </c>
      <c r="W13435" t="s">
        <v>240</v>
      </c>
      <c r="X13435" t="s">
        <v>191</v>
      </c>
      <c r="Y13435" t="s">
        <v>193</v>
      </c>
      <c r="Z13435" t="s">
        <v>245</v>
      </c>
    </row>
    <row r="13436" spans="1:26" x14ac:dyDescent="0.2">
      <c r="A13436">
        <v>32405</v>
      </c>
      <c r="B13436">
        <v>52071</v>
      </c>
      <c r="C13436" s="23">
        <v>44316.157638888886</v>
      </c>
      <c r="D13436" s="23" t="str">
        <f t="shared" si="4295"/>
        <v>Friday</v>
      </c>
      <c r="E13436" s="24">
        <f t="shared" si="4296"/>
        <v>44316</v>
      </c>
      <c r="F13436" s="22">
        <f t="shared" si="4297"/>
        <v>2021</v>
      </c>
      <c r="G13436" s="25">
        <f t="shared" si="4294"/>
        <v>0.15763888888614019</v>
      </c>
      <c r="H13436" t="s">
        <v>191</v>
      </c>
      <c r="K13436" s="23">
        <v>44316.226388888892</v>
      </c>
      <c r="L13436" s="23"/>
      <c r="M13436" s="23"/>
      <c r="N13436" t="s">
        <v>185</v>
      </c>
      <c r="O13436" t="s">
        <v>186</v>
      </c>
      <c r="P13436" t="s">
        <v>187</v>
      </c>
      <c r="Q13436" t="s">
        <v>202</v>
      </c>
      <c r="R13436" t="s">
        <v>198</v>
      </c>
      <c r="S13436" t="s">
        <v>203</v>
      </c>
      <c r="T13436">
        <v>4</v>
      </c>
      <c r="U13436">
        <v>4</v>
      </c>
      <c r="V13436" t="s">
        <v>191</v>
      </c>
      <c r="W13436" t="s">
        <v>226</v>
      </c>
      <c r="X13436" t="s">
        <v>191</v>
      </c>
      <c r="Y13436" t="s">
        <v>193</v>
      </c>
      <c r="Z13436" t="s">
        <v>191</v>
      </c>
    </row>
    <row r="13437" spans="1:26" x14ac:dyDescent="0.2">
      <c r="A13437">
        <v>32415</v>
      </c>
      <c r="B13437">
        <v>32416</v>
      </c>
      <c r="C13437" s="23">
        <v>44272.838194444441</v>
      </c>
      <c r="D13437" s="23" t="str">
        <f t="shared" si="4295"/>
        <v>Wednesday</v>
      </c>
      <c r="E13437" s="24">
        <f t="shared" si="4296"/>
        <v>44272</v>
      </c>
      <c r="F13437" s="22">
        <f t="shared" si="4297"/>
        <v>2021</v>
      </c>
      <c r="G13437" s="25">
        <f t="shared" si="4294"/>
        <v>0.83819444444088731</v>
      </c>
      <c r="H13437" t="s">
        <v>191</v>
      </c>
      <c r="K13437" s="23">
        <v>44272.969444444447</v>
      </c>
      <c r="L13437" s="23"/>
      <c r="M13437" s="23"/>
      <c r="N13437" t="s">
        <v>185</v>
      </c>
      <c r="O13437" t="s">
        <v>186</v>
      </c>
      <c r="P13437" t="s">
        <v>187</v>
      </c>
      <c r="Q13437" t="s">
        <v>202</v>
      </c>
      <c r="R13437" t="s">
        <v>198</v>
      </c>
      <c r="S13437" t="s">
        <v>203</v>
      </c>
      <c r="T13437">
        <v>3</v>
      </c>
      <c r="U13437">
        <v>3</v>
      </c>
      <c r="V13437" t="s">
        <v>191</v>
      </c>
      <c r="W13437" t="s">
        <v>196</v>
      </c>
      <c r="X13437" t="s">
        <v>191</v>
      </c>
      <c r="Y13437" t="s">
        <v>207</v>
      </c>
      <c r="Z13437" t="s">
        <v>191</v>
      </c>
    </row>
    <row r="13438" spans="1:26" x14ac:dyDescent="0.2">
      <c r="A13438">
        <v>32419</v>
      </c>
      <c r="B13438">
        <v>32420</v>
      </c>
      <c r="C13438" s="23">
        <v>44272.450694444444</v>
      </c>
      <c r="D13438" s="23" t="str">
        <f t="shared" si="4295"/>
        <v>Wednesday</v>
      </c>
      <c r="E13438" s="24">
        <f t="shared" si="4296"/>
        <v>44272</v>
      </c>
      <c r="F13438" s="22">
        <f t="shared" si="4297"/>
        <v>2021</v>
      </c>
      <c r="G13438" s="25">
        <f t="shared" si="4294"/>
        <v>0.45069444444379769</v>
      </c>
      <c r="H13438" t="s">
        <v>191</v>
      </c>
      <c r="K13438" s="23">
        <v>44272.551388888889</v>
      </c>
      <c r="L13438" s="23"/>
      <c r="M13438" s="23"/>
      <c r="N13438" t="s">
        <v>185</v>
      </c>
      <c r="O13438" t="s">
        <v>186</v>
      </c>
      <c r="P13438" t="s">
        <v>187</v>
      </c>
      <c r="Q13438" t="s">
        <v>202</v>
      </c>
      <c r="R13438" t="s">
        <v>208</v>
      </c>
      <c r="S13438" t="s">
        <v>203</v>
      </c>
      <c r="T13438">
        <v>3</v>
      </c>
      <c r="U13438">
        <v>3</v>
      </c>
      <c r="V13438" t="s">
        <v>191</v>
      </c>
      <c r="W13438" t="s">
        <v>210</v>
      </c>
      <c r="X13438" t="s">
        <v>191</v>
      </c>
      <c r="Y13438" t="s">
        <v>193</v>
      </c>
      <c r="Z13438" t="s">
        <v>191</v>
      </c>
    </row>
    <row r="13439" spans="1:26" x14ac:dyDescent="0.2">
      <c r="A13439">
        <v>32431</v>
      </c>
      <c r="B13439">
        <v>32432</v>
      </c>
      <c r="C13439" s="23">
        <v>44270.502083333333</v>
      </c>
      <c r="D13439" s="23" t="str">
        <f t="shared" si="4295"/>
        <v>Monday</v>
      </c>
      <c r="E13439" s="24">
        <f t="shared" si="4296"/>
        <v>44270</v>
      </c>
      <c r="F13439" s="22">
        <f t="shared" si="4297"/>
        <v>2021</v>
      </c>
      <c r="G13439" s="25">
        <f t="shared" si="4294"/>
        <v>0.50208333333284827</v>
      </c>
      <c r="H13439" s="23">
        <v>44270.61041666667</v>
      </c>
      <c r="I13439" s="24">
        <f t="shared" ref="I13439:I13440" si="4306">INT(H13439)</f>
        <v>44270</v>
      </c>
      <c r="J13439" s="25">
        <f t="shared" ref="J13439:J13440" si="4307">MOD(H13439,1)</f>
        <v>0.61041666667006211</v>
      </c>
      <c r="K13439" s="23">
        <v>44270.717361111114</v>
      </c>
      <c r="L13439" s="24">
        <f t="shared" ref="L13439:L13440" si="4308">INT(K13439)</f>
        <v>44270</v>
      </c>
      <c r="M13439" s="25">
        <f t="shared" ref="M13439:M13440" si="4309">MOD(K13439,1)</f>
        <v>0.71736111111385981</v>
      </c>
      <c r="N13439" t="s">
        <v>185</v>
      </c>
      <c r="O13439" t="s">
        <v>254</v>
      </c>
      <c r="P13439" t="s">
        <v>187</v>
      </c>
      <c r="Q13439" t="s">
        <v>188</v>
      </c>
      <c r="R13439" t="s">
        <v>221</v>
      </c>
      <c r="S13439" t="s">
        <v>190</v>
      </c>
      <c r="T13439">
        <v>2</v>
      </c>
      <c r="U13439">
        <v>2</v>
      </c>
      <c r="V13439" t="s">
        <v>191</v>
      </c>
      <c r="W13439" t="s">
        <v>196</v>
      </c>
      <c r="X13439" t="s">
        <v>191</v>
      </c>
      <c r="Y13439" t="s">
        <v>207</v>
      </c>
      <c r="Z13439" t="s">
        <v>191</v>
      </c>
    </row>
    <row r="13440" spans="1:26" x14ac:dyDescent="0.2">
      <c r="A13440">
        <v>32433</v>
      </c>
      <c r="B13440">
        <v>32434</v>
      </c>
      <c r="C13440" s="23">
        <v>44268.67083333333</v>
      </c>
      <c r="D13440" s="23" t="str">
        <f t="shared" si="4295"/>
        <v>Saturday</v>
      </c>
      <c r="E13440" s="24">
        <f t="shared" si="4296"/>
        <v>44268</v>
      </c>
      <c r="F13440" s="22">
        <f t="shared" si="4297"/>
        <v>2021</v>
      </c>
      <c r="G13440" s="25">
        <f t="shared" si="4294"/>
        <v>0.67083333332993789</v>
      </c>
      <c r="H13440" s="23">
        <v>44268.745138888888</v>
      </c>
      <c r="I13440" s="24">
        <f t="shared" si="4306"/>
        <v>44268</v>
      </c>
      <c r="J13440" s="25">
        <f t="shared" si="4307"/>
        <v>0.74513888888759539</v>
      </c>
      <c r="K13440" s="23">
        <v>44268.808333333334</v>
      </c>
      <c r="L13440" s="24">
        <f t="shared" si="4308"/>
        <v>44268</v>
      </c>
      <c r="M13440" s="25">
        <f t="shared" si="4309"/>
        <v>0.80833333333430346</v>
      </c>
      <c r="N13440" t="s">
        <v>185</v>
      </c>
      <c r="O13440" t="s">
        <v>186</v>
      </c>
      <c r="P13440" t="s">
        <v>187</v>
      </c>
      <c r="Q13440" t="s">
        <v>188</v>
      </c>
      <c r="R13440" t="s">
        <v>201</v>
      </c>
      <c r="S13440" t="s">
        <v>190</v>
      </c>
      <c r="T13440">
        <v>2</v>
      </c>
      <c r="U13440">
        <v>2</v>
      </c>
      <c r="V13440" t="s">
        <v>191</v>
      </c>
      <c r="W13440" t="s">
        <v>196</v>
      </c>
      <c r="X13440" t="s">
        <v>191</v>
      </c>
      <c r="Y13440" t="s">
        <v>197</v>
      </c>
      <c r="Z13440" t="s">
        <v>200</v>
      </c>
    </row>
    <row r="13441" spans="1:26" x14ac:dyDescent="0.2">
      <c r="A13441">
        <v>32437</v>
      </c>
      <c r="B13441">
        <v>32438</v>
      </c>
      <c r="C13441" s="23">
        <v>44272.595138888886</v>
      </c>
      <c r="D13441" s="23" t="str">
        <f t="shared" si="4295"/>
        <v>Wednesday</v>
      </c>
      <c r="E13441" s="24">
        <f t="shared" si="4296"/>
        <v>44272</v>
      </c>
      <c r="F13441" s="22">
        <f t="shared" si="4297"/>
        <v>2021</v>
      </c>
      <c r="G13441" s="25">
        <f t="shared" si="4294"/>
        <v>0.59513888888614019</v>
      </c>
      <c r="H13441" t="s">
        <v>191</v>
      </c>
      <c r="K13441" s="23">
        <v>44272.655555555553</v>
      </c>
      <c r="L13441" s="23"/>
      <c r="M13441" s="23"/>
      <c r="N13441" t="s">
        <v>185</v>
      </c>
      <c r="O13441" t="s">
        <v>186</v>
      </c>
      <c r="P13441" t="s">
        <v>187</v>
      </c>
      <c r="Q13441" t="s">
        <v>202</v>
      </c>
      <c r="R13441" t="s">
        <v>191</v>
      </c>
      <c r="S13441" t="s">
        <v>203</v>
      </c>
      <c r="T13441">
        <v>1</v>
      </c>
      <c r="U13441">
        <v>1</v>
      </c>
      <c r="V13441" t="s">
        <v>191</v>
      </c>
      <c r="W13441" t="s">
        <v>214</v>
      </c>
      <c r="X13441" t="s">
        <v>191</v>
      </c>
      <c r="Y13441" t="s">
        <v>193</v>
      </c>
      <c r="Z13441" t="s">
        <v>191</v>
      </c>
    </row>
    <row r="13442" spans="1:26" x14ac:dyDescent="0.2">
      <c r="A13442">
        <v>32439</v>
      </c>
      <c r="B13442">
        <v>32440</v>
      </c>
      <c r="C13442" s="23">
        <v>44272.056250000001</v>
      </c>
      <c r="D13442" s="23" t="str">
        <f t="shared" si="4295"/>
        <v>Wednesday</v>
      </c>
      <c r="E13442" s="24">
        <f t="shared" si="4296"/>
        <v>44272</v>
      </c>
      <c r="F13442" s="22">
        <f t="shared" si="4297"/>
        <v>2021</v>
      </c>
      <c r="G13442" s="25">
        <f t="shared" ref="G13442:G13505" si="4310">MOD(C13442,1)</f>
        <v>5.6250000001455192E-2</v>
      </c>
      <c r="H13442" t="s">
        <v>191</v>
      </c>
      <c r="K13442" s="23">
        <v>44272.215277777781</v>
      </c>
      <c r="L13442" s="23"/>
      <c r="M13442" s="23"/>
      <c r="N13442" t="s">
        <v>185</v>
      </c>
      <c r="O13442" t="s">
        <v>186</v>
      </c>
      <c r="P13442" t="s">
        <v>187</v>
      </c>
      <c r="Q13442" t="s">
        <v>202</v>
      </c>
      <c r="R13442" t="s">
        <v>201</v>
      </c>
      <c r="S13442" t="s">
        <v>203</v>
      </c>
      <c r="T13442">
        <v>3</v>
      </c>
      <c r="U13442">
        <v>3</v>
      </c>
      <c r="V13442" t="s">
        <v>191</v>
      </c>
      <c r="W13442" t="s">
        <v>196</v>
      </c>
      <c r="X13442" t="s">
        <v>191</v>
      </c>
      <c r="Y13442" t="s">
        <v>193</v>
      </c>
      <c r="Z13442" t="s">
        <v>212</v>
      </c>
    </row>
    <row r="13443" spans="1:26" x14ac:dyDescent="0.2">
      <c r="A13443">
        <v>32449</v>
      </c>
      <c r="B13443">
        <v>32450</v>
      </c>
      <c r="C13443" s="23">
        <v>44272.182638888888</v>
      </c>
      <c r="D13443" s="23" t="str">
        <f t="shared" ref="D13443:D13506" si="4311">TEXT(E13443,"DDDD")</f>
        <v>Wednesday</v>
      </c>
      <c r="E13443" s="24">
        <f t="shared" ref="E13443:E13506" si="4312">INT(C13443)</f>
        <v>44272</v>
      </c>
      <c r="F13443" s="22">
        <f t="shared" ref="F13443:F13506" si="4313">YEAR(E13443)</f>
        <v>2021</v>
      </c>
      <c r="G13443" s="25">
        <f t="shared" si="4310"/>
        <v>0.18263888888759539</v>
      </c>
      <c r="H13443" t="s">
        <v>191</v>
      </c>
      <c r="K13443" s="23">
        <v>44272.224305555559</v>
      </c>
      <c r="L13443" s="23"/>
      <c r="M13443" s="23"/>
      <c r="N13443" t="s">
        <v>185</v>
      </c>
      <c r="O13443" t="s">
        <v>186</v>
      </c>
      <c r="P13443" t="s">
        <v>187</v>
      </c>
      <c r="Q13443" t="s">
        <v>202</v>
      </c>
      <c r="R13443" t="s">
        <v>191</v>
      </c>
      <c r="S13443" t="s">
        <v>203</v>
      </c>
      <c r="T13443">
        <v>3</v>
      </c>
      <c r="U13443">
        <v>3</v>
      </c>
      <c r="V13443" t="s">
        <v>191</v>
      </c>
      <c r="W13443" t="s">
        <v>223</v>
      </c>
      <c r="X13443" t="s">
        <v>191</v>
      </c>
      <c r="Y13443" t="s">
        <v>193</v>
      </c>
      <c r="Z13443" t="s">
        <v>191</v>
      </c>
    </row>
    <row r="13444" spans="1:26" x14ac:dyDescent="0.2">
      <c r="A13444">
        <v>32451</v>
      </c>
      <c r="B13444">
        <v>32452</v>
      </c>
      <c r="C13444" s="23">
        <v>44272.774305555555</v>
      </c>
      <c r="D13444" s="23" t="str">
        <f t="shared" si="4311"/>
        <v>Wednesday</v>
      </c>
      <c r="E13444" s="24">
        <f t="shared" si="4312"/>
        <v>44272</v>
      </c>
      <c r="F13444" s="22">
        <f t="shared" si="4313"/>
        <v>2021</v>
      </c>
      <c r="G13444" s="25">
        <f t="shared" si="4310"/>
        <v>0.77430555555474712</v>
      </c>
      <c r="H13444" t="s">
        <v>191</v>
      </c>
      <c r="K13444" s="23">
        <v>44272.927777777775</v>
      </c>
      <c r="L13444" s="23"/>
      <c r="M13444" s="23"/>
      <c r="N13444" t="s">
        <v>185</v>
      </c>
      <c r="O13444" t="s">
        <v>186</v>
      </c>
      <c r="P13444" t="s">
        <v>187</v>
      </c>
      <c r="Q13444" t="s">
        <v>202</v>
      </c>
      <c r="R13444" t="s">
        <v>221</v>
      </c>
      <c r="S13444" t="s">
        <v>203</v>
      </c>
      <c r="T13444">
        <v>3</v>
      </c>
      <c r="U13444">
        <v>3</v>
      </c>
      <c r="V13444" t="s">
        <v>191</v>
      </c>
      <c r="W13444" t="s">
        <v>214</v>
      </c>
      <c r="X13444" t="s">
        <v>191</v>
      </c>
      <c r="Y13444" t="s">
        <v>193</v>
      </c>
      <c r="Z13444" t="s">
        <v>191</v>
      </c>
    </row>
    <row r="13445" spans="1:26" x14ac:dyDescent="0.2">
      <c r="A13445">
        <v>32455</v>
      </c>
      <c r="B13445">
        <v>32456</v>
      </c>
      <c r="C13445" s="23">
        <v>44272.165277777778</v>
      </c>
      <c r="D13445" s="23" t="str">
        <f t="shared" si="4311"/>
        <v>Wednesday</v>
      </c>
      <c r="E13445" s="24">
        <f t="shared" si="4312"/>
        <v>44272</v>
      </c>
      <c r="F13445" s="22">
        <f t="shared" si="4313"/>
        <v>2021</v>
      </c>
      <c r="G13445" s="25">
        <f t="shared" si="4310"/>
        <v>0.16527777777810115</v>
      </c>
      <c r="H13445" t="s">
        <v>191</v>
      </c>
      <c r="K13445" s="23">
        <v>44272.27847222222</v>
      </c>
      <c r="L13445" s="23"/>
      <c r="M13445" s="23"/>
      <c r="N13445" t="s">
        <v>185</v>
      </c>
      <c r="O13445" t="s">
        <v>186</v>
      </c>
      <c r="P13445" t="s">
        <v>237</v>
      </c>
      <c r="Q13445" t="s">
        <v>202</v>
      </c>
      <c r="R13445" t="s">
        <v>221</v>
      </c>
      <c r="S13445" t="s">
        <v>203</v>
      </c>
      <c r="T13445">
        <v>4</v>
      </c>
      <c r="U13445">
        <v>4</v>
      </c>
      <c r="V13445" t="s">
        <v>1257</v>
      </c>
      <c r="W13445" t="s">
        <v>214</v>
      </c>
      <c r="X13445" t="s">
        <v>191</v>
      </c>
      <c r="Y13445" t="s">
        <v>193</v>
      </c>
      <c r="Z13445" t="s">
        <v>212</v>
      </c>
    </row>
    <row r="13446" spans="1:26" x14ac:dyDescent="0.2">
      <c r="A13446">
        <v>32475</v>
      </c>
      <c r="B13446">
        <v>32476</v>
      </c>
      <c r="C13446" s="23">
        <v>44272.643055555556</v>
      </c>
      <c r="D13446" s="23" t="str">
        <f t="shared" si="4311"/>
        <v>Wednesday</v>
      </c>
      <c r="E13446" s="24">
        <f t="shared" si="4312"/>
        <v>44272</v>
      </c>
      <c r="F13446" s="22">
        <f t="shared" si="4313"/>
        <v>2021</v>
      </c>
      <c r="G13446" s="25">
        <f t="shared" si="4310"/>
        <v>0.64305555555620231</v>
      </c>
      <c r="H13446" t="s">
        <v>191</v>
      </c>
      <c r="K13446" s="23">
        <v>44272.813888888886</v>
      </c>
      <c r="L13446" s="23"/>
      <c r="M13446" s="23"/>
      <c r="N13446" t="s">
        <v>185</v>
      </c>
      <c r="O13446" t="s">
        <v>186</v>
      </c>
      <c r="P13446" t="s">
        <v>187</v>
      </c>
      <c r="Q13446" t="s">
        <v>202</v>
      </c>
      <c r="R13446" t="s">
        <v>221</v>
      </c>
      <c r="S13446" t="s">
        <v>203</v>
      </c>
      <c r="T13446">
        <v>3</v>
      </c>
      <c r="U13446">
        <v>3</v>
      </c>
      <c r="V13446" t="s">
        <v>191</v>
      </c>
      <c r="W13446" t="s">
        <v>226</v>
      </c>
      <c r="X13446" t="s">
        <v>191</v>
      </c>
      <c r="Y13446" t="s">
        <v>193</v>
      </c>
      <c r="Z13446" t="s">
        <v>245</v>
      </c>
    </row>
    <row r="13447" spans="1:26" x14ac:dyDescent="0.2">
      <c r="A13447">
        <v>32478</v>
      </c>
      <c r="B13447">
        <v>32479</v>
      </c>
      <c r="C13447" s="23">
        <v>44259.111805555556</v>
      </c>
      <c r="D13447" s="23" t="str">
        <f t="shared" si="4311"/>
        <v>Thursday</v>
      </c>
      <c r="E13447" s="24">
        <f t="shared" si="4312"/>
        <v>44259</v>
      </c>
      <c r="F13447" s="22">
        <f t="shared" si="4313"/>
        <v>2021</v>
      </c>
      <c r="G13447" s="25">
        <f t="shared" si="4310"/>
        <v>0.11180555555620231</v>
      </c>
      <c r="H13447" t="s">
        <v>191</v>
      </c>
      <c r="K13447" s="23">
        <v>44259.208333333336</v>
      </c>
      <c r="L13447" s="23"/>
      <c r="M13447" s="23"/>
      <c r="N13447" t="s">
        <v>185</v>
      </c>
      <c r="O13447" t="s">
        <v>218</v>
      </c>
      <c r="P13447" t="s">
        <v>187</v>
      </c>
      <c r="Q13447" t="s">
        <v>188</v>
      </c>
      <c r="R13447" t="s">
        <v>221</v>
      </c>
      <c r="S13447" t="s">
        <v>190</v>
      </c>
      <c r="T13447">
        <v>1</v>
      </c>
      <c r="U13447">
        <v>1</v>
      </c>
      <c r="V13447" t="s">
        <v>191</v>
      </c>
      <c r="W13447" t="s">
        <v>222</v>
      </c>
      <c r="X13447" t="s">
        <v>191</v>
      </c>
      <c r="Y13447" t="s">
        <v>197</v>
      </c>
      <c r="Z13447" t="s">
        <v>191</v>
      </c>
    </row>
    <row r="13448" spans="1:26" x14ac:dyDescent="0.2">
      <c r="A13448">
        <v>32480</v>
      </c>
      <c r="B13448">
        <v>32481</v>
      </c>
      <c r="C13448" s="23">
        <v>44264.725694444445</v>
      </c>
      <c r="D13448" s="23" t="str">
        <f t="shared" si="4311"/>
        <v>Tuesday</v>
      </c>
      <c r="E13448" s="24">
        <f t="shared" si="4312"/>
        <v>44264</v>
      </c>
      <c r="F13448" s="22">
        <f t="shared" si="4313"/>
        <v>2021</v>
      </c>
      <c r="G13448" s="25">
        <f t="shared" si="4310"/>
        <v>0.72569444444525288</v>
      </c>
      <c r="H13448" s="23">
        <v>44264.915277777778</v>
      </c>
      <c r="I13448" s="24">
        <f>INT(H13448)</f>
        <v>44264</v>
      </c>
      <c r="J13448" s="25">
        <f>MOD(H13448,1)</f>
        <v>0.91527777777810115</v>
      </c>
      <c r="K13448" s="23">
        <v>44265.142361111109</v>
      </c>
      <c r="L13448" s="24">
        <f>INT(K13448)</f>
        <v>44265</v>
      </c>
      <c r="M13448" s="25">
        <f>MOD(K13448,1)</f>
        <v>0.14236111110949423</v>
      </c>
      <c r="N13448" t="s">
        <v>185</v>
      </c>
      <c r="O13448" t="s">
        <v>248</v>
      </c>
      <c r="P13448" t="s">
        <v>187</v>
      </c>
      <c r="Q13448" t="s">
        <v>188</v>
      </c>
      <c r="R13448" t="s">
        <v>201</v>
      </c>
      <c r="S13448" t="s">
        <v>190</v>
      </c>
      <c r="T13448">
        <v>2</v>
      </c>
      <c r="U13448">
        <v>2</v>
      </c>
      <c r="V13448" t="s">
        <v>191</v>
      </c>
      <c r="W13448" t="s">
        <v>199</v>
      </c>
      <c r="X13448" t="s">
        <v>191</v>
      </c>
      <c r="Y13448" t="s">
        <v>207</v>
      </c>
      <c r="Z13448" t="s">
        <v>200</v>
      </c>
    </row>
    <row r="13449" spans="1:26" x14ac:dyDescent="0.2">
      <c r="A13449">
        <v>32480</v>
      </c>
      <c r="B13449">
        <v>43212</v>
      </c>
      <c r="C13449" s="23">
        <v>44292.654166666667</v>
      </c>
      <c r="D13449" s="23" t="str">
        <f t="shared" si="4311"/>
        <v>Tuesday</v>
      </c>
      <c r="E13449" s="24">
        <f t="shared" si="4312"/>
        <v>44292</v>
      </c>
      <c r="F13449" s="22">
        <f t="shared" si="4313"/>
        <v>2021</v>
      </c>
      <c r="G13449" s="25">
        <f t="shared" si="4310"/>
        <v>0.65416666666715173</v>
      </c>
      <c r="H13449" t="s">
        <v>191</v>
      </c>
      <c r="K13449" s="23">
        <v>44293.188888888886</v>
      </c>
      <c r="L13449" s="23"/>
      <c r="M13449" s="23"/>
      <c r="N13449" t="s">
        <v>185</v>
      </c>
      <c r="O13449" t="s">
        <v>248</v>
      </c>
      <c r="P13449" t="s">
        <v>187</v>
      </c>
      <c r="Q13449" t="s">
        <v>188</v>
      </c>
      <c r="R13449" t="s">
        <v>201</v>
      </c>
      <c r="S13449" t="s">
        <v>190</v>
      </c>
      <c r="T13449">
        <v>2</v>
      </c>
      <c r="U13449">
        <v>2</v>
      </c>
      <c r="V13449" t="s">
        <v>191</v>
      </c>
      <c r="W13449" t="s">
        <v>210</v>
      </c>
      <c r="X13449" t="s">
        <v>191</v>
      </c>
      <c r="Y13449" t="s">
        <v>197</v>
      </c>
      <c r="Z13449" t="s">
        <v>191</v>
      </c>
    </row>
    <row r="13450" spans="1:26" x14ac:dyDescent="0.2">
      <c r="A13450">
        <v>32480</v>
      </c>
      <c r="B13450">
        <v>43952</v>
      </c>
      <c r="C13450" s="23">
        <v>44298.570833333331</v>
      </c>
      <c r="D13450" s="23" t="str">
        <f t="shared" si="4311"/>
        <v>Monday</v>
      </c>
      <c r="E13450" s="24">
        <f t="shared" si="4312"/>
        <v>44298</v>
      </c>
      <c r="F13450" s="22">
        <f t="shared" si="4313"/>
        <v>2021</v>
      </c>
      <c r="G13450" s="25">
        <f t="shared" si="4310"/>
        <v>0.57083333333139308</v>
      </c>
      <c r="H13450" s="23">
        <v>44298.611111111109</v>
      </c>
      <c r="I13450" s="24">
        <f>INT(H13450)</f>
        <v>44298</v>
      </c>
      <c r="J13450" s="25">
        <f>MOD(H13450,1)</f>
        <v>0.61111111110949423</v>
      </c>
      <c r="K13450" s="23">
        <v>44298.763888888891</v>
      </c>
      <c r="L13450" s="24">
        <f>INT(K13450)</f>
        <v>44298</v>
      </c>
      <c r="M13450" s="25">
        <f>MOD(K13450,1)</f>
        <v>0.76388888889050577</v>
      </c>
      <c r="N13450" t="s">
        <v>336</v>
      </c>
      <c r="O13450" t="s">
        <v>1258</v>
      </c>
      <c r="P13450" t="s">
        <v>187</v>
      </c>
      <c r="Q13450" t="s">
        <v>188</v>
      </c>
      <c r="R13450" t="s">
        <v>201</v>
      </c>
      <c r="S13450" t="s">
        <v>190</v>
      </c>
      <c r="T13450">
        <v>1</v>
      </c>
      <c r="U13450">
        <v>1</v>
      </c>
      <c r="V13450" t="s">
        <v>191</v>
      </c>
      <c r="W13450" t="s">
        <v>199</v>
      </c>
      <c r="X13450" t="s">
        <v>191</v>
      </c>
      <c r="Y13450" t="s">
        <v>197</v>
      </c>
      <c r="Z13450" t="s">
        <v>191</v>
      </c>
    </row>
    <row r="13451" spans="1:26" x14ac:dyDescent="0.2">
      <c r="A13451">
        <v>32483</v>
      </c>
      <c r="B13451">
        <v>32484</v>
      </c>
      <c r="C13451" s="23">
        <v>44271.725694444445</v>
      </c>
      <c r="D13451" s="23" t="str">
        <f t="shared" si="4311"/>
        <v>Tuesday</v>
      </c>
      <c r="E13451" s="24">
        <f t="shared" si="4312"/>
        <v>44271</v>
      </c>
      <c r="F13451" s="22">
        <f t="shared" si="4313"/>
        <v>2021</v>
      </c>
      <c r="G13451" s="25">
        <f t="shared" si="4310"/>
        <v>0.72569444444525288</v>
      </c>
      <c r="H13451" t="s">
        <v>191</v>
      </c>
      <c r="K13451" s="23">
        <v>44271.865277777775</v>
      </c>
      <c r="L13451" s="23"/>
      <c r="M13451" s="23"/>
      <c r="N13451" t="s">
        <v>185</v>
      </c>
      <c r="O13451" t="s">
        <v>186</v>
      </c>
      <c r="P13451" t="s">
        <v>237</v>
      </c>
      <c r="Q13451" t="s">
        <v>228</v>
      </c>
      <c r="R13451" t="s">
        <v>198</v>
      </c>
      <c r="S13451" t="s">
        <v>229</v>
      </c>
      <c r="T13451">
        <v>3</v>
      </c>
      <c r="U13451">
        <v>3</v>
      </c>
      <c r="V13451" t="s">
        <v>191</v>
      </c>
      <c r="W13451" t="s">
        <v>214</v>
      </c>
      <c r="X13451" t="s">
        <v>191</v>
      </c>
      <c r="Y13451" t="s">
        <v>197</v>
      </c>
      <c r="Z13451" t="s">
        <v>191</v>
      </c>
    </row>
    <row r="13452" spans="1:26" x14ac:dyDescent="0.2">
      <c r="A13452">
        <v>32485</v>
      </c>
      <c r="B13452">
        <v>32486</v>
      </c>
      <c r="C13452" s="23">
        <v>44272.251388888886</v>
      </c>
      <c r="D13452" s="23" t="str">
        <f t="shared" si="4311"/>
        <v>Wednesday</v>
      </c>
      <c r="E13452" s="24">
        <f t="shared" si="4312"/>
        <v>44272</v>
      </c>
      <c r="F13452" s="22">
        <f t="shared" si="4313"/>
        <v>2021</v>
      </c>
      <c r="G13452" s="25">
        <f t="shared" si="4310"/>
        <v>0.25138888888614019</v>
      </c>
      <c r="H13452" t="s">
        <v>191</v>
      </c>
      <c r="K13452" s="23">
        <v>44272.274305555555</v>
      </c>
      <c r="L13452" s="23"/>
      <c r="M13452" s="23"/>
      <c r="N13452" t="s">
        <v>185</v>
      </c>
      <c r="O13452" t="s">
        <v>186</v>
      </c>
      <c r="P13452" t="s">
        <v>237</v>
      </c>
      <c r="Q13452" t="s">
        <v>202</v>
      </c>
      <c r="R13452" t="s">
        <v>198</v>
      </c>
      <c r="S13452" t="s">
        <v>203</v>
      </c>
      <c r="T13452">
        <v>4</v>
      </c>
      <c r="U13452">
        <v>4</v>
      </c>
      <c r="V13452" t="s">
        <v>191</v>
      </c>
      <c r="W13452" t="s">
        <v>223</v>
      </c>
      <c r="X13452" t="s">
        <v>191</v>
      </c>
      <c r="Y13452" t="s">
        <v>193</v>
      </c>
      <c r="Z13452" t="s">
        <v>191</v>
      </c>
    </row>
    <row r="13453" spans="1:26" x14ac:dyDescent="0.2">
      <c r="A13453">
        <v>32487</v>
      </c>
      <c r="B13453">
        <v>32488</v>
      </c>
      <c r="C13453" s="23">
        <v>44272.692361111112</v>
      </c>
      <c r="D13453" s="23" t="str">
        <f t="shared" si="4311"/>
        <v>Wednesday</v>
      </c>
      <c r="E13453" s="24">
        <f t="shared" si="4312"/>
        <v>44272</v>
      </c>
      <c r="F13453" s="22">
        <f t="shared" si="4313"/>
        <v>2021</v>
      </c>
      <c r="G13453" s="25">
        <f t="shared" si="4310"/>
        <v>0.69236111111240461</v>
      </c>
      <c r="H13453" t="s">
        <v>191</v>
      </c>
      <c r="K13453" s="23">
        <v>44272.694444444445</v>
      </c>
      <c r="L13453" s="23"/>
      <c r="M13453" s="23"/>
      <c r="N13453" t="s">
        <v>185</v>
      </c>
      <c r="O13453" t="s">
        <v>186</v>
      </c>
      <c r="P13453" t="s">
        <v>187</v>
      </c>
      <c r="Q13453" t="s">
        <v>202</v>
      </c>
      <c r="R13453" t="s">
        <v>191</v>
      </c>
      <c r="S13453" t="s">
        <v>203</v>
      </c>
      <c r="T13453">
        <v>4</v>
      </c>
      <c r="U13453">
        <v>4</v>
      </c>
      <c r="V13453" t="s">
        <v>191</v>
      </c>
      <c r="W13453" t="s">
        <v>192</v>
      </c>
      <c r="X13453" t="s">
        <v>191</v>
      </c>
      <c r="Y13453" t="s">
        <v>193</v>
      </c>
      <c r="Z13453" t="s">
        <v>191</v>
      </c>
    </row>
    <row r="13454" spans="1:26" x14ac:dyDescent="0.2">
      <c r="A13454">
        <v>32487</v>
      </c>
      <c r="B13454">
        <v>33392</v>
      </c>
      <c r="C13454" s="23">
        <v>44274.800694444442</v>
      </c>
      <c r="D13454" s="23" t="str">
        <f t="shared" si="4311"/>
        <v>Friday</v>
      </c>
      <c r="E13454" s="24">
        <f t="shared" si="4312"/>
        <v>44274</v>
      </c>
      <c r="F13454" s="22">
        <f t="shared" si="4313"/>
        <v>2021</v>
      </c>
      <c r="G13454" s="25">
        <f t="shared" si="4310"/>
        <v>0.8006944444423425</v>
      </c>
      <c r="H13454" t="s">
        <v>191</v>
      </c>
      <c r="K13454" s="23">
        <v>44274.955555555556</v>
      </c>
      <c r="L13454" s="23"/>
      <c r="M13454" s="23"/>
      <c r="N13454" t="s">
        <v>185</v>
      </c>
      <c r="O13454" t="s">
        <v>186</v>
      </c>
      <c r="P13454" t="s">
        <v>187</v>
      </c>
      <c r="Q13454" t="s">
        <v>202</v>
      </c>
      <c r="R13454" t="s">
        <v>191</v>
      </c>
      <c r="S13454" t="s">
        <v>203</v>
      </c>
      <c r="T13454" t="s">
        <v>191</v>
      </c>
      <c r="U13454" t="s">
        <v>191</v>
      </c>
      <c r="V13454" t="s">
        <v>191</v>
      </c>
      <c r="W13454" t="s">
        <v>226</v>
      </c>
      <c r="X13454" t="s">
        <v>191</v>
      </c>
      <c r="Y13454" t="s">
        <v>193</v>
      </c>
      <c r="Z13454" t="s">
        <v>191</v>
      </c>
    </row>
    <row r="13455" spans="1:26" x14ac:dyDescent="0.2">
      <c r="A13455">
        <v>32489</v>
      </c>
      <c r="B13455">
        <v>32490</v>
      </c>
      <c r="C13455" s="23">
        <v>44272.539583333331</v>
      </c>
      <c r="D13455" s="23" t="str">
        <f t="shared" si="4311"/>
        <v>Wednesday</v>
      </c>
      <c r="E13455" s="24">
        <f t="shared" si="4312"/>
        <v>44272</v>
      </c>
      <c r="F13455" s="22">
        <f t="shared" si="4313"/>
        <v>2021</v>
      </c>
      <c r="G13455" s="25">
        <f t="shared" si="4310"/>
        <v>0.53958333333139308</v>
      </c>
      <c r="H13455" t="s">
        <v>191</v>
      </c>
      <c r="K13455" s="23">
        <v>44272.640277777777</v>
      </c>
      <c r="L13455" s="23"/>
      <c r="M13455" s="23"/>
      <c r="N13455" t="s">
        <v>185</v>
      </c>
      <c r="O13455" t="s">
        <v>186</v>
      </c>
      <c r="P13455" t="s">
        <v>187</v>
      </c>
      <c r="Q13455" t="s">
        <v>202</v>
      </c>
      <c r="R13455" t="s">
        <v>191</v>
      </c>
      <c r="S13455" t="s">
        <v>203</v>
      </c>
      <c r="T13455">
        <v>3</v>
      </c>
      <c r="U13455">
        <v>3</v>
      </c>
      <c r="V13455" t="s">
        <v>191</v>
      </c>
      <c r="W13455" t="s">
        <v>256</v>
      </c>
      <c r="X13455" t="s">
        <v>191</v>
      </c>
      <c r="Y13455" t="s">
        <v>193</v>
      </c>
      <c r="Z13455" t="s">
        <v>245</v>
      </c>
    </row>
    <row r="13456" spans="1:26" x14ac:dyDescent="0.2">
      <c r="A13456">
        <v>32489</v>
      </c>
      <c r="B13456">
        <v>33847</v>
      </c>
      <c r="C13456" s="23">
        <v>44274.798611111109</v>
      </c>
      <c r="D13456" s="23" t="str">
        <f t="shared" si="4311"/>
        <v>Friday</v>
      </c>
      <c r="E13456" s="24">
        <f t="shared" si="4312"/>
        <v>44274</v>
      </c>
      <c r="F13456" s="22">
        <f t="shared" si="4313"/>
        <v>2021</v>
      </c>
      <c r="G13456" s="25">
        <f t="shared" si="4310"/>
        <v>0.79861111110949423</v>
      </c>
      <c r="H13456" t="s">
        <v>191</v>
      </c>
      <c r="K13456" s="23">
        <v>44275.040277777778</v>
      </c>
      <c r="L13456" s="23"/>
      <c r="M13456" s="23"/>
      <c r="N13456" t="s">
        <v>185</v>
      </c>
      <c r="O13456" t="s">
        <v>186</v>
      </c>
      <c r="P13456" t="s">
        <v>187</v>
      </c>
      <c r="Q13456" t="s">
        <v>202</v>
      </c>
      <c r="R13456" t="s">
        <v>191</v>
      </c>
      <c r="S13456" t="s">
        <v>203</v>
      </c>
      <c r="T13456">
        <v>3</v>
      </c>
      <c r="U13456">
        <v>3</v>
      </c>
      <c r="V13456" t="s">
        <v>191</v>
      </c>
      <c r="W13456" t="s">
        <v>196</v>
      </c>
      <c r="X13456" t="s">
        <v>191</v>
      </c>
      <c r="Y13456" t="s">
        <v>193</v>
      </c>
      <c r="Z13456" t="s">
        <v>212</v>
      </c>
    </row>
    <row r="13457" spans="1:26" x14ac:dyDescent="0.2">
      <c r="A13457">
        <v>32494</v>
      </c>
      <c r="B13457">
        <v>32495</v>
      </c>
      <c r="C13457" s="23">
        <v>44272.806944444441</v>
      </c>
      <c r="D13457" s="23" t="str">
        <f t="shared" si="4311"/>
        <v>Wednesday</v>
      </c>
      <c r="E13457" s="24">
        <f t="shared" si="4312"/>
        <v>44272</v>
      </c>
      <c r="F13457" s="22">
        <f t="shared" si="4313"/>
        <v>2021</v>
      </c>
      <c r="G13457" s="25">
        <f t="shared" si="4310"/>
        <v>0.80694444444088731</v>
      </c>
      <c r="H13457" t="s">
        <v>191</v>
      </c>
      <c r="K13457" s="23">
        <v>44272.95</v>
      </c>
      <c r="L13457" s="23"/>
      <c r="M13457" s="23"/>
      <c r="N13457" t="s">
        <v>185</v>
      </c>
      <c r="O13457" t="s">
        <v>234</v>
      </c>
      <c r="P13457" t="s">
        <v>187</v>
      </c>
      <c r="Q13457" t="s">
        <v>202</v>
      </c>
      <c r="R13457" t="s">
        <v>198</v>
      </c>
      <c r="S13457" t="s">
        <v>203</v>
      </c>
      <c r="T13457">
        <v>3</v>
      </c>
      <c r="U13457">
        <v>3</v>
      </c>
      <c r="V13457" t="s">
        <v>191</v>
      </c>
      <c r="W13457" t="s">
        <v>244</v>
      </c>
      <c r="X13457" t="s">
        <v>241</v>
      </c>
      <c r="Y13457" t="s">
        <v>193</v>
      </c>
      <c r="Z13457" t="s">
        <v>191</v>
      </c>
    </row>
    <row r="13458" spans="1:26" x14ac:dyDescent="0.2">
      <c r="A13458">
        <v>32496</v>
      </c>
      <c r="B13458">
        <v>32497</v>
      </c>
      <c r="C13458" s="23">
        <v>44272.899305555555</v>
      </c>
      <c r="D13458" s="23" t="str">
        <f t="shared" si="4311"/>
        <v>Wednesday</v>
      </c>
      <c r="E13458" s="24">
        <f t="shared" si="4312"/>
        <v>44272</v>
      </c>
      <c r="F13458" s="22">
        <f t="shared" si="4313"/>
        <v>2021</v>
      </c>
      <c r="G13458" s="25">
        <f t="shared" si="4310"/>
        <v>0.89930555555474712</v>
      </c>
      <c r="H13458" t="s">
        <v>191</v>
      </c>
      <c r="K13458" s="23">
        <v>44272.965277777781</v>
      </c>
      <c r="L13458" s="23"/>
      <c r="M13458" s="23"/>
      <c r="N13458" t="s">
        <v>185</v>
      </c>
      <c r="O13458" t="s">
        <v>234</v>
      </c>
      <c r="P13458" t="s">
        <v>187</v>
      </c>
      <c r="Q13458" t="s">
        <v>313</v>
      </c>
      <c r="R13458" t="s">
        <v>191</v>
      </c>
      <c r="S13458" t="s">
        <v>203</v>
      </c>
      <c r="T13458">
        <v>3</v>
      </c>
      <c r="U13458">
        <v>3</v>
      </c>
      <c r="V13458" t="s">
        <v>191</v>
      </c>
      <c r="W13458" t="s">
        <v>244</v>
      </c>
      <c r="X13458" t="s">
        <v>241</v>
      </c>
      <c r="Y13458" t="s">
        <v>193</v>
      </c>
      <c r="Z13458" t="s">
        <v>191</v>
      </c>
    </row>
    <row r="13459" spans="1:26" x14ac:dyDescent="0.2">
      <c r="A13459">
        <v>32498</v>
      </c>
      <c r="B13459">
        <v>32499</v>
      </c>
      <c r="C13459" s="23">
        <v>44272.987500000003</v>
      </c>
      <c r="D13459" s="23" t="str">
        <f t="shared" si="4311"/>
        <v>Wednesday</v>
      </c>
      <c r="E13459" s="24">
        <f t="shared" si="4312"/>
        <v>44272</v>
      </c>
      <c r="F13459" s="22">
        <f t="shared" si="4313"/>
        <v>2021</v>
      </c>
      <c r="G13459" s="25">
        <f t="shared" si="4310"/>
        <v>0.98750000000291038</v>
      </c>
      <c r="H13459" t="s">
        <v>191</v>
      </c>
      <c r="K13459" s="23">
        <v>44273.081250000003</v>
      </c>
      <c r="L13459" s="23"/>
      <c r="M13459" s="23"/>
      <c r="N13459" t="s">
        <v>185</v>
      </c>
      <c r="O13459" t="s">
        <v>234</v>
      </c>
      <c r="P13459" t="s">
        <v>187</v>
      </c>
      <c r="Q13459" t="s">
        <v>313</v>
      </c>
      <c r="R13459" t="s">
        <v>191</v>
      </c>
      <c r="S13459" t="s">
        <v>203</v>
      </c>
      <c r="T13459">
        <v>4</v>
      </c>
      <c r="U13459">
        <v>4</v>
      </c>
      <c r="V13459" t="s">
        <v>191</v>
      </c>
      <c r="W13459" t="s">
        <v>244</v>
      </c>
      <c r="X13459" t="s">
        <v>241</v>
      </c>
      <c r="Y13459" t="s">
        <v>193</v>
      </c>
      <c r="Z13459" t="s">
        <v>191</v>
      </c>
    </row>
    <row r="13460" spans="1:26" x14ac:dyDescent="0.2">
      <c r="A13460">
        <v>32500</v>
      </c>
      <c r="B13460">
        <v>32501</v>
      </c>
      <c r="C13460" s="23">
        <v>44272.989583333336</v>
      </c>
      <c r="D13460" s="23" t="str">
        <f t="shared" si="4311"/>
        <v>Wednesday</v>
      </c>
      <c r="E13460" s="24">
        <f t="shared" si="4312"/>
        <v>44272</v>
      </c>
      <c r="F13460" s="22">
        <f t="shared" si="4313"/>
        <v>2021</v>
      </c>
      <c r="G13460" s="25">
        <f t="shared" si="4310"/>
        <v>0.98958333333575865</v>
      </c>
      <c r="H13460" t="s">
        <v>191</v>
      </c>
      <c r="K13460" s="23">
        <v>44273.081250000003</v>
      </c>
      <c r="L13460" s="23"/>
      <c r="M13460" s="23"/>
      <c r="N13460" t="s">
        <v>185</v>
      </c>
      <c r="O13460" t="s">
        <v>234</v>
      </c>
      <c r="P13460" t="s">
        <v>187</v>
      </c>
      <c r="Q13460" t="s">
        <v>202</v>
      </c>
      <c r="R13460" t="s">
        <v>221</v>
      </c>
      <c r="S13460" t="s">
        <v>203</v>
      </c>
      <c r="T13460">
        <v>4</v>
      </c>
      <c r="U13460">
        <v>4</v>
      </c>
      <c r="V13460" t="s">
        <v>191</v>
      </c>
      <c r="W13460" t="s">
        <v>244</v>
      </c>
      <c r="X13460" t="s">
        <v>241</v>
      </c>
      <c r="Y13460" t="s">
        <v>193</v>
      </c>
      <c r="Z13460" t="s">
        <v>191</v>
      </c>
    </row>
    <row r="13461" spans="1:26" x14ac:dyDescent="0.2">
      <c r="A13461">
        <v>32502</v>
      </c>
      <c r="B13461">
        <v>32503</v>
      </c>
      <c r="C13461" s="23">
        <v>44271.998611111114</v>
      </c>
      <c r="D13461" s="23" t="str">
        <f t="shared" si="4311"/>
        <v>Tuesday</v>
      </c>
      <c r="E13461" s="24">
        <f t="shared" si="4312"/>
        <v>44271</v>
      </c>
      <c r="F13461" s="22">
        <f t="shared" si="4313"/>
        <v>2021</v>
      </c>
      <c r="G13461" s="25">
        <f t="shared" si="4310"/>
        <v>0.99861111111385981</v>
      </c>
      <c r="H13461" t="s">
        <v>191</v>
      </c>
      <c r="K13461" s="23">
        <v>44272.041666666664</v>
      </c>
      <c r="L13461" s="23"/>
      <c r="M13461" s="23"/>
      <c r="N13461" t="s">
        <v>185</v>
      </c>
      <c r="O13461" t="s">
        <v>186</v>
      </c>
      <c r="P13461" t="s">
        <v>187</v>
      </c>
      <c r="Q13461" t="s">
        <v>202</v>
      </c>
      <c r="R13461" t="s">
        <v>198</v>
      </c>
      <c r="S13461" t="s">
        <v>203</v>
      </c>
      <c r="T13461">
        <v>5</v>
      </c>
      <c r="U13461">
        <v>5</v>
      </c>
      <c r="V13461" t="s">
        <v>191</v>
      </c>
      <c r="W13461" t="s">
        <v>214</v>
      </c>
      <c r="X13461" t="s">
        <v>191</v>
      </c>
      <c r="Y13461" t="s">
        <v>193</v>
      </c>
      <c r="Z13461" t="s">
        <v>191</v>
      </c>
    </row>
    <row r="13462" spans="1:26" x14ac:dyDescent="0.2">
      <c r="A13462">
        <v>32506</v>
      </c>
      <c r="B13462">
        <v>32507</v>
      </c>
      <c r="C13462" s="23">
        <v>44272.554166666669</v>
      </c>
      <c r="D13462" s="23" t="str">
        <f t="shared" si="4311"/>
        <v>Wednesday</v>
      </c>
      <c r="E13462" s="24">
        <f t="shared" si="4312"/>
        <v>44272</v>
      </c>
      <c r="F13462" s="22">
        <f t="shared" si="4313"/>
        <v>2021</v>
      </c>
      <c r="G13462" s="25">
        <f t="shared" si="4310"/>
        <v>0.55416666666860692</v>
      </c>
      <c r="H13462" t="s">
        <v>191</v>
      </c>
      <c r="K13462" t="s">
        <v>191</v>
      </c>
      <c r="N13462" t="s">
        <v>185</v>
      </c>
      <c r="O13462" t="s">
        <v>186</v>
      </c>
      <c r="P13462" t="s">
        <v>187</v>
      </c>
      <c r="Q13462" t="s">
        <v>202</v>
      </c>
      <c r="R13462" t="s">
        <v>201</v>
      </c>
      <c r="S13462" t="s">
        <v>203</v>
      </c>
      <c r="T13462">
        <v>3</v>
      </c>
      <c r="U13462">
        <v>3</v>
      </c>
      <c r="V13462" t="s">
        <v>191</v>
      </c>
      <c r="W13462" t="s">
        <v>214</v>
      </c>
      <c r="X13462" t="s">
        <v>191</v>
      </c>
      <c r="Y13462" t="s">
        <v>207</v>
      </c>
      <c r="Z13462" t="s">
        <v>191</v>
      </c>
    </row>
    <row r="13463" spans="1:26" x14ac:dyDescent="0.2">
      <c r="A13463">
        <v>32508</v>
      </c>
      <c r="B13463">
        <v>32509</v>
      </c>
      <c r="C13463" s="23">
        <v>44272.800694444442</v>
      </c>
      <c r="D13463" s="23" t="str">
        <f t="shared" si="4311"/>
        <v>Wednesday</v>
      </c>
      <c r="E13463" s="24">
        <f t="shared" si="4312"/>
        <v>44272</v>
      </c>
      <c r="F13463" s="22">
        <f t="shared" si="4313"/>
        <v>2021</v>
      </c>
      <c r="G13463" s="25">
        <f t="shared" si="4310"/>
        <v>0.8006944444423425</v>
      </c>
      <c r="H13463" t="s">
        <v>191</v>
      </c>
      <c r="K13463" s="23">
        <v>44273.024305555555</v>
      </c>
      <c r="L13463" s="23"/>
      <c r="M13463" s="23"/>
      <c r="N13463" t="s">
        <v>185</v>
      </c>
      <c r="O13463" t="s">
        <v>186</v>
      </c>
      <c r="P13463" t="s">
        <v>187</v>
      </c>
      <c r="Q13463" t="s">
        <v>202</v>
      </c>
      <c r="R13463" t="s">
        <v>221</v>
      </c>
      <c r="S13463" t="s">
        <v>203</v>
      </c>
      <c r="T13463">
        <v>1</v>
      </c>
      <c r="U13463">
        <v>1</v>
      </c>
      <c r="V13463" t="s">
        <v>191</v>
      </c>
      <c r="W13463" t="s">
        <v>214</v>
      </c>
      <c r="X13463" t="s">
        <v>191</v>
      </c>
      <c r="Y13463" t="s">
        <v>193</v>
      </c>
      <c r="Z13463" t="s">
        <v>191</v>
      </c>
    </row>
    <row r="13464" spans="1:26" x14ac:dyDescent="0.2">
      <c r="A13464">
        <v>32508</v>
      </c>
      <c r="B13464">
        <v>40771</v>
      </c>
      <c r="C13464" s="23">
        <v>44293.505555555559</v>
      </c>
      <c r="D13464" s="23" t="str">
        <f t="shared" si="4311"/>
        <v>Wednesday</v>
      </c>
      <c r="E13464" s="24">
        <f t="shared" si="4312"/>
        <v>44293</v>
      </c>
      <c r="F13464" s="22">
        <f t="shared" si="4313"/>
        <v>2021</v>
      </c>
      <c r="G13464" s="25">
        <f t="shared" si="4310"/>
        <v>0.50555555555911269</v>
      </c>
      <c r="H13464" t="s">
        <v>191</v>
      </c>
      <c r="K13464" s="23">
        <v>44293.581250000003</v>
      </c>
      <c r="L13464" s="23"/>
      <c r="M13464" s="23"/>
      <c r="N13464" t="s">
        <v>185</v>
      </c>
      <c r="O13464" t="s">
        <v>186</v>
      </c>
      <c r="P13464" t="s">
        <v>187</v>
      </c>
      <c r="Q13464" t="s">
        <v>202</v>
      </c>
      <c r="R13464" t="s">
        <v>191</v>
      </c>
      <c r="S13464" t="s">
        <v>203</v>
      </c>
      <c r="T13464" t="s">
        <v>191</v>
      </c>
      <c r="U13464" t="s">
        <v>191</v>
      </c>
      <c r="V13464" t="s">
        <v>191</v>
      </c>
      <c r="W13464" t="s">
        <v>270</v>
      </c>
      <c r="X13464" t="s">
        <v>191</v>
      </c>
      <c r="Y13464" t="s">
        <v>193</v>
      </c>
      <c r="Z13464" t="s">
        <v>191</v>
      </c>
    </row>
    <row r="13465" spans="1:26" x14ac:dyDescent="0.2">
      <c r="A13465">
        <v>32511</v>
      </c>
      <c r="B13465">
        <v>32512</v>
      </c>
      <c r="C13465" s="23">
        <v>44272.805555555555</v>
      </c>
      <c r="D13465" s="23" t="str">
        <f t="shared" si="4311"/>
        <v>Wednesday</v>
      </c>
      <c r="E13465" s="24">
        <f t="shared" si="4312"/>
        <v>44272</v>
      </c>
      <c r="F13465" s="22">
        <f t="shared" si="4313"/>
        <v>2021</v>
      </c>
      <c r="G13465" s="25">
        <f t="shared" si="4310"/>
        <v>0.80555555555474712</v>
      </c>
      <c r="H13465" t="s">
        <v>191</v>
      </c>
      <c r="K13465" s="23">
        <v>44272.931944444441</v>
      </c>
      <c r="L13465" s="23"/>
      <c r="M13465" s="23"/>
      <c r="N13465" t="s">
        <v>185</v>
      </c>
      <c r="O13465" t="s">
        <v>186</v>
      </c>
      <c r="P13465" t="s">
        <v>187</v>
      </c>
      <c r="Q13465" t="s">
        <v>202</v>
      </c>
      <c r="R13465" t="s">
        <v>201</v>
      </c>
      <c r="S13465" t="s">
        <v>203</v>
      </c>
      <c r="T13465">
        <v>3</v>
      </c>
      <c r="U13465">
        <v>3</v>
      </c>
      <c r="V13465" t="s">
        <v>191</v>
      </c>
      <c r="W13465" t="s">
        <v>214</v>
      </c>
      <c r="X13465" t="s">
        <v>191</v>
      </c>
      <c r="Y13465" t="s">
        <v>193</v>
      </c>
      <c r="Z13465" t="s">
        <v>191</v>
      </c>
    </row>
    <row r="13466" spans="1:26" x14ac:dyDescent="0.2">
      <c r="A13466">
        <v>32515</v>
      </c>
      <c r="B13466">
        <v>32516</v>
      </c>
      <c r="C13466" s="23">
        <v>44271.690972222219</v>
      </c>
      <c r="D13466" s="23" t="str">
        <f t="shared" si="4311"/>
        <v>Tuesday</v>
      </c>
      <c r="E13466" s="24">
        <f t="shared" si="4312"/>
        <v>44271</v>
      </c>
      <c r="F13466" s="22">
        <f t="shared" si="4313"/>
        <v>2021</v>
      </c>
      <c r="G13466" s="25">
        <f t="shared" si="4310"/>
        <v>0.69097222221898846</v>
      </c>
      <c r="H13466" s="23">
        <v>44271.772222222222</v>
      </c>
      <c r="I13466" s="24">
        <f>INT(H13466)</f>
        <v>44271</v>
      </c>
      <c r="J13466" s="25">
        <f>MOD(H13466,1)</f>
        <v>0.77222222222189885</v>
      </c>
      <c r="K13466" s="23">
        <v>44271.974305555559</v>
      </c>
      <c r="L13466" s="24">
        <f>INT(K13466)</f>
        <v>44271</v>
      </c>
      <c r="M13466" s="25">
        <f>MOD(K13466,1)</f>
        <v>0.97430555555911269</v>
      </c>
      <c r="N13466" t="s">
        <v>185</v>
      </c>
      <c r="O13466" t="s">
        <v>186</v>
      </c>
      <c r="P13466" t="s">
        <v>187</v>
      </c>
      <c r="Q13466" t="s">
        <v>228</v>
      </c>
      <c r="R13466" t="s">
        <v>189</v>
      </c>
      <c r="S13466" t="s">
        <v>229</v>
      </c>
      <c r="T13466">
        <v>3</v>
      </c>
      <c r="U13466">
        <v>3</v>
      </c>
      <c r="V13466" t="s">
        <v>191</v>
      </c>
      <c r="W13466" t="s">
        <v>196</v>
      </c>
      <c r="X13466" t="s">
        <v>191</v>
      </c>
      <c r="Y13466" t="s">
        <v>193</v>
      </c>
      <c r="Z13466" t="s">
        <v>191</v>
      </c>
    </row>
    <row r="13467" spans="1:26" x14ac:dyDescent="0.2">
      <c r="A13467">
        <v>32517</v>
      </c>
      <c r="B13467">
        <v>32518</v>
      </c>
      <c r="C13467" s="23">
        <v>44270.521527777775</v>
      </c>
      <c r="D13467" s="23" t="str">
        <f t="shared" si="4311"/>
        <v>Monday</v>
      </c>
      <c r="E13467" s="24">
        <f t="shared" si="4312"/>
        <v>44270</v>
      </c>
      <c r="F13467" s="22">
        <f t="shared" si="4313"/>
        <v>2021</v>
      </c>
      <c r="G13467" s="25">
        <f t="shared" si="4310"/>
        <v>0.52152777777519077</v>
      </c>
      <c r="H13467" t="s">
        <v>191</v>
      </c>
      <c r="K13467" s="23">
        <v>44270.55972222222</v>
      </c>
      <c r="L13467" s="23"/>
      <c r="M13467" s="23"/>
      <c r="N13467" t="s">
        <v>185</v>
      </c>
      <c r="O13467" t="s">
        <v>186</v>
      </c>
      <c r="P13467" t="s">
        <v>187</v>
      </c>
      <c r="Q13467" t="s">
        <v>188</v>
      </c>
      <c r="R13467" t="s">
        <v>201</v>
      </c>
      <c r="S13467" t="s">
        <v>190</v>
      </c>
      <c r="T13467">
        <v>2</v>
      </c>
      <c r="U13467">
        <v>2</v>
      </c>
      <c r="V13467" t="s">
        <v>191</v>
      </c>
      <c r="W13467" t="s">
        <v>199</v>
      </c>
      <c r="X13467" t="s">
        <v>191</v>
      </c>
      <c r="Y13467" t="s">
        <v>193</v>
      </c>
      <c r="Z13467" t="s">
        <v>191</v>
      </c>
    </row>
    <row r="13468" spans="1:26" x14ac:dyDescent="0.2">
      <c r="A13468">
        <v>32519</v>
      </c>
      <c r="B13468">
        <v>32520</v>
      </c>
      <c r="C13468" s="23">
        <v>44272.42291666667</v>
      </c>
      <c r="D13468" s="23" t="str">
        <f t="shared" si="4311"/>
        <v>Wednesday</v>
      </c>
      <c r="E13468" s="24">
        <f t="shared" si="4312"/>
        <v>44272</v>
      </c>
      <c r="F13468" s="22">
        <f t="shared" si="4313"/>
        <v>2021</v>
      </c>
      <c r="G13468" s="25">
        <f t="shared" si="4310"/>
        <v>0.42291666667006211</v>
      </c>
      <c r="H13468" t="s">
        <v>191</v>
      </c>
      <c r="K13468" s="23">
        <v>44272.428472222222</v>
      </c>
      <c r="L13468" s="23"/>
      <c r="M13468" s="23"/>
      <c r="N13468" t="s">
        <v>185</v>
      </c>
      <c r="O13468" t="s">
        <v>186</v>
      </c>
      <c r="P13468" t="s">
        <v>187</v>
      </c>
      <c r="Q13468" t="s">
        <v>202</v>
      </c>
      <c r="R13468" t="s">
        <v>191</v>
      </c>
      <c r="S13468" t="s">
        <v>203</v>
      </c>
      <c r="T13468">
        <v>3</v>
      </c>
      <c r="U13468">
        <v>3</v>
      </c>
      <c r="V13468" t="s">
        <v>191</v>
      </c>
      <c r="W13468" t="s">
        <v>246</v>
      </c>
      <c r="X13468" t="s">
        <v>191</v>
      </c>
      <c r="Y13468" t="s">
        <v>193</v>
      </c>
      <c r="Z13468" t="s">
        <v>191</v>
      </c>
    </row>
    <row r="13469" spans="1:26" x14ac:dyDescent="0.2">
      <c r="A13469">
        <v>32519</v>
      </c>
      <c r="B13469">
        <v>33859</v>
      </c>
      <c r="C13469" s="23">
        <v>44275.134027777778</v>
      </c>
      <c r="D13469" s="23" t="str">
        <f t="shared" si="4311"/>
        <v>Saturday</v>
      </c>
      <c r="E13469" s="24">
        <f t="shared" si="4312"/>
        <v>44275</v>
      </c>
      <c r="F13469" s="22">
        <f t="shared" si="4313"/>
        <v>2021</v>
      </c>
      <c r="G13469" s="25">
        <f t="shared" si="4310"/>
        <v>0.13402777777810115</v>
      </c>
      <c r="H13469" t="s">
        <v>191</v>
      </c>
      <c r="K13469" s="23">
        <v>44275.286111111112</v>
      </c>
      <c r="L13469" s="23"/>
      <c r="M13469" s="23"/>
      <c r="N13469" t="s">
        <v>185</v>
      </c>
      <c r="O13469" t="s">
        <v>186</v>
      </c>
      <c r="P13469" t="s">
        <v>187</v>
      </c>
      <c r="Q13469" t="s">
        <v>202</v>
      </c>
      <c r="R13469" t="s">
        <v>191</v>
      </c>
      <c r="S13469" t="s">
        <v>203</v>
      </c>
      <c r="T13469">
        <v>5</v>
      </c>
      <c r="U13469">
        <v>5</v>
      </c>
      <c r="V13469" t="s">
        <v>191</v>
      </c>
      <c r="W13469" t="s">
        <v>246</v>
      </c>
      <c r="X13469" t="s">
        <v>191</v>
      </c>
      <c r="Y13469" t="s">
        <v>207</v>
      </c>
      <c r="Z13469" t="s">
        <v>191</v>
      </c>
    </row>
    <row r="13470" spans="1:26" x14ac:dyDescent="0.2">
      <c r="A13470">
        <v>32519</v>
      </c>
      <c r="B13470">
        <v>43716</v>
      </c>
      <c r="C13470" s="23">
        <v>44299.006249999999</v>
      </c>
      <c r="D13470" s="23" t="str">
        <f t="shared" si="4311"/>
        <v>Tuesday</v>
      </c>
      <c r="E13470" s="24">
        <f t="shared" si="4312"/>
        <v>44299</v>
      </c>
      <c r="F13470" s="22">
        <f t="shared" si="4313"/>
        <v>2021</v>
      </c>
      <c r="G13470" s="25">
        <f t="shared" si="4310"/>
        <v>6.2499999985448085E-3</v>
      </c>
      <c r="H13470" t="s">
        <v>191</v>
      </c>
      <c r="K13470" s="23">
        <v>44299.3125</v>
      </c>
      <c r="L13470" s="23"/>
      <c r="M13470" s="23"/>
      <c r="N13470" t="s">
        <v>185</v>
      </c>
      <c r="O13470" t="s">
        <v>186</v>
      </c>
      <c r="P13470" t="s">
        <v>187</v>
      </c>
      <c r="Q13470" t="s">
        <v>202</v>
      </c>
      <c r="R13470" t="s">
        <v>191</v>
      </c>
      <c r="S13470" t="s">
        <v>203</v>
      </c>
      <c r="T13470">
        <v>3</v>
      </c>
      <c r="U13470">
        <v>3</v>
      </c>
      <c r="V13470" t="s">
        <v>1259</v>
      </c>
      <c r="W13470" t="s">
        <v>246</v>
      </c>
      <c r="X13470" t="s">
        <v>191</v>
      </c>
      <c r="Y13470" t="s">
        <v>207</v>
      </c>
      <c r="Z13470" t="s">
        <v>212</v>
      </c>
    </row>
    <row r="13471" spans="1:26" x14ac:dyDescent="0.2">
      <c r="A13471">
        <v>32529</v>
      </c>
      <c r="B13471">
        <v>32530</v>
      </c>
      <c r="C13471" s="23">
        <v>44272.775694444441</v>
      </c>
      <c r="D13471" s="23" t="str">
        <f t="shared" si="4311"/>
        <v>Wednesday</v>
      </c>
      <c r="E13471" s="24">
        <f t="shared" si="4312"/>
        <v>44272</v>
      </c>
      <c r="F13471" s="22">
        <f t="shared" si="4313"/>
        <v>2021</v>
      </c>
      <c r="G13471" s="25">
        <f t="shared" si="4310"/>
        <v>0.77569444444088731</v>
      </c>
      <c r="H13471" t="s">
        <v>191</v>
      </c>
      <c r="K13471" s="23">
        <v>44272.932638888888</v>
      </c>
      <c r="L13471" s="23"/>
      <c r="M13471" s="23"/>
      <c r="N13471" t="s">
        <v>185</v>
      </c>
      <c r="O13471" t="s">
        <v>186</v>
      </c>
      <c r="P13471" t="s">
        <v>237</v>
      </c>
      <c r="Q13471" t="s">
        <v>202</v>
      </c>
      <c r="R13471" t="s">
        <v>221</v>
      </c>
      <c r="S13471" t="s">
        <v>203</v>
      </c>
      <c r="T13471">
        <v>3</v>
      </c>
      <c r="U13471">
        <v>3</v>
      </c>
      <c r="V13471" t="s">
        <v>191</v>
      </c>
      <c r="W13471" t="s">
        <v>214</v>
      </c>
      <c r="X13471" t="s">
        <v>191</v>
      </c>
      <c r="Y13471" t="s">
        <v>197</v>
      </c>
      <c r="Z13471" t="s">
        <v>191</v>
      </c>
    </row>
    <row r="13472" spans="1:26" x14ac:dyDescent="0.2">
      <c r="A13472">
        <v>32531</v>
      </c>
      <c r="B13472">
        <v>32532</v>
      </c>
      <c r="C13472" s="23">
        <v>44272.734722222223</v>
      </c>
      <c r="D13472" s="23" t="str">
        <f t="shared" si="4311"/>
        <v>Wednesday</v>
      </c>
      <c r="E13472" s="24">
        <f t="shared" si="4312"/>
        <v>44272</v>
      </c>
      <c r="F13472" s="22">
        <f t="shared" si="4313"/>
        <v>2021</v>
      </c>
      <c r="G13472" s="25">
        <f t="shared" si="4310"/>
        <v>0.73472222222335404</v>
      </c>
      <c r="H13472" t="s">
        <v>191</v>
      </c>
      <c r="K13472" t="s">
        <v>191</v>
      </c>
      <c r="N13472" t="s">
        <v>185</v>
      </c>
      <c r="O13472" t="s">
        <v>186</v>
      </c>
      <c r="P13472" t="s">
        <v>187</v>
      </c>
      <c r="Q13472" t="s">
        <v>202</v>
      </c>
      <c r="R13472" t="s">
        <v>201</v>
      </c>
      <c r="S13472" t="s">
        <v>203</v>
      </c>
      <c r="T13472">
        <v>4</v>
      </c>
      <c r="U13472">
        <v>4</v>
      </c>
      <c r="V13472" t="s">
        <v>191</v>
      </c>
      <c r="W13472" t="s">
        <v>214</v>
      </c>
      <c r="X13472" t="s">
        <v>191</v>
      </c>
      <c r="Y13472" t="s">
        <v>193</v>
      </c>
      <c r="Z13472" t="s">
        <v>191</v>
      </c>
    </row>
    <row r="13473" spans="1:26" x14ac:dyDescent="0.2">
      <c r="A13473">
        <v>32540</v>
      </c>
      <c r="B13473">
        <v>32541</v>
      </c>
      <c r="C13473" s="23">
        <v>44272.481249999997</v>
      </c>
      <c r="D13473" s="23" t="str">
        <f t="shared" si="4311"/>
        <v>Wednesday</v>
      </c>
      <c r="E13473" s="24">
        <f t="shared" si="4312"/>
        <v>44272</v>
      </c>
      <c r="F13473" s="22">
        <f t="shared" si="4313"/>
        <v>2021</v>
      </c>
      <c r="G13473" s="25">
        <f t="shared" si="4310"/>
        <v>0.48124999999708962</v>
      </c>
      <c r="H13473" t="s">
        <v>191</v>
      </c>
      <c r="K13473" s="23">
        <v>44272.510416666664</v>
      </c>
      <c r="L13473" s="23"/>
      <c r="M13473" s="23"/>
      <c r="N13473" t="s">
        <v>185</v>
      </c>
      <c r="O13473" t="s">
        <v>186</v>
      </c>
      <c r="P13473" t="s">
        <v>187</v>
      </c>
      <c r="Q13473" t="s">
        <v>202</v>
      </c>
      <c r="R13473" t="s">
        <v>238</v>
      </c>
      <c r="S13473" t="s">
        <v>203</v>
      </c>
      <c r="T13473">
        <v>4</v>
      </c>
      <c r="U13473">
        <v>4</v>
      </c>
      <c r="V13473" t="s">
        <v>191</v>
      </c>
      <c r="W13473" t="s">
        <v>226</v>
      </c>
      <c r="X13473" t="s">
        <v>191</v>
      </c>
      <c r="Y13473" t="s">
        <v>193</v>
      </c>
      <c r="Z13473" t="s">
        <v>191</v>
      </c>
    </row>
    <row r="13474" spans="1:26" x14ac:dyDescent="0.2">
      <c r="A13474">
        <v>32542</v>
      </c>
      <c r="B13474">
        <v>32543</v>
      </c>
      <c r="C13474" s="23">
        <v>44272.613194444442</v>
      </c>
      <c r="D13474" s="23" t="str">
        <f t="shared" si="4311"/>
        <v>Wednesday</v>
      </c>
      <c r="E13474" s="24">
        <f t="shared" si="4312"/>
        <v>44272</v>
      </c>
      <c r="F13474" s="22">
        <f t="shared" si="4313"/>
        <v>2021</v>
      </c>
      <c r="G13474" s="25">
        <f t="shared" si="4310"/>
        <v>0.6131944444423425</v>
      </c>
      <c r="H13474" t="s">
        <v>191</v>
      </c>
      <c r="K13474" s="23">
        <v>44272.906944444447</v>
      </c>
      <c r="L13474" s="23"/>
      <c r="M13474" s="23"/>
      <c r="N13474" t="s">
        <v>185</v>
      </c>
      <c r="O13474" t="s">
        <v>186</v>
      </c>
      <c r="P13474" t="s">
        <v>187</v>
      </c>
      <c r="Q13474" t="s">
        <v>202</v>
      </c>
      <c r="R13474" t="s">
        <v>189</v>
      </c>
      <c r="S13474" t="s">
        <v>409</v>
      </c>
      <c r="T13474">
        <v>3</v>
      </c>
      <c r="U13474">
        <v>3</v>
      </c>
      <c r="V13474" t="s">
        <v>191</v>
      </c>
      <c r="W13474" t="s">
        <v>216</v>
      </c>
      <c r="X13474" t="s">
        <v>191</v>
      </c>
      <c r="Y13474" t="s">
        <v>193</v>
      </c>
      <c r="Z13474" t="s">
        <v>191</v>
      </c>
    </row>
    <row r="13475" spans="1:26" x14ac:dyDescent="0.2">
      <c r="A13475">
        <v>32544</v>
      </c>
      <c r="B13475">
        <v>32545</v>
      </c>
      <c r="C13475" s="23">
        <v>44271.561805555553</v>
      </c>
      <c r="D13475" s="23" t="str">
        <f t="shared" si="4311"/>
        <v>Tuesday</v>
      </c>
      <c r="E13475" s="24">
        <f t="shared" si="4312"/>
        <v>44271</v>
      </c>
      <c r="F13475" s="22">
        <f t="shared" si="4313"/>
        <v>2021</v>
      </c>
      <c r="G13475" s="25">
        <f t="shared" si="4310"/>
        <v>0.56180555555329192</v>
      </c>
      <c r="H13475" s="23">
        <v>44271.620138888888</v>
      </c>
      <c r="I13475" s="24">
        <f>INT(H13475)</f>
        <v>44271</v>
      </c>
      <c r="J13475" s="25">
        <f>MOD(H13475,1)</f>
        <v>0.62013888888759539</v>
      </c>
      <c r="K13475" s="23">
        <v>44271.758333333331</v>
      </c>
      <c r="L13475" s="24">
        <f>INT(K13475)</f>
        <v>44271</v>
      </c>
      <c r="M13475" s="25">
        <f>MOD(K13475,1)</f>
        <v>0.75833333333139308</v>
      </c>
      <c r="N13475" t="s">
        <v>185</v>
      </c>
      <c r="O13475" t="s">
        <v>186</v>
      </c>
      <c r="P13475" t="s">
        <v>187</v>
      </c>
      <c r="Q13475" t="s">
        <v>228</v>
      </c>
      <c r="R13475" t="s">
        <v>201</v>
      </c>
      <c r="S13475" t="s">
        <v>229</v>
      </c>
      <c r="T13475">
        <v>1</v>
      </c>
      <c r="U13475">
        <v>1</v>
      </c>
      <c r="V13475" t="s">
        <v>191</v>
      </c>
      <c r="W13475" t="s">
        <v>222</v>
      </c>
      <c r="X13475" t="s">
        <v>191</v>
      </c>
      <c r="Y13475" t="s">
        <v>197</v>
      </c>
      <c r="Z13475" t="s">
        <v>191</v>
      </c>
    </row>
    <row r="13476" spans="1:26" x14ac:dyDescent="0.2">
      <c r="A13476">
        <v>32548</v>
      </c>
      <c r="B13476">
        <v>32549</v>
      </c>
      <c r="C13476" s="23">
        <v>44272.456250000003</v>
      </c>
      <c r="D13476" s="23" t="str">
        <f t="shared" si="4311"/>
        <v>Wednesday</v>
      </c>
      <c r="E13476" s="24">
        <f t="shared" si="4312"/>
        <v>44272</v>
      </c>
      <c r="F13476" s="22">
        <f t="shared" si="4313"/>
        <v>2021</v>
      </c>
      <c r="G13476" s="25">
        <f t="shared" si="4310"/>
        <v>0.45625000000291038</v>
      </c>
      <c r="H13476" t="s">
        <v>191</v>
      </c>
      <c r="K13476" s="23">
        <v>44272.477777777778</v>
      </c>
      <c r="L13476" s="23"/>
      <c r="M13476" s="23"/>
      <c r="N13476" t="s">
        <v>185</v>
      </c>
      <c r="O13476" t="s">
        <v>186</v>
      </c>
      <c r="P13476" t="s">
        <v>187</v>
      </c>
      <c r="Q13476" t="s">
        <v>202</v>
      </c>
      <c r="R13476" t="s">
        <v>191</v>
      </c>
      <c r="S13476" t="s">
        <v>203</v>
      </c>
      <c r="T13476">
        <v>3</v>
      </c>
      <c r="U13476">
        <v>3</v>
      </c>
      <c r="V13476" t="s">
        <v>191</v>
      </c>
      <c r="W13476" t="s">
        <v>246</v>
      </c>
      <c r="X13476" t="s">
        <v>191</v>
      </c>
      <c r="Y13476" t="s">
        <v>207</v>
      </c>
      <c r="Z13476" t="s">
        <v>212</v>
      </c>
    </row>
    <row r="13477" spans="1:26" x14ac:dyDescent="0.2">
      <c r="A13477">
        <v>32552</v>
      </c>
      <c r="B13477">
        <v>32553</v>
      </c>
      <c r="C13477" s="23">
        <v>44272.79583333333</v>
      </c>
      <c r="D13477" s="23" t="str">
        <f t="shared" si="4311"/>
        <v>Wednesday</v>
      </c>
      <c r="E13477" s="24">
        <f t="shared" si="4312"/>
        <v>44272</v>
      </c>
      <c r="F13477" s="22">
        <f t="shared" si="4313"/>
        <v>2021</v>
      </c>
      <c r="G13477" s="25">
        <f t="shared" si="4310"/>
        <v>0.79583333332993789</v>
      </c>
      <c r="H13477" t="s">
        <v>191</v>
      </c>
      <c r="K13477" s="23">
        <v>44272.866666666669</v>
      </c>
      <c r="L13477" s="23"/>
      <c r="M13477" s="23"/>
      <c r="N13477" t="s">
        <v>185</v>
      </c>
      <c r="O13477" t="s">
        <v>186</v>
      </c>
      <c r="P13477" t="s">
        <v>187</v>
      </c>
      <c r="Q13477" t="s">
        <v>202</v>
      </c>
      <c r="R13477" t="s">
        <v>191</v>
      </c>
      <c r="S13477" t="s">
        <v>203</v>
      </c>
      <c r="T13477">
        <v>3</v>
      </c>
      <c r="U13477">
        <v>3</v>
      </c>
      <c r="V13477" t="s">
        <v>191</v>
      </c>
      <c r="W13477" t="s">
        <v>216</v>
      </c>
      <c r="X13477" t="s">
        <v>191</v>
      </c>
      <c r="Y13477" t="s">
        <v>193</v>
      </c>
      <c r="Z13477" t="s">
        <v>191</v>
      </c>
    </row>
    <row r="13478" spans="1:26" x14ac:dyDescent="0.2">
      <c r="A13478">
        <v>32554</v>
      </c>
      <c r="B13478">
        <v>32555</v>
      </c>
      <c r="C13478" s="23">
        <v>44271.902777777781</v>
      </c>
      <c r="D13478" s="23" t="str">
        <f t="shared" si="4311"/>
        <v>Tuesday</v>
      </c>
      <c r="E13478" s="24">
        <f t="shared" si="4312"/>
        <v>44271</v>
      </c>
      <c r="F13478" s="22">
        <f t="shared" si="4313"/>
        <v>2021</v>
      </c>
      <c r="G13478" s="25">
        <f t="shared" si="4310"/>
        <v>0.90277777778101154</v>
      </c>
      <c r="H13478" t="s">
        <v>191</v>
      </c>
      <c r="K13478" s="23">
        <v>44272.527777777781</v>
      </c>
      <c r="L13478" s="23"/>
      <c r="M13478" s="23"/>
      <c r="N13478" t="s">
        <v>185</v>
      </c>
      <c r="O13478" t="s">
        <v>186</v>
      </c>
      <c r="P13478" t="s">
        <v>187</v>
      </c>
      <c r="Q13478" t="s">
        <v>202</v>
      </c>
      <c r="R13478" t="s">
        <v>191</v>
      </c>
      <c r="S13478" t="s">
        <v>203</v>
      </c>
      <c r="T13478">
        <v>3</v>
      </c>
      <c r="U13478">
        <v>3</v>
      </c>
      <c r="V13478" t="s">
        <v>191</v>
      </c>
      <c r="W13478" t="s">
        <v>196</v>
      </c>
      <c r="X13478" t="s">
        <v>191</v>
      </c>
      <c r="Y13478" t="s">
        <v>207</v>
      </c>
      <c r="Z13478" t="s">
        <v>191</v>
      </c>
    </row>
    <row r="13479" spans="1:26" x14ac:dyDescent="0.2">
      <c r="A13479">
        <v>32556</v>
      </c>
      <c r="B13479">
        <v>32557</v>
      </c>
      <c r="C13479" s="23">
        <v>44272.551388888889</v>
      </c>
      <c r="D13479" s="23" t="str">
        <f t="shared" si="4311"/>
        <v>Wednesday</v>
      </c>
      <c r="E13479" s="24">
        <f t="shared" si="4312"/>
        <v>44272</v>
      </c>
      <c r="F13479" s="22">
        <f t="shared" si="4313"/>
        <v>2021</v>
      </c>
      <c r="G13479" s="25">
        <f t="shared" si="4310"/>
        <v>0.55138888888905058</v>
      </c>
      <c r="H13479" t="s">
        <v>191</v>
      </c>
      <c r="K13479" t="s">
        <v>191</v>
      </c>
      <c r="N13479" t="s">
        <v>185</v>
      </c>
      <c r="O13479" t="s">
        <v>186</v>
      </c>
      <c r="P13479" t="s">
        <v>187</v>
      </c>
      <c r="Q13479" t="s">
        <v>202</v>
      </c>
      <c r="R13479" t="s">
        <v>198</v>
      </c>
      <c r="S13479" t="s">
        <v>203</v>
      </c>
      <c r="T13479">
        <v>3</v>
      </c>
      <c r="U13479">
        <v>3</v>
      </c>
      <c r="V13479" t="s">
        <v>191</v>
      </c>
      <c r="W13479" t="s">
        <v>214</v>
      </c>
      <c r="X13479" t="s">
        <v>191</v>
      </c>
      <c r="Y13479" t="s">
        <v>193</v>
      </c>
      <c r="Z13479" t="s">
        <v>212</v>
      </c>
    </row>
    <row r="13480" spans="1:26" x14ac:dyDescent="0.2">
      <c r="A13480">
        <v>32559</v>
      </c>
      <c r="B13480">
        <v>32560</v>
      </c>
      <c r="C13480" s="23">
        <v>44272.664583333331</v>
      </c>
      <c r="D13480" s="23" t="str">
        <f t="shared" si="4311"/>
        <v>Wednesday</v>
      </c>
      <c r="E13480" s="24">
        <f t="shared" si="4312"/>
        <v>44272</v>
      </c>
      <c r="F13480" s="22">
        <f t="shared" si="4313"/>
        <v>2021</v>
      </c>
      <c r="G13480" s="25">
        <f t="shared" si="4310"/>
        <v>0.66458333333139308</v>
      </c>
      <c r="H13480" t="s">
        <v>191</v>
      </c>
      <c r="K13480" s="23">
        <v>44272.77847222222</v>
      </c>
      <c r="L13480" s="23"/>
      <c r="M13480" s="23"/>
      <c r="N13480" t="s">
        <v>185</v>
      </c>
      <c r="O13480" t="s">
        <v>186</v>
      </c>
      <c r="P13480" t="s">
        <v>187</v>
      </c>
      <c r="Q13480" t="s">
        <v>202</v>
      </c>
      <c r="R13480" t="s">
        <v>221</v>
      </c>
      <c r="S13480" t="s">
        <v>203</v>
      </c>
      <c r="T13480">
        <v>3</v>
      </c>
      <c r="U13480">
        <v>3</v>
      </c>
      <c r="V13480" t="s">
        <v>191</v>
      </c>
      <c r="W13480" t="s">
        <v>216</v>
      </c>
      <c r="X13480" t="s">
        <v>191</v>
      </c>
      <c r="Y13480" t="s">
        <v>193</v>
      </c>
      <c r="Z13480" t="s">
        <v>191</v>
      </c>
    </row>
    <row r="13481" spans="1:26" x14ac:dyDescent="0.2">
      <c r="A13481">
        <v>32566</v>
      </c>
      <c r="B13481">
        <v>32567</v>
      </c>
      <c r="C13481" s="23">
        <v>44271.339583333334</v>
      </c>
      <c r="D13481" s="23" t="str">
        <f t="shared" si="4311"/>
        <v>Tuesday</v>
      </c>
      <c r="E13481" s="24">
        <f t="shared" si="4312"/>
        <v>44271</v>
      </c>
      <c r="F13481" s="22">
        <f t="shared" si="4313"/>
        <v>2021</v>
      </c>
      <c r="G13481" s="25">
        <f t="shared" si="4310"/>
        <v>0.33958333333430346</v>
      </c>
      <c r="H13481" s="23">
        <v>44271.620138888888</v>
      </c>
      <c r="I13481" s="24">
        <f t="shared" ref="I13481:I13482" si="4314">INT(H13481)</f>
        <v>44271</v>
      </c>
      <c r="J13481" s="25">
        <f t="shared" ref="J13481:J13482" si="4315">MOD(H13481,1)</f>
        <v>0.62013888888759539</v>
      </c>
      <c r="K13481" s="23">
        <v>44271.768750000003</v>
      </c>
      <c r="L13481" s="24">
        <f t="shared" ref="L13481:L13482" si="4316">INT(K13481)</f>
        <v>44271</v>
      </c>
      <c r="M13481" s="25">
        <f t="shared" ref="M13481:M13482" si="4317">MOD(K13481,1)</f>
        <v>0.76875000000291038</v>
      </c>
      <c r="N13481" t="s">
        <v>185</v>
      </c>
      <c r="O13481" t="s">
        <v>186</v>
      </c>
      <c r="P13481" t="s">
        <v>187</v>
      </c>
      <c r="Q13481" t="s">
        <v>188</v>
      </c>
      <c r="R13481" t="s">
        <v>198</v>
      </c>
      <c r="S13481" t="s">
        <v>190</v>
      </c>
      <c r="T13481">
        <v>3</v>
      </c>
      <c r="U13481">
        <v>3</v>
      </c>
      <c r="V13481" t="s">
        <v>191</v>
      </c>
      <c r="W13481" t="s">
        <v>196</v>
      </c>
      <c r="X13481" t="s">
        <v>191</v>
      </c>
      <c r="Y13481" t="s">
        <v>193</v>
      </c>
      <c r="Z13481" t="s">
        <v>191</v>
      </c>
    </row>
    <row r="13482" spans="1:26" x14ac:dyDescent="0.2">
      <c r="A13482">
        <v>32568</v>
      </c>
      <c r="B13482">
        <v>32569</v>
      </c>
      <c r="C13482" s="23">
        <v>44268.461111111108</v>
      </c>
      <c r="D13482" s="23" t="str">
        <f t="shared" si="4311"/>
        <v>Saturday</v>
      </c>
      <c r="E13482" s="24">
        <f t="shared" si="4312"/>
        <v>44268</v>
      </c>
      <c r="F13482" s="22">
        <f t="shared" si="4313"/>
        <v>2021</v>
      </c>
      <c r="G13482" s="25">
        <f t="shared" si="4310"/>
        <v>0.46111111110803904</v>
      </c>
      <c r="H13482" s="23">
        <v>44268.561805555553</v>
      </c>
      <c r="I13482" s="24">
        <f t="shared" si="4314"/>
        <v>44268</v>
      </c>
      <c r="J13482" s="25">
        <f t="shared" si="4315"/>
        <v>0.56180555555329192</v>
      </c>
      <c r="K13482" s="23">
        <v>44268.619444444441</v>
      </c>
      <c r="L13482" s="24">
        <f t="shared" si="4316"/>
        <v>44268</v>
      </c>
      <c r="M13482" s="25">
        <f t="shared" si="4317"/>
        <v>0.61944444444088731</v>
      </c>
      <c r="N13482" t="s">
        <v>185</v>
      </c>
      <c r="O13482" t="s">
        <v>186</v>
      </c>
      <c r="P13482" t="s">
        <v>187</v>
      </c>
      <c r="Q13482" t="s">
        <v>188</v>
      </c>
      <c r="R13482" t="s">
        <v>198</v>
      </c>
      <c r="S13482" t="s">
        <v>190</v>
      </c>
      <c r="T13482">
        <v>3</v>
      </c>
      <c r="U13482">
        <v>3</v>
      </c>
      <c r="V13482" t="s">
        <v>191</v>
      </c>
      <c r="W13482" t="s">
        <v>223</v>
      </c>
      <c r="X13482" t="s">
        <v>191</v>
      </c>
      <c r="Y13482" t="s">
        <v>207</v>
      </c>
      <c r="Z13482" t="s">
        <v>191</v>
      </c>
    </row>
    <row r="13483" spans="1:26" x14ac:dyDescent="0.2">
      <c r="A13483">
        <v>32571</v>
      </c>
      <c r="B13483">
        <v>46111</v>
      </c>
      <c r="C13483" s="23">
        <v>44304.72152777778</v>
      </c>
      <c r="D13483" s="23" t="str">
        <f t="shared" si="4311"/>
        <v>Sunday</v>
      </c>
      <c r="E13483" s="24">
        <f t="shared" si="4312"/>
        <v>44304</v>
      </c>
      <c r="F13483" s="22">
        <f t="shared" si="4313"/>
        <v>2021</v>
      </c>
      <c r="G13483" s="25">
        <f t="shared" si="4310"/>
        <v>0.72152777777955635</v>
      </c>
      <c r="H13483" t="s">
        <v>191</v>
      </c>
      <c r="K13483" s="23">
        <v>44304.896527777775</v>
      </c>
      <c r="L13483" s="23"/>
      <c r="M13483" s="23"/>
      <c r="N13483" t="s">
        <v>185</v>
      </c>
      <c r="O13483" t="s">
        <v>186</v>
      </c>
      <c r="P13483" t="s">
        <v>187</v>
      </c>
      <c r="Q13483" t="s">
        <v>202</v>
      </c>
      <c r="R13483" t="s">
        <v>189</v>
      </c>
      <c r="S13483" t="s">
        <v>203</v>
      </c>
      <c r="T13483">
        <v>3</v>
      </c>
      <c r="U13483">
        <v>3</v>
      </c>
      <c r="V13483" t="s">
        <v>1260</v>
      </c>
      <c r="W13483" t="s">
        <v>240</v>
      </c>
      <c r="X13483" t="s">
        <v>191</v>
      </c>
      <c r="Y13483" t="s">
        <v>193</v>
      </c>
      <c r="Z13483" t="s">
        <v>212</v>
      </c>
    </row>
    <row r="13484" spans="1:26" x14ac:dyDescent="0.2">
      <c r="A13484">
        <v>32574</v>
      </c>
      <c r="B13484">
        <v>32575</v>
      </c>
      <c r="C13484" s="23">
        <v>44265.838194444441</v>
      </c>
      <c r="D13484" s="23" t="str">
        <f t="shared" si="4311"/>
        <v>Wednesday</v>
      </c>
      <c r="E13484" s="24">
        <f t="shared" si="4312"/>
        <v>44265</v>
      </c>
      <c r="F13484" s="22">
        <f t="shared" si="4313"/>
        <v>2021</v>
      </c>
      <c r="G13484" s="25">
        <f t="shared" si="4310"/>
        <v>0.83819444444088731</v>
      </c>
      <c r="H13484" s="23">
        <v>44266.040972222225</v>
      </c>
      <c r="I13484" s="24">
        <f t="shared" ref="I13484:I13488" si="4318">INT(H13484)</f>
        <v>44266</v>
      </c>
      <c r="J13484" s="25">
        <f t="shared" ref="J13484:J13488" si="4319">MOD(H13484,1)</f>
        <v>4.0972222224809229E-2</v>
      </c>
      <c r="K13484" s="23">
        <v>44266.19027777778</v>
      </c>
      <c r="L13484" s="24">
        <f t="shared" ref="L13484:L13488" si="4320">INT(K13484)</f>
        <v>44266</v>
      </c>
      <c r="M13484" s="25">
        <f t="shared" ref="M13484:M13488" si="4321">MOD(K13484,1)</f>
        <v>0.19027777777955635</v>
      </c>
      <c r="N13484" t="s">
        <v>185</v>
      </c>
      <c r="O13484" t="s">
        <v>217</v>
      </c>
      <c r="P13484" t="s">
        <v>187</v>
      </c>
      <c r="Q13484" t="s">
        <v>188</v>
      </c>
      <c r="R13484" t="s">
        <v>201</v>
      </c>
      <c r="S13484" t="s">
        <v>190</v>
      </c>
      <c r="T13484">
        <v>3</v>
      </c>
      <c r="U13484">
        <v>3</v>
      </c>
      <c r="V13484" t="s">
        <v>191</v>
      </c>
      <c r="W13484" t="s">
        <v>196</v>
      </c>
      <c r="X13484" t="s">
        <v>191</v>
      </c>
      <c r="Y13484" t="s">
        <v>207</v>
      </c>
      <c r="Z13484" t="s">
        <v>191</v>
      </c>
    </row>
    <row r="13485" spans="1:26" x14ac:dyDescent="0.2">
      <c r="A13485">
        <v>32574</v>
      </c>
      <c r="B13485">
        <v>52291</v>
      </c>
      <c r="C13485" s="23">
        <v>44311.4375</v>
      </c>
      <c r="D13485" s="23" t="str">
        <f t="shared" si="4311"/>
        <v>Sunday</v>
      </c>
      <c r="E13485" s="24">
        <f t="shared" si="4312"/>
        <v>44311</v>
      </c>
      <c r="F13485" s="22">
        <f t="shared" si="4313"/>
        <v>2021</v>
      </c>
      <c r="G13485" s="25">
        <f t="shared" si="4310"/>
        <v>0.4375</v>
      </c>
      <c r="H13485" s="23">
        <v>44311.520833333336</v>
      </c>
      <c r="I13485" s="24">
        <f t="shared" si="4318"/>
        <v>44311</v>
      </c>
      <c r="J13485" s="25">
        <f t="shared" si="4319"/>
        <v>0.52083333333575865</v>
      </c>
      <c r="K13485" s="23">
        <v>44311.657638888886</v>
      </c>
      <c r="L13485" s="24">
        <f t="shared" si="4320"/>
        <v>44311</v>
      </c>
      <c r="M13485" s="25">
        <f t="shared" si="4321"/>
        <v>0.65763888888614019</v>
      </c>
      <c r="N13485" t="s">
        <v>185</v>
      </c>
      <c r="O13485" t="s">
        <v>217</v>
      </c>
      <c r="P13485" t="s">
        <v>187</v>
      </c>
      <c r="Q13485" t="s">
        <v>228</v>
      </c>
      <c r="R13485" t="s">
        <v>201</v>
      </c>
      <c r="S13485" t="s">
        <v>229</v>
      </c>
      <c r="T13485">
        <v>3</v>
      </c>
      <c r="U13485">
        <v>3</v>
      </c>
      <c r="V13485" t="s">
        <v>191</v>
      </c>
      <c r="W13485" t="s">
        <v>199</v>
      </c>
      <c r="X13485" t="s">
        <v>191</v>
      </c>
      <c r="Y13485" t="s">
        <v>207</v>
      </c>
      <c r="Z13485" t="s">
        <v>191</v>
      </c>
    </row>
    <row r="13486" spans="1:26" x14ac:dyDescent="0.2">
      <c r="A13486">
        <v>32574</v>
      </c>
      <c r="B13486">
        <v>57556</v>
      </c>
      <c r="C13486" s="23">
        <v>44327.59097222222</v>
      </c>
      <c r="D13486" s="23" t="str">
        <f t="shared" si="4311"/>
        <v>Tuesday</v>
      </c>
      <c r="E13486" s="24">
        <f t="shared" si="4312"/>
        <v>44327</v>
      </c>
      <c r="F13486" s="22">
        <f t="shared" si="4313"/>
        <v>2021</v>
      </c>
      <c r="G13486" s="25">
        <f t="shared" si="4310"/>
        <v>0.59097222222044365</v>
      </c>
      <c r="H13486" s="23">
        <v>44327.656944444447</v>
      </c>
      <c r="I13486" s="24">
        <f t="shared" si="4318"/>
        <v>44327</v>
      </c>
      <c r="J13486" s="25">
        <f t="shared" si="4319"/>
        <v>0.65694444444670808</v>
      </c>
      <c r="K13486" s="23">
        <v>44327.97152777778</v>
      </c>
      <c r="L13486" s="24">
        <f t="shared" si="4320"/>
        <v>44327</v>
      </c>
      <c r="M13486" s="25">
        <f t="shared" si="4321"/>
        <v>0.97152777777955635</v>
      </c>
      <c r="N13486" t="s">
        <v>185</v>
      </c>
      <c r="O13486" t="s">
        <v>218</v>
      </c>
      <c r="P13486" t="s">
        <v>187</v>
      </c>
      <c r="Q13486" t="s">
        <v>228</v>
      </c>
      <c r="R13486" t="s">
        <v>201</v>
      </c>
      <c r="S13486" t="s">
        <v>229</v>
      </c>
      <c r="T13486">
        <v>1</v>
      </c>
      <c r="U13486">
        <v>1</v>
      </c>
      <c r="V13486" t="s">
        <v>191</v>
      </c>
      <c r="W13486" t="s">
        <v>222</v>
      </c>
      <c r="X13486" t="s">
        <v>191</v>
      </c>
      <c r="Y13486" t="s">
        <v>197</v>
      </c>
      <c r="Z13486" t="s">
        <v>191</v>
      </c>
    </row>
    <row r="13487" spans="1:26" x14ac:dyDescent="0.2">
      <c r="A13487">
        <v>32576</v>
      </c>
      <c r="B13487">
        <v>32577</v>
      </c>
      <c r="C13487" s="23">
        <v>44268.163194444445</v>
      </c>
      <c r="D13487" s="23" t="str">
        <f t="shared" si="4311"/>
        <v>Saturday</v>
      </c>
      <c r="E13487" s="24">
        <f t="shared" si="4312"/>
        <v>44268</v>
      </c>
      <c r="F13487" s="22">
        <f t="shared" si="4313"/>
        <v>2021</v>
      </c>
      <c r="G13487" s="25">
        <f t="shared" si="4310"/>
        <v>0.16319444444525288</v>
      </c>
      <c r="H13487" s="23">
        <v>44268.240972222222</v>
      </c>
      <c r="I13487" s="24">
        <f t="shared" si="4318"/>
        <v>44268</v>
      </c>
      <c r="J13487" s="25">
        <f t="shared" si="4319"/>
        <v>0.24097222222189885</v>
      </c>
      <c r="K13487" s="23">
        <v>44268.443055555559</v>
      </c>
      <c r="L13487" s="24">
        <f t="shared" si="4320"/>
        <v>44268</v>
      </c>
      <c r="M13487" s="25">
        <f t="shared" si="4321"/>
        <v>0.44305555555911269</v>
      </c>
      <c r="N13487" t="s">
        <v>185</v>
      </c>
      <c r="O13487" t="s">
        <v>186</v>
      </c>
      <c r="P13487" t="s">
        <v>187</v>
      </c>
      <c r="Q13487" t="s">
        <v>188</v>
      </c>
      <c r="R13487" t="s">
        <v>198</v>
      </c>
      <c r="S13487" t="s">
        <v>190</v>
      </c>
      <c r="T13487">
        <v>1</v>
      </c>
      <c r="U13487">
        <v>1</v>
      </c>
      <c r="V13487" t="s">
        <v>191</v>
      </c>
      <c r="W13487" t="s">
        <v>199</v>
      </c>
      <c r="X13487" t="s">
        <v>191</v>
      </c>
      <c r="Y13487" t="s">
        <v>193</v>
      </c>
      <c r="Z13487" t="s">
        <v>200</v>
      </c>
    </row>
    <row r="13488" spans="1:26" x14ac:dyDescent="0.2">
      <c r="A13488">
        <v>32578</v>
      </c>
      <c r="B13488">
        <v>32579</v>
      </c>
      <c r="C13488" s="23">
        <v>44271.941666666666</v>
      </c>
      <c r="D13488" s="23" t="str">
        <f t="shared" si="4311"/>
        <v>Tuesday</v>
      </c>
      <c r="E13488" s="24">
        <f t="shared" si="4312"/>
        <v>44271</v>
      </c>
      <c r="F13488" s="22">
        <f t="shared" si="4313"/>
        <v>2021</v>
      </c>
      <c r="G13488" s="25">
        <f t="shared" si="4310"/>
        <v>0.94166666666569654</v>
      </c>
      <c r="H13488" s="23">
        <v>44272.022916666669</v>
      </c>
      <c r="I13488" s="24">
        <f t="shared" si="4318"/>
        <v>44272</v>
      </c>
      <c r="J13488" s="25">
        <f t="shared" si="4319"/>
        <v>2.2916666668606922E-2</v>
      </c>
      <c r="K13488" s="23">
        <v>44272.170138888891</v>
      </c>
      <c r="L13488" s="24">
        <f t="shared" si="4320"/>
        <v>44272</v>
      </c>
      <c r="M13488" s="25">
        <f t="shared" si="4321"/>
        <v>0.17013888889050577</v>
      </c>
      <c r="N13488" t="s">
        <v>185</v>
      </c>
      <c r="O13488" t="s">
        <v>186</v>
      </c>
      <c r="P13488" t="s">
        <v>187</v>
      </c>
      <c r="Q13488" t="s">
        <v>188</v>
      </c>
      <c r="R13488" t="s">
        <v>198</v>
      </c>
      <c r="S13488" t="s">
        <v>190</v>
      </c>
      <c r="T13488">
        <v>1</v>
      </c>
      <c r="U13488">
        <v>1</v>
      </c>
      <c r="V13488" t="s">
        <v>191</v>
      </c>
      <c r="W13488" t="s">
        <v>222</v>
      </c>
      <c r="X13488" t="s">
        <v>191</v>
      </c>
      <c r="Y13488" t="s">
        <v>197</v>
      </c>
      <c r="Z13488" t="s">
        <v>191</v>
      </c>
    </row>
    <row r="13489" spans="1:26" x14ac:dyDescent="0.2">
      <c r="A13489">
        <v>32580</v>
      </c>
      <c r="B13489">
        <v>32581</v>
      </c>
      <c r="C13489" s="23">
        <v>44273.28402777778</v>
      </c>
      <c r="D13489" s="23" t="str">
        <f t="shared" si="4311"/>
        <v>Thursday</v>
      </c>
      <c r="E13489" s="24">
        <f t="shared" si="4312"/>
        <v>44273</v>
      </c>
      <c r="F13489" s="22">
        <f t="shared" si="4313"/>
        <v>2021</v>
      </c>
      <c r="G13489" s="25">
        <f t="shared" si="4310"/>
        <v>0.28402777777955635</v>
      </c>
      <c r="H13489" t="s">
        <v>191</v>
      </c>
      <c r="K13489" s="23">
        <v>44273.430555555555</v>
      </c>
      <c r="L13489" s="23"/>
      <c r="M13489" s="23"/>
      <c r="N13489" t="s">
        <v>185</v>
      </c>
      <c r="O13489" t="s">
        <v>186</v>
      </c>
      <c r="P13489" t="s">
        <v>187</v>
      </c>
      <c r="Q13489" t="s">
        <v>202</v>
      </c>
      <c r="R13489" t="s">
        <v>198</v>
      </c>
      <c r="S13489" t="s">
        <v>203</v>
      </c>
      <c r="T13489">
        <v>2</v>
      </c>
      <c r="U13489">
        <v>2</v>
      </c>
      <c r="V13489" t="s">
        <v>191</v>
      </c>
      <c r="W13489" t="s">
        <v>222</v>
      </c>
      <c r="X13489" t="s">
        <v>191</v>
      </c>
      <c r="Y13489" t="s">
        <v>193</v>
      </c>
      <c r="Z13489" t="s">
        <v>191</v>
      </c>
    </row>
    <row r="13490" spans="1:26" x14ac:dyDescent="0.2">
      <c r="A13490">
        <v>32583</v>
      </c>
      <c r="B13490">
        <v>32584</v>
      </c>
      <c r="C13490" s="23">
        <v>44267.381249999999</v>
      </c>
      <c r="D13490" s="23" t="str">
        <f t="shared" si="4311"/>
        <v>Friday</v>
      </c>
      <c r="E13490" s="24">
        <f t="shared" si="4312"/>
        <v>44267</v>
      </c>
      <c r="F13490" s="22">
        <f t="shared" si="4313"/>
        <v>2021</v>
      </c>
      <c r="G13490" s="25">
        <f t="shared" si="4310"/>
        <v>0.38124999999854481</v>
      </c>
      <c r="H13490" s="23">
        <v>44267.482638888891</v>
      </c>
      <c r="I13490" s="24">
        <f t="shared" ref="I13490:I13493" si="4322">INT(H13490)</f>
        <v>44267</v>
      </c>
      <c r="J13490" s="25">
        <f t="shared" ref="J13490:J13493" si="4323">MOD(H13490,1)</f>
        <v>0.48263888889050577</v>
      </c>
      <c r="K13490" s="23">
        <v>44267.401388888888</v>
      </c>
      <c r="L13490" s="24">
        <f t="shared" ref="L13490:L13493" si="4324">INT(K13490)</f>
        <v>44267</v>
      </c>
      <c r="M13490" s="25">
        <f t="shared" ref="M13490:M13493" si="4325">MOD(K13490,1)</f>
        <v>0.40138888888759539</v>
      </c>
      <c r="N13490" t="s">
        <v>185</v>
      </c>
      <c r="O13490" t="s">
        <v>217</v>
      </c>
      <c r="P13490" t="s">
        <v>187</v>
      </c>
      <c r="Q13490" t="s">
        <v>188</v>
      </c>
      <c r="R13490" t="s">
        <v>201</v>
      </c>
      <c r="S13490" t="s">
        <v>190</v>
      </c>
      <c r="T13490" t="s">
        <v>191</v>
      </c>
      <c r="U13490" t="s">
        <v>191</v>
      </c>
      <c r="V13490" t="s">
        <v>191</v>
      </c>
      <c r="W13490" t="s">
        <v>196</v>
      </c>
      <c r="X13490" t="s">
        <v>191</v>
      </c>
      <c r="Y13490" t="s">
        <v>197</v>
      </c>
      <c r="Z13490" t="s">
        <v>191</v>
      </c>
    </row>
    <row r="13491" spans="1:26" x14ac:dyDescent="0.2">
      <c r="A13491">
        <v>32586</v>
      </c>
      <c r="B13491">
        <v>32587</v>
      </c>
      <c r="C13491" s="23">
        <v>44267.632638888892</v>
      </c>
      <c r="D13491" s="23" t="str">
        <f t="shared" si="4311"/>
        <v>Friday</v>
      </c>
      <c r="E13491" s="24">
        <f t="shared" si="4312"/>
        <v>44267</v>
      </c>
      <c r="F13491" s="22">
        <f t="shared" si="4313"/>
        <v>2021</v>
      </c>
      <c r="G13491" s="25">
        <f t="shared" si="4310"/>
        <v>0.63263888889196096</v>
      </c>
      <c r="H13491" s="23">
        <v>44267.739583333336</v>
      </c>
      <c r="I13491" s="24">
        <f t="shared" si="4322"/>
        <v>44267</v>
      </c>
      <c r="J13491" s="25">
        <f t="shared" si="4323"/>
        <v>0.73958333333575865</v>
      </c>
      <c r="K13491" s="23">
        <v>44267.786111111112</v>
      </c>
      <c r="L13491" s="24">
        <f t="shared" si="4324"/>
        <v>44267</v>
      </c>
      <c r="M13491" s="25">
        <f t="shared" si="4325"/>
        <v>0.78611111111240461</v>
      </c>
      <c r="N13491" t="s">
        <v>185</v>
      </c>
      <c r="O13491" t="s">
        <v>232</v>
      </c>
      <c r="P13491" t="s">
        <v>187</v>
      </c>
      <c r="Q13491" t="s">
        <v>188</v>
      </c>
      <c r="R13491" t="s">
        <v>198</v>
      </c>
      <c r="S13491" t="s">
        <v>190</v>
      </c>
      <c r="T13491">
        <v>2</v>
      </c>
      <c r="U13491">
        <v>2</v>
      </c>
      <c r="V13491" t="s">
        <v>191</v>
      </c>
      <c r="W13491" t="s">
        <v>210</v>
      </c>
      <c r="X13491" t="s">
        <v>191</v>
      </c>
      <c r="Y13491" t="s">
        <v>193</v>
      </c>
      <c r="Z13491" t="s">
        <v>191</v>
      </c>
    </row>
    <row r="13492" spans="1:26" x14ac:dyDescent="0.2">
      <c r="A13492">
        <v>32586</v>
      </c>
      <c r="B13492">
        <v>62479</v>
      </c>
      <c r="C13492" s="23">
        <v>44336.088194444441</v>
      </c>
      <c r="D13492" s="23" t="str">
        <f t="shared" si="4311"/>
        <v>Thursday</v>
      </c>
      <c r="E13492" s="24">
        <f t="shared" si="4312"/>
        <v>44336</v>
      </c>
      <c r="F13492" s="22">
        <f t="shared" si="4313"/>
        <v>2021</v>
      </c>
      <c r="G13492" s="25">
        <f t="shared" si="4310"/>
        <v>8.819444444088731E-2</v>
      </c>
      <c r="H13492" s="23">
        <v>44336.316666666666</v>
      </c>
      <c r="I13492" s="24">
        <f t="shared" si="4322"/>
        <v>44336</v>
      </c>
      <c r="J13492" s="25">
        <f t="shared" si="4323"/>
        <v>0.31666666666569654</v>
      </c>
      <c r="K13492" s="23">
        <v>44336.662499999999</v>
      </c>
      <c r="L13492" s="24">
        <f t="shared" si="4324"/>
        <v>44336</v>
      </c>
      <c r="M13492" s="25">
        <f t="shared" si="4325"/>
        <v>0.66249999999854481</v>
      </c>
      <c r="N13492" t="s">
        <v>185</v>
      </c>
      <c r="O13492" t="s">
        <v>217</v>
      </c>
      <c r="P13492" t="s">
        <v>187</v>
      </c>
      <c r="Q13492" t="s">
        <v>188</v>
      </c>
      <c r="R13492" t="s">
        <v>198</v>
      </c>
      <c r="S13492" t="s">
        <v>190</v>
      </c>
      <c r="T13492">
        <v>2</v>
      </c>
      <c r="U13492">
        <v>2</v>
      </c>
      <c r="V13492" t="s">
        <v>191</v>
      </c>
      <c r="W13492" t="s">
        <v>210</v>
      </c>
      <c r="X13492" t="s">
        <v>191</v>
      </c>
      <c r="Y13492" t="s">
        <v>193</v>
      </c>
      <c r="Z13492" t="s">
        <v>191</v>
      </c>
    </row>
    <row r="13493" spans="1:26" x14ac:dyDescent="0.2">
      <c r="A13493">
        <v>32588</v>
      </c>
      <c r="B13493">
        <v>32589</v>
      </c>
      <c r="C13493" s="23">
        <v>44264.502083333333</v>
      </c>
      <c r="D13493" s="23" t="str">
        <f t="shared" si="4311"/>
        <v>Tuesday</v>
      </c>
      <c r="E13493" s="24">
        <f t="shared" si="4312"/>
        <v>44264</v>
      </c>
      <c r="F13493" s="22">
        <f t="shared" si="4313"/>
        <v>2021</v>
      </c>
      <c r="G13493" s="25">
        <f t="shared" si="4310"/>
        <v>0.50208333333284827</v>
      </c>
      <c r="H13493" s="23">
        <v>44264.568055555559</v>
      </c>
      <c r="I13493" s="24">
        <f t="shared" si="4322"/>
        <v>44264</v>
      </c>
      <c r="J13493" s="25">
        <f t="shared" si="4323"/>
        <v>0.56805555555911269</v>
      </c>
      <c r="K13493" s="23">
        <v>44265.113194444442</v>
      </c>
      <c r="L13493" s="24">
        <f t="shared" si="4324"/>
        <v>44265</v>
      </c>
      <c r="M13493" s="25">
        <f t="shared" si="4325"/>
        <v>0.1131944444423425</v>
      </c>
      <c r="N13493" t="s">
        <v>185</v>
      </c>
      <c r="O13493" t="s">
        <v>217</v>
      </c>
      <c r="P13493" t="s">
        <v>187</v>
      </c>
      <c r="Q13493" t="s">
        <v>188</v>
      </c>
      <c r="R13493" t="s">
        <v>198</v>
      </c>
      <c r="S13493" t="s">
        <v>190</v>
      </c>
      <c r="T13493">
        <v>2</v>
      </c>
      <c r="U13493">
        <v>2</v>
      </c>
      <c r="V13493" t="s">
        <v>191</v>
      </c>
      <c r="W13493" t="s">
        <v>196</v>
      </c>
      <c r="X13493" t="s">
        <v>191</v>
      </c>
      <c r="Y13493" t="s">
        <v>197</v>
      </c>
      <c r="Z13493" t="s">
        <v>200</v>
      </c>
    </row>
    <row r="13494" spans="1:26" x14ac:dyDescent="0.2">
      <c r="A13494">
        <v>32590</v>
      </c>
      <c r="B13494">
        <v>32591</v>
      </c>
      <c r="C13494" s="23">
        <v>44272.890277777777</v>
      </c>
      <c r="D13494" s="23" t="str">
        <f t="shared" si="4311"/>
        <v>Wednesday</v>
      </c>
      <c r="E13494" s="24">
        <f t="shared" si="4312"/>
        <v>44272</v>
      </c>
      <c r="F13494" s="22">
        <f t="shared" si="4313"/>
        <v>2021</v>
      </c>
      <c r="G13494" s="25">
        <f t="shared" si="4310"/>
        <v>0.89027777777664596</v>
      </c>
      <c r="H13494" t="s">
        <v>191</v>
      </c>
      <c r="K13494" s="23">
        <v>44273.384027777778</v>
      </c>
      <c r="L13494" s="23"/>
      <c r="M13494" s="23"/>
      <c r="N13494" t="s">
        <v>185</v>
      </c>
      <c r="O13494" t="s">
        <v>186</v>
      </c>
      <c r="P13494" t="s">
        <v>187</v>
      </c>
      <c r="Q13494" t="s">
        <v>228</v>
      </c>
      <c r="R13494" t="s">
        <v>198</v>
      </c>
      <c r="S13494" t="s">
        <v>229</v>
      </c>
      <c r="T13494">
        <v>2</v>
      </c>
      <c r="U13494">
        <v>2</v>
      </c>
      <c r="V13494" t="s">
        <v>1043</v>
      </c>
      <c r="W13494" t="s">
        <v>196</v>
      </c>
      <c r="X13494" t="s">
        <v>191</v>
      </c>
      <c r="Y13494" t="s">
        <v>193</v>
      </c>
      <c r="Z13494" t="s">
        <v>205</v>
      </c>
    </row>
    <row r="13495" spans="1:26" x14ac:dyDescent="0.2">
      <c r="A13495">
        <v>32592</v>
      </c>
      <c r="B13495">
        <v>32593</v>
      </c>
      <c r="C13495" s="23">
        <v>44272.890277777777</v>
      </c>
      <c r="D13495" s="23" t="str">
        <f t="shared" si="4311"/>
        <v>Wednesday</v>
      </c>
      <c r="E13495" s="24">
        <f t="shared" si="4312"/>
        <v>44272</v>
      </c>
      <c r="F13495" s="22">
        <f t="shared" si="4313"/>
        <v>2021</v>
      </c>
      <c r="G13495" s="25">
        <f t="shared" si="4310"/>
        <v>0.89027777777664596</v>
      </c>
      <c r="H13495" t="s">
        <v>191</v>
      </c>
      <c r="K13495" s="23">
        <v>44273.117361111108</v>
      </c>
      <c r="L13495" s="23"/>
      <c r="M13495" s="23"/>
      <c r="N13495" t="s">
        <v>185</v>
      </c>
      <c r="O13495" t="s">
        <v>186</v>
      </c>
      <c r="P13495" t="s">
        <v>237</v>
      </c>
      <c r="Q13495" t="s">
        <v>202</v>
      </c>
      <c r="R13495" t="s">
        <v>198</v>
      </c>
      <c r="S13495" t="s">
        <v>203</v>
      </c>
      <c r="T13495">
        <v>3</v>
      </c>
      <c r="U13495">
        <v>3</v>
      </c>
      <c r="V13495" t="s">
        <v>191</v>
      </c>
      <c r="W13495" t="s">
        <v>196</v>
      </c>
      <c r="X13495" t="s">
        <v>191</v>
      </c>
      <c r="Y13495" t="s">
        <v>193</v>
      </c>
      <c r="Z13495" t="s">
        <v>286</v>
      </c>
    </row>
    <row r="13496" spans="1:26" x14ac:dyDescent="0.2">
      <c r="A13496">
        <v>32594</v>
      </c>
      <c r="B13496">
        <v>32595</v>
      </c>
      <c r="C13496" s="23">
        <v>44272.88958333333</v>
      </c>
      <c r="D13496" s="23" t="str">
        <f t="shared" si="4311"/>
        <v>Wednesday</v>
      </c>
      <c r="E13496" s="24">
        <f t="shared" si="4312"/>
        <v>44272</v>
      </c>
      <c r="F13496" s="22">
        <f t="shared" si="4313"/>
        <v>2021</v>
      </c>
      <c r="G13496" s="25">
        <f t="shared" si="4310"/>
        <v>0.88958333332993789</v>
      </c>
      <c r="H13496" t="s">
        <v>191</v>
      </c>
      <c r="K13496" s="23">
        <v>44273.117361111108</v>
      </c>
      <c r="L13496" s="23"/>
      <c r="M13496" s="23"/>
      <c r="N13496" t="s">
        <v>185</v>
      </c>
      <c r="O13496" t="s">
        <v>186</v>
      </c>
      <c r="P13496" t="s">
        <v>237</v>
      </c>
      <c r="Q13496" t="s">
        <v>202</v>
      </c>
      <c r="R13496" t="s">
        <v>198</v>
      </c>
      <c r="S13496" t="s">
        <v>203</v>
      </c>
      <c r="T13496">
        <v>3</v>
      </c>
      <c r="U13496">
        <v>3</v>
      </c>
      <c r="V13496" t="s">
        <v>191</v>
      </c>
      <c r="W13496" t="s">
        <v>196</v>
      </c>
      <c r="X13496" t="s">
        <v>191</v>
      </c>
      <c r="Y13496" t="s">
        <v>207</v>
      </c>
      <c r="Z13496" t="s">
        <v>212</v>
      </c>
    </row>
    <row r="13497" spans="1:26" x14ac:dyDescent="0.2">
      <c r="A13497">
        <v>32596</v>
      </c>
      <c r="B13497">
        <v>32597</v>
      </c>
      <c r="C13497" s="23">
        <v>44273.423611111109</v>
      </c>
      <c r="D13497" s="23" t="str">
        <f t="shared" si="4311"/>
        <v>Thursday</v>
      </c>
      <c r="E13497" s="24">
        <f t="shared" si="4312"/>
        <v>44273</v>
      </c>
      <c r="F13497" s="22">
        <f t="shared" si="4313"/>
        <v>2021</v>
      </c>
      <c r="G13497" s="25">
        <f t="shared" si="4310"/>
        <v>0.42361111110949423</v>
      </c>
      <c r="H13497" t="s">
        <v>191</v>
      </c>
      <c r="K13497" s="23">
        <v>44273.613888888889</v>
      </c>
      <c r="L13497" s="23"/>
      <c r="M13497" s="23"/>
      <c r="N13497" t="s">
        <v>185</v>
      </c>
      <c r="O13497" t="s">
        <v>186</v>
      </c>
      <c r="P13497" t="s">
        <v>187</v>
      </c>
      <c r="Q13497" t="s">
        <v>202</v>
      </c>
      <c r="R13497" t="s">
        <v>189</v>
      </c>
      <c r="S13497" t="s">
        <v>203</v>
      </c>
      <c r="T13497">
        <v>3</v>
      </c>
      <c r="U13497">
        <v>3</v>
      </c>
      <c r="V13497" t="s">
        <v>191</v>
      </c>
      <c r="W13497" t="s">
        <v>196</v>
      </c>
      <c r="X13497" t="s">
        <v>191</v>
      </c>
      <c r="Y13497" t="s">
        <v>193</v>
      </c>
      <c r="Z13497" t="s">
        <v>191</v>
      </c>
    </row>
    <row r="13498" spans="1:26" x14ac:dyDescent="0.2">
      <c r="A13498">
        <v>32601</v>
      </c>
      <c r="B13498">
        <v>32602</v>
      </c>
      <c r="C13498" s="23">
        <v>44259.823611111111</v>
      </c>
      <c r="D13498" s="23" t="str">
        <f t="shared" si="4311"/>
        <v>Thursday</v>
      </c>
      <c r="E13498" s="24">
        <f t="shared" si="4312"/>
        <v>44259</v>
      </c>
      <c r="F13498" s="22">
        <f t="shared" si="4313"/>
        <v>2021</v>
      </c>
      <c r="G13498" s="25">
        <f t="shared" si="4310"/>
        <v>0.82361111111094942</v>
      </c>
      <c r="H13498" s="23">
        <v>44259.94027777778</v>
      </c>
      <c r="I13498" s="24">
        <f>INT(H13498)</f>
        <v>44259</v>
      </c>
      <c r="J13498" s="25">
        <f>MOD(H13498,1)</f>
        <v>0.94027777777955635</v>
      </c>
      <c r="K13498" s="23">
        <v>44260.561805555553</v>
      </c>
      <c r="L13498" s="24">
        <f>INT(K13498)</f>
        <v>44260</v>
      </c>
      <c r="M13498" s="25">
        <f>MOD(K13498,1)</f>
        <v>0.56180555555329192</v>
      </c>
      <c r="N13498" t="s">
        <v>185</v>
      </c>
      <c r="O13498" t="s">
        <v>217</v>
      </c>
      <c r="P13498" t="s">
        <v>187</v>
      </c>
      <c r="Q13498" t="s">
        <v>188</v>
      </c>
      <c r="R13498" t="s">
        <v>189</v>
      </c>
      <c r="S13498" t="s">
        <v>190</v>
      </c>
      <c r="T13498">
        <v>2</v>
      </c>
      <c r="U13498">
        <v>2</v>
      </c>
      <c r="V13498" t="s">
        <v>191</v>
      </c>
      <c r="W13498" t="s">
        <v>196</v>
      </c>
      <c r="X13498" t="s">
        <v>191</v>
      </c>
      <c r="Y13498" t="s">
        <v>207</v>
      </c>
      <c r="Z13498" t="s">
        <v>191</v>
      </c>
    </row>
    <row r="13499" spans="1:26" x14ac:dyDescent="0.2">
      <c r="A13499">
        <v>32610</v>
      </c>
      <c r="B13499">
        <v>32611</v>
      </c>
      <c r="C13499" s="23">
        <v>44272.938194444447</v>
      </c>
      <c r="D13499" s="23" t="str">
        <f t="shared" si="4311"/>
        <v>Wednesday</v>
      </c>
      <c r="E13499" s="24">
        <f t="shared" si="4312"/>
        <v>44272</v>
      </c>
      <c r="F13499" s="22">
        <f t="shared" si="4313"/>
        <v>2021</v>
      </c>
      <c r="G13499" s="25">
        <f t="shared" si="4310"/>
        <v>0.93819444444670808</v>
      </c>
      <c r="H13499" t="s">
        <v>191</v>
      </c>
      <c r="K13499" s="23">
        <v>44273.270138888889</v>
      </c>
      <c r="L13499" s="23"/>
      <c r="M13499" s="23"/>
      <c r="N13499" t="s">
        <v>185</v>
      </c>
      <c r="O13499" t="s">
        <v>186</v>
      </c>
      <c r="P13499" t="s">
        <v>187</v>
      </c>
      <c r="Q13499" t="s">
        <v>202</v>
      </c>
      <c r="R13499" t="s">
        <v>221</v>
      </c>
      <c r="S13499" t="s">
        <v>203</v>
      </c>
      <c r="T13499">
        <v>2</v>
      </c>
      <c r="U13499">
        <v>2</v>
      </c>
      <c r="V13499" t="s">
        <v>191</v>
      </c>
      <c r="W13499" t="s">
        <v>196</v>
      </c>
      <c r="X13499" t="s">
        <v>191</v>
      </c>
      <c r="Y13499" t="s">
        <v>207</v>
      </c>
      <c r="Z13499" t="s">
        <v>200</v>
      </c>
    </row>
    <row r="13500" spans="1:26" x14ac:dyDescent="0.2">
      <c r="A13500">
        <v>32614</v>
      </c>
      <c r="B13500">
        <v>32615</v>
      </c>
      <c r="C13500" s="23">
        <v>44273.888194444444</v>
      </c>
      <c r="D13500" s="23" t="str">
        <f t="shared" si="4311"/>
        <v>Thursday</v>
      </c>
      <c r="E13500" s="24">
        <f t="shared" si="4312"/>
        <v>44273</v>
      </c>
      <c r="F13500" s="22">
        <f t="shared" si="4313"/>
        <v>2021</v>
      </c>
      <c r="G13500" s="25">
        <f t="shared" si="4310"/>
        <v>0.88819444444379769</v>
      </c>
      <c r="H13500" t="s">
        <v>191</v>
      </c>
      <c r="K13500" s="23">
        <v>44273.911111111112</v>
      </c>
      <c r="L13500" s="23"/>
      <c r="M13500" s="23"/>
      <c r="N13500" t="s">
        <v>185</v>
      </c>
      <c r="O13500" t="s">
        <v>186</v>
      </c>
      <c r="P13500" t="s">
        <v>187</v>
      </c>
      <c r="Q13500" t="s">
        <v>202</v>
      </c>
      <c r="R13500" t="s">
        <v>198</v>
      </c>
      <c r="S13500" t="s">
        <v>203</v>
      </c>
      <c r="T13500">
        <v>2</v>
      </c>
      <c r="U13500">
        <v>2</v>
      </c>
      <c r="V13500" t="s">
        <v>191</v>
      </c>
      <c r="W13500" t="s">
        <v>196</v>
      </c>
      <c r="X13500" t="s">
        <v>191</v>
      </c>
      <c r="Y13500" t="s">
        <v>193</v>
      </c>
      <c r="Z13500" t="s">
        <v>191</v>
      </c>
    </row>
    <row r="13501" spans="1:26" x14ac:dyDescent="0.2">
      <c r="A13501">
        <v>32614</v>
      </c>
      <c r="B13501">
        <v>33358</v>
      </c>
      <c r="C13501" s="23">
        <v>44274.695138888892</v>
      </c>
      <c r="D13501" s="23" t="str">
        <f t="shared" si="4311"/>
        <v>Friday</v>
      </c>
      <c r="E13501" s="24">
        <f t="shared" si="4312"/>
        <v>44274</v>
      </c>
      <c r="F13501" s="22">
        <f t="shared" si="4313"/>
        <v>2021</v>
      </c>
      <c r="G13501" s="25">
        <f t="shared" si="4310"/>
        <v>0.69513888889196096</v>
      </c>
      <c r="H13501" t="s">
        <v>191</v>
      </c>
      <c r="K13501" s="23">
        <v>44274.852083333331</v>
      </c>
      <c r="L13501" s="23"/>
      <c r="M13501" s="23"/>
      <c r="N13501" t="s">
        <v>185</v>
      </c>
      <c r="O13501" t="s">
        <v>186</v>
      </c>
      <c r="P13501" t="s">
        <v>187</v>
      </c>
      <c r="Q13501" t="s">
        <v>202</v>
      </c>
      <c r="R13501" t="s">
        <v>198</v>
      </c>
      <c r="S13501" t="s">
        <v>203</v>
      </c>
      <c r="T13501">
        <v>4</v>
      </c>
      <c r="U13501">
        <v>4</v>
      </c>
      <c r="V13501" t="s">
        <v>191</v>
      </c>
      <c r="W13501" t="s">
        <v>216</v>
      </c>
      <c r="X13501" t="s">
        <v>191</v>
      </c>
      <c r="Y13501" t="s">
        <v>193</v>
      </c>
      <c r="Z13501" t="s">
        <v>191</v>
      </c>
    </row>
    <row r="13502" spans="1:26" x14ac:dyDescent="0.2">
      <c r="A13502">
        <v>32614</v>
      </c>
      <c r="B13502">
        <v>34075</v>
      </c>
      <c r="C13502" s="23">
        <v>44276.652777777781</v>
      </c>
      <c r="D13502" s="23" t="str">
        <f t="shared" si="4311"/>
        <v>Sunday</v>
      </c>
      <c r="E13502" s="24">
        <f t="shared" si="4312"/>
        <v>44276</v>
      </c>
      <c r="F13502" s="22">
        <f t="shared" si="4313"/>
        <v>2021</v>
      </c>
      <c r="G13502" s="25">
        <f t="shared" si="4310"/>
        <v>0.65277777778101154</v>
      </c>
      <c r="H13502" t="s">
        <v>191</v>
      </c>
      <c r="K13502" s="23">
        <v>44276.830555555556</v>
      </c>
      <c r="L13502" s="23"/>
      <c r="M13502" s="23"/>
      <c r="N13502" t="s">
        <v>185</v>
      </c>
      <c r="O13502" t="s">
        <v>186</v>
      </c>
      <c r="P13502" t="s">
        <v>187</v>
      </c>
      <c r="Q13502" t="s">
        <v>202</v>
      </c>
      <c r="R13502" t="s">
        <v>198</v>
      </c>
      <c r="S13502" t="s">
        <v>203</v>
      </c>
      <c r="T13502">
        <v>3</v>
      </c>
      <c r="U13502">
        <v>3</v>
      </c>
      <c r="V13502" t="s">
        <v>191</v>
      </c>
      <c r="W13502" t="s">
        <v>240</v>
      </c>
      <c r="X13502" t="s">
        <v>191</v>
      </c>
      <c r="Y13502" t="s">
        <v>193</v>
      </c>
      <c r="Z13502" t="s">
        <v>212</v>
      </c>
    </row>
    <row r="13503" spans="1:26" x14ac:dyDescent="0.2">
      <c r="A13503">
        <v>32616</v>
      </c>
      <c r="B13503">
        <v>32617</v>
      </c>
      <c r="C13503" s="23">
        <v>44273.601388888892</v>
      </c>
      <c r="D13503" s="23" t="str">
        <f t="shared" si="4311"/>
        <v>Thursday</v>
      </c>
      <c r="E13503" s="24">
        <f t="shared" si="4312"/>
        <v>44273</v>
      </c>
      <c r="F13503" s="22">
        <f t="shared" si="4313"/>
        <v>2021</v>
      </c>
      <c r="G13503" s="25">
        <f t="shared" si="4310"/>
        <v>0.60138888889196096</v>
      </c>
      <c r="H13503" t="s">
        <v>191</v>
      </c>
      <c r="K13503" s="23">
        <v>44273.62777777778</v>
      </c>
      <c r="L13503" s="23"/>
      <c r="M13503" s="23"/>
      <c r="N13503" t="s">
        <v>185</v>
      </c>
      <c r="O13503" t="s">
        <v>186</v>
      </c>
      <c r="P13503" t="s">
        <v>187</v>
      </c>
      <c r="Q13503" t="s">
        <v>202</v>
      </c>
      <c r="R13503" t="s">
        <v>221</v>
      </c>
      <c r="S13503" t="s">
        <v>203</v>
      </c>
      <c r="T13503">
        <v>3</v>
      </c>
      <c r="U13503">
        <v>3</v>
      </c>
      <c r="V13503" t="s">
        <v>191</v>
      </c>
      <c r="W13503" t="s">
        <v>210</v>
      </c>
      <c r="X13503" t="s">
        <v>191</v>
      </c>
      <c r="Y13503" t="s">
        <v>193</v>
      </c>
      <c r="Z13503" t="s">
        <v>245</v>
      </c>
    </row>
    <row r="13504" spans="1:26" x14ac:dyDescent="0.2">
      <c r="A13504">
        <v>32618</v>
      </c>
      <c r="B13504">
        <v>32619</v>
      </c>
      <c r="C13504" s="23">
        <v>44271.671527777777</v>
      </c>
      <c r="D13504" s="23" t="str">
        <f t="shared" si="4311"/>
        <v>Tuesday</v>
      </c>
      <c r="E13504" s="24">
        <f t="shared" si="4312"/>
        <v>44271</v>
      </c>
      <c r="F13504" s="22">
        <f t="shared" si="4313"/>
        <v>2021</v>
      </c>
      <c r="G13504" s="25">
        <f t="shared" si="4310"/>
        <v>0.67152777777664596</v>
      </c>
      <c r="H13504" s="23">
        <v>44271.847916666666</v>
      </c>
      <c r="I13504" s="24">
        <f>INT(H13504)</f>
        <v>44271</v>
      </c>
      <c r="J13504" s="25">
        <f>MOD(H13504,1)</f>
        <v>0.84791666666569654</v>
      </c>
      <c r="K13504" s="23">
        <v>44272.038194444445</v>
      </c>
      <c r="L13504" s="24">
        <f>INT(K13504)</f>
        <v>44272</v>
      </c>
      <c r="M13504" s="25">
        <f>MOD(K13504,1)</f>
        <v>3.8194444445252884E-2</v>
      </c>
      <c r="N13504" t="s">
        <v>185</v>
      </c>
      <c r="O13504" t="s">
        <v>186</v>
      </c>
      <c r="P13504" t="s">
        <v>187</v>
      </c>
      <c r="Q13504" t="s">
        <v>188</v>
      </c>
      <c r="R13504" t="s">
        <v>221</v>
      </c>
      <c r="S13504" t="s">
        <v>190</v>
      </c>
      <c r="T13504">
        <v>1</v>
      </c>
      <c r="U13504">
        <v>1</v>
      </c>
      <c r="V13504" t="s">
        <v>191</v>
      </c>
      <c r="W13504" t="s">
        <v>222</v>
      </c>
      <c r="X13504" t="s">
        <v>191</v>
      </c>
      <c r="Y13504" t="s">
        <v>197</v>
      </c>
      <c r="Z13504" t="s">
        <v>191</v>
      </c>
    </row>
    <row r="13505" spans="1:26" x14ac:dyDescent="0.2">
      <c r="A13505">
        <v>32618</v>
      </c>
      <c r="B13505">
        <v>51340</v>
      </c>
      <c r="C13505" s="23">
        <v>44314.220138888886</v>
      </c>
      <c r="D13505" s="23" t="str">
        <f t="shared" si="4311"/>
        <v>Wednesday</v>
      </c>
      <c r="E13505" s="24">
        <f t="shared" si="4312"/>
        <v>44314</v>
      </c>
      <c r="F13505" s="22">
        <f t="shared" si="4313"/>
        <v>2021</v>
      </c>
      <c r="G13505" s="25">
        <f t="shared" si="4310"/>
        <v>0.22013888888614019</v>
      </c>
      <c r="H13505" t="s">
        <v>191</v>
      </c>
      <c r="K13505" t="s">
        <v>191</v>
      </c>
      <c r="N13505" t="s">
        <v>185</v>
      </c>
      <c r="O13505" t="s">
        <v>186</v>
      </c>
      <c r="P13505" t="s">
        <v>187</v>
      </c>
      <c r="Q13505" t="s">
        <v>202</v>
      </c>
      <c r="R13505" t="s">
        <v>221</v>
      </c>
      <c r="S13505" t="s">
        <v>203</v>
      </c>
      <c r="T13505">
        <v>3</v>
      </c>
      <c r="U13505">
        <v>3</v>
      </c>
      <c r="V13505" t="s">
        <v>191</v>
      </c>
      <c r="W13505" t="s">
        <v>222</v>
      </c>
      <c r="X13505" t="s">
        <v>191</v>
      </c>
      <c r="Y13505" t="s">
        <v>207</v>
      </c>
      <c r="Z13505" t="s">
        <v>212</v>
      </c>
    </row>
    <row r="13506" spans="1:26" x14ac:dyDescent="0.2">
      <c r="A13506">
        <v>32620</v>
      </c>
      <c r="B13506">
        <v>32621</v>
      </c>
      <c r="C13506" s="23">
        <v>44273.470833333333</v>
      </c>
      <c r="D13506" s="23" t="str">
        <f t="shared" si="4311"/>
        <v>Thursday</v>
      </c>
      <c r="E13506" s="24">
        <f t="shared" si="4312"/>
        <v>44273</v>
      </c>
      <c r="F13506" s="22">
        <f t="shared" si="4313"/>
        <v>2021</v>
      </c>
      <c r="G13506" s="25">
        <f t="shared" ref="G13506:G13569" si="4326">MOD(C13506,1)</f>
        <v>0.47083333333284827</v>
      </c>
      <c r="H13506" t="s">
        <v>191</v>
      </c>
      <c r="K13506" s="23">
        <v>44273.677083333336</v>
      </c>
      <c r="L13506" s="23"/>
      <c r="M13506" s="23"/>
      <c r="N13506" t="s">
        <v>185</v>
      </c>
      <c r="O13506" t="s">
        <v>186</v>
      </c>
      <c r="P13506" t="s">
        <v>187</v>
      </c>
      <c r="Q13506" t="s">
        <v>202</v>
      </c>
      <c r="R13506" t="s">
        <v>201</v>
      </c>
      <c r="S13506" t="s">
        <v>203</v>
      </c>
      <c r="T13506">
        <v>3</v>
      </c>
      <c r="U13506">
        <v>3</v>
      </c>
      <c r="V13506" t="s">
        <v>191</v>
      </c>
      <c r="W13506" t="s">
        <v>216</v>
      </c>
      <c r="X13506" t="s">
        <v>191</v>
      </c>
      <c r="Y13506" t="s">
        <v>193</v>
      </c>
      <c r="Z13506" t="s">
        <v>191</v>
      </c>
    </row>
    <row r="13507" spans="1:26" x14ac:dyDescent="0.2">
      <c r="A13507">
        <v>32624</v>
      </c>
      <c r="B13507">
        <v>32625</v>
      </c>
      <c r="C13507" s="23">
        <v>44273.650694444441</v>
      </c>
      <c r="D13507" s="23" t="str">
        <f t="shared" ref="D13507:D13570" si="4327">TEXT(E13507,"DDDD")</f>
        <v>Thursday</v>
      </c>
      <c r="E13507" s="24">
        <f t="shared" ref="E13507:E13570" si="4328">INT(C13507)</f>
        <v>44273</v>
      </c>
      <c r="F13507" s="22">
        <f t="shared" ref="F13507:F13570" si="4329">YEAR(E13507)</f>
        <v>2021</v>
      </c>
      <c r="G13507" s="25">
        <f t="shared" si="4326"/>
        <v>0.65069444444088731</v>
      </c>
      <c r="H13507" t="s">
        <v>191</v>
      </c>
      <c r="K13507" s="23">
        <v>44273.788194444445</v>
      </c>
      <c r="L13507" s="23"/>
      <c r="M13507" s="23"/>
      <c r="N13507" t="s">
        <v>185</v>
      </c>
      <c r="O13507" t="s">
        <v>186</v>
      </c>
      <c r="P13507" t="s">
        <v>187</v>
      </c>
      <c r="Q13507" t="s">
        <v>202</v>
      </c>
      <c r="R13507" t="s">
        <v>201</v>
      </c>
      <c r="S13507" t="s">
        <v>203</v>
      </c>
      <c r="T13507">
        <v>3</v>
      </c>
      <c r="U13507">
        <v>3</v>
      </c>
      <c r="V13507" t="s">
        <v>191</v>
      </c>
      <c r="W13507" t="s">
        <v>223</v>
      </c>
      <c r="X13507" t="s">
        <v>191</v>
      </c>
      <c r="Y13507" t="s">
        <v>193</v>
      </c>
      <c r="Z13507" t="s">
        <v>191</v>
      </c>
    </row>
    <row r="13508" spans="1:26" x14ac:dyDescent="0.2">
      <c r="A13508">
        <v>32626</v>
      </c>
      <c r="B13508">
        <v>32627</v>
      </c>
      <c r="C13508" s="23">
        <v>44273.421527777777</v>
      </c>
      <c r="D13508" s="23" t="str">
        <f t="shared" si="4327"/>
        <v>Thursday</v>
      </c>
      <c r="E13508" s="24">
        <f t="shared" si="4328"/>
        <v>44273</v>
      </c>
      <c r="F13508" s="22">
        <f t="shared" si="4329"/>
        <v>2021</v>
      </c>
      <c r="G13508" s="25">
        <f t="shared" si="4326"/>
        <v>0.42152777777664596</v>
      </c>
      <c r="H13508" t="s">
        <v>191</v>
      </c>
      <c r="K13508" s="23">
        <v>44273.543055555558</v>
      </c>
      <c r="L13508" s="23"/>
      <c r="M13508" s="23"/>
      <c r="N13508" t="s">
        <v>185</v>
      </c>
      <c r="O13508" t="s">
        <v>186</v>
      </c>
      <c r="P13508" t="s">
        <v>187</v>
      </c>
      <c r="Q13508" t="s">
        <v>202</v>
      </c>
      <c r="R13508" t="s">
        <v>198</v>
      </c>
      <c r="S13508" t="s">
        <v>203</v>
      </c>
      <c r="T13508">
        <v>4</v>
      </c>
      <c r="U13508">
        <v>4</v>
      </c>
      <c r="V13508" t="s">
        <v>191</v>
      </c>
      <c r="W13508" t="s">
        <v>223</v>
      </c>
      <c r="X13508" t="s">
        <v>191</v>
      </c>
      <c r="Y13508" t="s">
        <v>193</v>
      </c>
      <c r="Z13508" t="s">
        <v>212</v>
      </c>
    </row>
    <row r="13509" spans="1:26" x14ac:dyDescent="0.2">
      <c r="A13509">
        <v>32629</v>
      </c>
      <c r="B13509">
        <v>32630</v>
      </c>
      <c r="C13509" s="23">
        <v>44270.670138888891</v>
      </c>
      <c r="D13509" s="23" t="str">
        <f t="shared" si="4327"/>
        <v>Monday</v>
      </c>
      <c r="E13509" s="24">
        <f t="shared" si="4328"/>
        <v>44270</v>
      </c>
      <c r="F13509" s="22">
        <f t="shared" si="4329"/>
        <v>2021</v>
      </c>
      <c r="G13509" s="25">
        <f t="shared" si="4326"/>
        <v>0.67013888889050577</v>
      </c>
      <c r="H13509" s="23">
        <v>44270.87222222222</v>
      </c>
      <c r="I13509" s="24">
        <f t="shared" ref="I13509:I13510" si="4330">INT(H13509)</f>
        <v>44270</v>
      </c>
      <c r="J13509" s="25">
        <f t="shared" ref="J13509:J13510" si="4331">MOD(H13509,1)</f>
        <v>0.87222222222044365</v>
      </c>
      <c r="K13509" s="23">
        <v>44271.039583333331</v>
      </c>
      <c r="L13509" s="24">
        <f>INT(K13509)</f>
        <v>44271</v>
      </c>
      <c r="M13509" s="25">
        <f>MOD(K13509,1)</f>
        <v>3.9583333331393078E-2</v>
      </c>
      <c r="N13509" t="s">
        <v>185</v>
      </c>
      <c r="O13509" t="s">
        <v>186</v>
      </c>
      <c r="P13509" t="s">
        <v>187</v>
      </c>
      <c r="Q13509" t="s">
        <v>188</v>
      </c>
      <c r="R13509" t="s">
        <v>198</v>
      </c>
      <c r="S13509" t="s">
        <v>190</v>
      </c>
      <c r="T13509">
        <v>3</v>
      </c>
      <c r="U13509">
        <v>3</v>
      </c>
      <c r="V13509" t="s">
        <v>191</v>
      </c>
      <c r="W13509" t="s">
        <v>240</v>
      </c>
      <c r="X13509" t="s">
        <v>191</v>
      </c>
      <c r="Y13509" t="s">
        <v>193</v>
      </c>
      <c r="Z13509" t="s">
        <v>191</v>
      </c>
    </row>
    <row r="13510" spans="1:26" x14ac:dyDescent="0.2">
      <c r="A13510">
        <v>32633</v>
      </c>
      <c r="B13510">
        <v>32634</v>
      </c>
      <c r="C13510" s="23">
        <v>44272.729166666664</v>
      </c>
      <c r="D13510" s="23" t="str">
        <f t="shared" si="4327"/>
        <v>Wednesday</v>
      </c>
      <c r="E13510" s="24">
        <f t="shared" si="4328"/>
        <v>44272</v>
      </c>
      <c r="F13510" s="22">
        <f t="shared" si="4329"/>
        <v>2021</v>
      </c>
      <c r="G13510" s="25">
        <f t="shared" si="4326"/>
        <v>0.72916666666424135</v>
      </c>
      <c r="H13510" s="23">
        <v>44272.840277777781</v>
      </c>
      <c r="I13510" s="24">
        <f t="shared" si="4330"/>
        <v>44272</v>
      </c>
      <c r="J13510" s="25">
        <f t="shared" si="4331"/>
        <v>0.84027777778101154</v>
      </c>
      <c r="K13510" t="s">
        <v>191</v>
      </c>
      <c r="N13510" t="s">
        <v>185</v>
      </c>
      <c r="O13510" t="s">
        <v>186</v>
      </c>
      <c r="P13510" t="s">
        <v>187</v>
      </c>
      <c r="Q13510" t="s">
        <v>228</v>
      </c>
      <c r="R13510" t="s">
        <v>198</v>
      </c>
      <c r="S13510" t="s">
        <v>229</v>
      </c>
      <c r="T13510">
        <v>3</v>
      </c>
      <c r="U13510">
        <v>3</v>
      </c>
      <c r="V13510" t="s">
        <v>191</v>
      </c>
      <c r="W13510" t="s">
        <v>199</v>
      </c>
      <c r="X13510" t="s">
        <v>191</v>
      </c>
      <c r="Y13510" t="s">
        <v>197</v>
      </c>
      <c r="Z13510" t="s">
        <v>191</v>
      </c>
    </row>
    <row r="13511" spans="1:26" x14ac:dyDescent="0.2">
      <c r="A13511">
        <v>32633</v>
      </c>
      <c r="B13511">
        <v>43116</v>
      </c>
      <c r="C13511" s="23">
        <v>44298.85833333333</v>
      </c>
      <c r="D13511" s="23" t="str">
        <f t="shared" si="4327"/>
        <v>Monday</v>
      </c>
      <c r="E13511" s="24">
        <f t="shared" si="4328"/>
        <v>44298</v>
      </c>
      <c r="F13511" s="22">
        <f t="shared" si="4329"/>
        <v>2021</v>
      </c>
      <c r="G13511" s="25">
        <f t="shared" si="4326"/>
        <v>0.85833333332993789</v>
      </c>
      <c r="H13511" t="s">
        <v>191</v>
      </c>
      <c r="K13511" s="23">
        <v>44298.993750000001</v>
      </c>
      <c r="L13511" s="23"/>
      <c r="M13511" s="23"/>
      <c r="N13511" t="s">
        <v>185</v>
      </c>
      <c r="O13511" t="s">
        <v>186</v>
      </c>
      <c r="P13511" t="s">
        <v>187</v>
      </c>
      <c r="Q13511" t="s">
        <v>202</v>
      </c>
      <c r="R13511" t="s">
        <v>198</v>
      </c>
      <c r="S13511" t="s">
        <v>203</v>
      </c>
      <c r="T13511">
        <v>3</v>
      </c>
      <c r="U13511">
        <v>3</v>
      </c>
      <c r="V13511" t="s">
        <v>1261</v>
      </c>
      <c r="W13511" t="s">
        <v>214</v>
      </c>
      <c r="X13511" t="s">
        <v>191</v>
      </c>
      <c r="Y13511" t="s">
        <v>197</v>
      </c>
      <c r="Z13511" t="s">
        <v>205</v>
      </c>
    </row>
    <row r="13512" spans="1:26" x14ac:dyDescent="0.2">
      <c r="A13512">
        <v>32635</v>
      </c>
      <c r="B13512">
        <v>32636</v>
      </c>
      <c r="C13512" s="23">
        <v>44273.793055555558</v>
      </c>
      <c r="D13512" s="23" t="str">
        <f t="shared" si="4327"/>
        <v>Thursday</v>
      </c>
      <c r="E13512" s="24">
        <f t="shared" si="4328"/>
        <v>44273</v>
      </c>
      <c r="F13512" s="22">
        <f t="shared" si="4329"/>
        <v>2021</v>
      </c>
      <c r="G13512" s="25">
        <f t="shared" si="4326"/>
        <v>0.7930555555576575</v>
      </c>
      <c r="H13512" t="s">
        <v>191</v>
      </c>
      <c r="K13512" s="23">
        <v>44273.843055555553</v>
      </c>
      <c r="L13512" s="23"/>
      <c r="M13512" s="23"/>
      <c r="N13512" t="s">
        <v>185</v>
      </c>
      <c r="O13512" t="s">
        <v>186</v>
      </c>
      <c r="P13512" t="s">
        <v>187</v>
      </c>
      <c r="Q13512" t="s">
        <v>202</v>
      </c>
      <c r="R13512" t="s">
        <v>201</v>
      </c>
      <c r="S13512" t="s">
        <v>203</v>
      </c>
      <c r="T13512">
        <v>3</v>
      </c>
      <c r="U13512">
        <v>3</v>
      </c>
      <c r="V13512" t="s">
        <v>191</v>
      </c>
      <c r="W13512" t="s">
        <v>199</v>
      </c>
      <c r="X13512" t="s">
        <v>191</v>
      </c>
      <c r="Y13512" t="s">
        <v>193</v>
      </c>
      <c r="Z13512" t="s">
        <v>191</v>
      </c>
    </row>
    <row r="13513" spans="1:26" x14ac:dyDescent="0.2">
      <c r="A13513">
        <v>32639</v>
      </c>
      <c r="B13513">
        <v>32640</v>
      </c>
      <c r="C13513" s="23">
        <v>44273.51458333333</v>
      </c>
      <c r="D13513" s="23" t="str">
        <f t="shared" si="4327"/>
        <v>Thursday</v>
      </c>
      <c r="E13513" s="24">
        <f t="shared" si="4328"/>
        <v>44273</v>
      </c>
      <c r="F13513" s="22">
        <f t="shared" si="4329"/>
        <v>2021</v>
      </c>
      <c r="G13513" s="25">
        <f t="shared" si="4326"/>
        <v>0.51458333332993789</v>
      </c>
      <c r="H13513" t="s">
        <v>191</v>
      </c>
      <c r="K13513" s="23">
        <v>44273.648611111108</v>
      </c>
      <c r="L13513" s="23"/>
      <c r="M13513" s="23"/>
      <c r="N13513" t="s">
        <v>185</v>
      </c>
      <c r="O13513" t="s">
        <v>186</v>
      </c>
      <c r="P13513" t="s">
        <v>187</v>
      </c>
      <c r="Q13513" t="s">
        <v>202</v>
      </c>
      <c r="R13513" t="s">
        <v>221</v>
      </c>
      <c r="S13513" t="s">
        <v>203</v>
      </c>
      <c r="T13513">
        <v>2</v>
      </c>
      <c r="U13513">
        <v>2</v>
      </c>
      <c r="V13513" t="s">
        <v>191</v>
      </c>
      <c r="W13513" t="s">
        <v>199</v>
      </c>
      <c r="X13513" t="s">
        <v>191</v>
      </c>
      <c r="Y13513" t="s">
        <v>207</v>
      </c>
      <c r="Z13513" t="s">
        <v>191</v>
      </c>
    </row>
    <row r="13514" spans="1:26" x14ac:dyDescent="0.2">
      <c r="A13514">
        <v>32641</v>
      </c>
      <c r="B13514">
        <v>32642</v>
      </c>
      <c r="C13514" s="23">
        <v>44271.026388888888</v>
      </c>
      <c r="D13514" s="23" t="str">
        <f t="shared" si="4327"/>
        <v>Tuesday</v>
      </c>
      <c r="E13514" s="24">
        <f t="shared" si="4328"/>
        <v>44271</v>
      </c>
      <c r="F13514" s="22">
        <f t="shared" si="4329"/>
        <v>2021</v>
      </c>
      <c r="G13514" s="25">
        <f t="shared" si="4326"/>
        <v>2.6388888887595385E-2</v>
      </c>
      <c r="H13514" s="23">
        <v>44271.138888888891</v>
      </c>
      <c r="I13514" s="24">
        <f t="shared" ref="I13514:I13515" si="4332">INT(H13514)</f>
        <v>44271</v>
      </c>
      <c r="J13514" s="25">
        <f t="shared" ref="J13514:J13515" si="4333">MOD(H13514,1)</f>
        <v>0.13888888889050577</v>
      </c>
      <c r="K13514" t="s">
        <v>191</v>
      </c>
      <c r="N13514" t="s">
        <v>185</v>
      </c>
      <c r="O13514" t="s">
        <v>186</v>
      </c>
      <c r="P13514" t="s">
        <v>187</v>
      </c>
      <c r="Q13514" t="s">
        <v>228</v>
      </c>
      <c r="R13514" t="s">
        <v>198</v>
      </c>
      <c r="S13514" t="s">
        <v>229</v>
      </c>
      <c r="T13514">
        <v>2</v>
      </c>
      <c r="U13514">
        <v>2</v>
      </c>
      <c r="V13514" t="s">
        <v>1262</v>
      </c>
      <c r="W13514" t="s">
        <v>199</v>
      </c>
      <c r="X13514" t="s">
        <v>191</v>
      </c>
      <c r="Y13514" t="s">
        <v>193</v>
      </c>
      <c r="Z13514" t="s">
        <v>200</v>
      </c>
    </row>
    <row r="13515" spans="1:26" x14ac:dyDescent="0.2">
      <c r="A13515">
        <v>32643</v>
      </c>
      <c r="B13515">
        <v>32644</v>
      </c>
      <c r="C13515" s="23">
        <v>44273.04583333333</v>
      </c>
      <c r="D13515" s="23" t="str">
        <f t="shared" si="4327"/>
        <v>Thursday</v>
      </c>
      <c r="E13515" s="24">
        <f t="shared" si="4328"/>
        <v>44273</v>
      </c>
      <c r="F13515" s="22">
        <f t="shared" si="4329"/>
        <v>2021</v>
      </c>
      <c r="G13515" s="25">
        <f t="shared" si="4326"/>
        <v>4.5833333329937886E-2</v>
      </c>
      <c r="H13515" s="23">
        <v>44273.106249999997</v>
      </c>
      <c r="I13515" s="24">
        <f t="shared" si="4332"/>
        <v>44273</v>
      </c>
      <c r="J13515" s="25">
        <f t="shared" si="4333"/>
        <v>0.10624999999708962</v>
      </c>
      <c r="K13515" s="23">
        <v>44273.095138888886</v>
      </c>
      <c r="L13515" s="24">
        <f>INT(K13515)</f>
        <v>44273</v>
      </c>
      <c r="M13515" s="25">
        <f>MOD(K13515,1)</f>
        <v>9.5138888886140194E-2</v>
      </c>
      <c r="N13515" t="s">
        <v>185</v>
      </c>
      <c r="O13515" t="s">
        <v>186</v>
      </c>
      <c r="P13515" t="s">
        <v>187</v>
      </c>
      <c r="Q13515" t="s">
        <v>188</v>
      </c>
      <c r="R13515" t="s">
        <v>198</v>
      </c>
      <c r="S13515" t="s">
        <v>190</v>
      </c>
      <c r="T13515">
        <v>2</v>
      </c>
      <c r="U13515">
        <v>2</v>
      </c>
      <c r="V13515" t="s">
        <v>191</v>
      </c>
      <c r="W13515" t="s">
        <v>199</v>
      </c>
      <c r="X13515" t="s">
        <v>191</v>
      </c>
      <c r="Y13515" t="s">
        <v>193</v>
      </c>
      <c r="Z13515" t="s">
        <v>191</v>
      </c>
    </row>
    <row r="13516" spans="1:26" x14ac:dyDescent="0.2">
      <c r="A13516">
        <v>32650</v>
      </c>
      <c r="B13516">
        <v>32651</v>
      </c>
      <c r="C13516" s="23">
        <v>44273.45416666667</v>
      </c>
      <c r="D13516" s="23" t="str">
        <f t="shared" si="4327"/>
        <v>Thursday</v>
      </c>
      <c r="E13516" s="24">
        <f t="shared" si="4328"/>
        <v>44273</v>
      </c>
      <c r="F13516" s="22">
        <f t="shared" si="4329"/>
        <v>2021</v>
      </c>
      <c r="G13516" s="25">
        <f t="shared" si="4326"/>
        <v>0.45416666667006211</v>
      </c>
      <c r="H13516" t="s">
        <v>191</v>
      </c>
      <c r="K13516" s="23">
        <v>44273.657638888886</v>
      </c>
      <c r="L13516" s="23"/>
      <c r="M13516" s="23"/>
      <c r="N13516" t="s">
        <v>185</v>
      </c>
      <c r="O13516" t="s">
        <v>186</v>
      </c>
      <c r="P13516" t="s">
        <v>187</v>
      </c>
      <c r="Q13516" t="s">
        <v>202</v>
      </c>
      <c r="R13516" t="s">
        <v>198</v>
      </c>
      <c r="S13516" t="s">
        <v>203</v>
      </c>
      <c r="T13516">
        <v>2</v>
      </c>
      <c r="U13516">
        <v>2</v>
      </c>
      <c r="V13516" t="s">
        <v>191</v>
      </c>
      <c r="W13516" t="s">
        <v>199</v>
      </c>
      <c r="X13516" t="s">
        <v>191</v>
      </c>
      <c r="Y13516" t="s">
        <v>207</v>
      </c>
      <c r="Z13516" t="s">
        <v>191</v>
      </c>
    </row>
    <row r="13517" spans="1:26" x14ac:dyDescent="0.2">
      <c r="A13517">
        <v>32650</v>
      </c>
      <c r="B13517">
        <v>48380</v>
      </c>
      <c r="C13517" s="23">
        <v>44298.453472222223</v>
      </c>
      <c r="D13517" s="23" t="str">
        <f t="shared" si="4327"/>
        <v>Monday</v>
      </c>
      <c r="E13517" s="24">
        <f t="shared" si="4328"/>
        <v>44298</v>
      </c>
      <c r="F13517" s="22">
        <f t="shared" si="4329"/>
        <v>2021</v>
      </c>
      <c r="G13517" s="25">
        <f t="shared" si="4326"/>
        <v>0.45347222222335404</v>
      </c>
      <c r="H13517" s="23">
        <v>44298.559027777781</v>
      </c>
      <c r="I13517" s="24">
        <f t="shared" ref="I13517:I13518" si="4334">INT(H13517)</f>
        <v>44298</v>
      </c>
      <c r="J13517" s="25">
        <f t="shared" ref="J13517:J13518" si="4335">MOD(H13517,1)</f>
        <v>0.55902777778101154</v>
      </c>
      <c r="K13517" s="23">
        <v>44298.626388888886</v>
      </c>
      <c r="L13517" s="24">
        <f t="shared" ref="L13517:L13518" si="4336">INT(K13517)</f>
        <v>44298</v>
      </c>
      <c r="M13517" s="25">
        <f t="shared" ref="M13517:M13518" si="4337">MOD(K13517,1)</f>
        <v>0.62638888888614019</v>
      </c>
      <c r="N13517" t="s">
        <v>185</v>
      </c>
      <c r="O13517" t="s">
        <v>217</v>
      </c>
      <c r="P13517" t="s">
        <v>187</v>
      </c>
      <c r="Q13517" t="s">
        <v>188</v>
      </c>
      <c r="R13517" t="s">
        <v>198</v>
      </c>
      <c r="S13517" t="s">
        <v>190</v>
      </c>
      <c r="T13517">
        <v>2</v>
      </c>
      <c r="U13517">
        <v>2</v>
      </c>
      <c r="V13517" t="s">
        <v>191</v>
      </c>
      <c r="W13517" t="s">
        <v>214</v>
      </c>
      <c r="X13517" t="s">
        <v>191</v>
      </c>
      <c r="Y13517" t="s">
        <v>193</v>
      </c>
      <c r="Z13517" t="s">
        <v>191</v>
      </c>
    </row>
    <row r="13518" spans="1:26" x14ac:dyDescent="0.2">
      <c r="A13518">
        <v>32650</v>
      </c>
      <c r="B13518">
        <v>58061</v>
      </c>
      <c r="C13518" s="23">
        <v>44321.472222222219</v>
      </c>
      <c r="D13518" s="23" t="str">
        <f t="shared" si="4327"/>
        <v>Wednesday</v>
      </c>
      <c r="E13518" s="24">
        <f t="shared" si="4328"/>
        <v>44321</v>
      </c>
      <c r="F13518" s="22">
        <f t="shared" si="4329"/>
        <v>2021</v>
      </c>
      <c r="G13518" s="25">
        <f t="shared" si="4326"/>
        <v>0.47222222221898846</v>
      </c>
      <c r="H13518" s="23">
        <v>44321.563194444447</v>
      </c>
      <c r="I13518" s="24">
        <f t="shared" si="4334"/>
        <v>44321</v>
      </c>
      <c r="J13518" s="25">
        <f t="shared" si="4335"/>
        <v>0.56319444444670808</v>
      </c>
      <c r="K13518" s="23">
        <v>44321.88958333333</v>
      </c>
      <c r="L13518" s="24">
        <f t="shared" si="4336"/>
        <v>44321</v>
      </c>
      <c r="M13518" s="25">
        <f t="shared" si="4337"/>
        <v>0.88958333332993789</v>
      </c>
      <c r="N13518" t="s">
        <v>194</v>
      </c>
      <c r="O13518" t="s">
        <v>206</v>
      </c>
      <c r="P13518" t="s">
        <v>187</v>
      </c>
      <c r="Q13518" t="s">
        <v>188</v>
      </c>
      <c r="R13518" t="s">
        <v>198</v>
      </c>
      <c r="S13518" t="s">
        <v>190</v>
      </c>
      <c r="T13518">
        <v>3</v>
      </c>
      <c r="U13518">
        <v>3</v>
      </c>
      <c r="V13518" t="s">
        <v>191</v>
      </c>
      <c r="W13518" t="s">
        <v>196</v>
      </c>
      <c r="X13518" t="s">
        <v>191</v>
      </c>
      <c r="Y13518" t="s">
        <v>207</v>
      </c>
      <c r="Z13518" t="s">
        <v>191</v>
      </c>
    </row>
    <row r="13519" spans="1:26" x14ac:dyDescent="0.2">
      <c r="A13519">
        <v>32654</v>
      </c>
      <c r="B13519">
        <v>32655</v>
      </c>
      <c r="C13519" s="23">
        <v>44273.380555555559</v>
      </c>
      <c r="D13519" s="23" t="str">
        <f t="shared" si="4327"/>
        <v>Thursday</v>
      </c>
      <c r="E13519" s="24">
        <f t="shared" si="4328"/>
        <v>44273</v>
      </c>
      <c r="F13519" s="22">
        <f t="shared" si="4329"/>
        <v>2021</v>
      </c>
      <c r="G13519" s="25">
        <f t="shared" si="4326"/>
        <v>0.38055555555911269</v>
      </c>
      <c r="H13519" t="s">
        <v>191</v>
      </c>
      <c r="K13519" s="23">
        <v>44273.6875</v>
      </c>
      <c r="L13519" s="23"/>
      <c r="M13519" s="23"/>
      <c r="N13519" t="s">
        <v>185</v>
      </c>
      <c r="O13519" t="s">
        <v>186</v>
      </c>
      <c r="P13519" t="s">
        <v>187</v>
      </c>
      <c r="Q13519" t="s">
        <v>202</v>
      </c>
      <c r="R13519" t="s">
        <v>198</v>
      </c>
      <c r="S13519" t="s">
        <v>203</v>
      </c>
      <c r="T13519">
        <v>2</v>
      </c>
      <c r="U13519">
        <v>2</v>
      </c>
      <c r="V13519" t="s">
        <v>191</v>
      </c>
      <c r="W13519" t="s">
        <v>199</v>
      </c>
      <c r="X13519" t="s">
        <v>191</v>
      </c>
      <c r="Y13519" t="s">
        <v>193</v>
      </c>
      <c r="Z13519" t="s">
        <v>212</v>
      </c>
    </row>
    <row r="13520" spans="1:26" x14ac:dyDescent="0.2">
      <c r="A13520">
        <v>32661</v>
      </c>
      <c r="B13520">
        <v>32662</v>
      </c>
      <c r="C13520" s="23">
        <v>44273.840277777781</v>
      </c>
      <c r="D13520" s="23" t="str">
        <f t="shared" si="4327"/>
        <v>Thursday</v>
      </c>
      <c r="E13520" s="24">
        <f t="shared" si="4328"/>
        <v>44273</v>
      </c>
      <c r="F13520" s="22">
        <f t="shared" si="4329"/>
        <v>2021</v>
      </c>
      <c r="G13520" s="25">
        <f t="shared" si="4326"/>
        <v>0.84027777778101154</v>
      </c>
      <c r="H13520" t="s">
        <v>191</v>
      </c>
      <c r="K13520" s="23">
        <v>44273.857638888891</v>
      </c>
      <c r="L13520" s="23"/>
      <c r="M13520" s="23"/>
      <c r="N13520" t="s">
        <v>185</v>
      </c>
      <c r="O13520" t="s">
        <v>186</v>
      </c>
      <c r="P13520" t="s">
        <v>187</v>
      </c>
      <c r="Q13520" t="s">
        <v>202</v>
      </c>
      <c r="R13520" t="s">
        <v>221</v>
      </c>
      <c r="S13520" t="s">
        <v>203</v>
      </c>
      <c r="T13520">
        <v>2</v>
      </c>
      <c r="U13520">
        <v>2</v>
      </c>
      <c r="V13520" t="s">
        <v>191</v>
      </c>
      <c r="W13520" t="s">
        <v>196</v>
      </c>
      <c r="X13520" t="s">
        <v>191</v>
      </c>
      <c r="Y13520" t="s">
        <v>193</v>
      </c>
      <c r="Z13520" t="s">
        <v>191</v>
      </c>
    </row>
    <row r="13521" spans="1:26" x14ac:dyDescent="0.2">
      <c r="A13521">
        <v>32661</v>
      </c>
      <c r="B13521">
        <v>34434</v>
      </c>
      <c r="C13521" s="23">
        <v>44277.560416666667</v>
      </c>
      <c r="D13521" s="23" t="str">
        <f t="shared" si="4327"/>
        <v>Monday</v>
      </c>
      <c r="E13521" s="24">
        <f t="shared" si="4328"/>
        <v>44277</v>
      </c>
      <c r="F13521" s="22">
        <f t="shared" si="4329"/>
        <v>2021</v>
      </c>
      <c r="G13521" s="25">
        <f t="shared" si="4326"/>
        <v>0.56041666666715173</v>
      </c>
      <c r="H13521" t="s">
        <v>191</v>
      </c>
      <c r="K13521" s="23">
        <v>44277.870138888888</v>
      </c>
      <c r="L13521" s="23"/>
      <c r="M13521" s="23"/>
      <c r="N13521" t="s">
        <v>185</v>
      </c>
      <c r="O13521" t="s">
        <v>186</v>
      </c>
      <c r="P13521" t="s">
        <v>187</v>
      </c>
      <c r="Q13521" t="s">
        <v>202</v>
      </c>
      <c r="R13521" t="s">
        <v>221</v>
      </c>
      <c r="S13521" t="s">
        <v>203</v>
      </c>
      <c r="T13521">
        <v>2</v>
      </c>
      <c r="U13521">
        <v>2</v>
      </c>
      <c r="V13521" t="s">
        <v>191</v>
      </c>
      <c r="W13521" t="s">
        <v>256</v>
      </c>
      <c r="X13521" t="s">
        <v>191</v>
      </c>
      <c r="Y13521" t="s">
        <v>193</v>
      </c>
      <c r="Z13521" t="s">
        <v>212</v>
      </c>
    </row>
    <row r="13522" spans="1:26" x14ac:dyDescent="0.2">
      <c r="A13522">
        <v>32665</v>
      </c>
      <c r="B13522">
        <v>32666</v>
      </c>
      <c r="C13522" s="23">
        <v>44273.120138888888</v>
      </c>
      <c r="D13522" s="23" t="str">
        <f t="shared" si="4327"/>
        <v>Thursday</v>
      </c>
      <c r="E13522" s="24">
        <f t="shared" si="4328"/>
        <v>44273</v>
      </c>
      <c r="F13522" s="22">
        <f t="shared" si="4329"/>
        <v>2021</v>
      </c>
      <c r="G13522" s="25">
        <f t="shared" si="4326"/>
        <v>0.12013888888759539</v>
      </c>
      <c r="H13522" t="s">
        <v>191</v>
      </c>
      <c r="K13522" s="23">
        <v>44273.313888888886</v>
      </c>
      <c r="L13522" s="23"/>
      <c r="M13522" s="23"/>
      <c r="N13522" t="s">
        <v>185</v>
      </c>
      <c r="O13522" t="s">
        <v>186</v>
      </c>
      <c r="P13522" t="s">
        <v>187</v>
      </c>
      <c r="Q13522" t="s">
        <v>202</v>
      </c>
      <c r="R13522" t="s">
        <v>198</v>
      </c>
      <c r="S13522" t="s">
        <v>203</v>
      </c>
      <c r="T13522">
        <v>2</v>
      </c>
      <c r="U13522">
        <v>2</v>
      </c>
      <c r="V13522" t="s">
        <v>191</v>
      </c>
      <c r="W13522" t="s">
        <v>196</v>
      </c>
      <c r="X13522" t="s">
        <v>191</v>
      </c>
      <c r="Y13522" t="s">
        <v>193</v>
      </c>
      <c r="Z13522" t="s">
        <v>191</v>
      </c>
    </row>
    <row r="13523" spans="1:26" x14ac:dyDescent="0.2">
      <c r="A13523">
        <v>32669</v>
      </c>
      <c r="B13523">
        <v>40698</v>
      </c>
      <c r="C13523" s="23">
        <v>44292.892361111109</v>
      </c>
      <c r="D13523" s="23" t="str">
        <f t="shared" si="4327"/>
        <v>Tuesday</v>
      </c>
      <c r="E13523" s="24">
        <f t="shared" si="4328"/>
        <v>44292</v>
      </c>
      <c r="F13523" s="22">
        <f t="shared" si="4329"/>
        <v>2021</v>
      </c>
      <c r="G13523" s="25">
        <f t="shared" si="4326"/>
        <v>0.89236111110949423</v>
      </c>
      <c r="H13523" t="s">
        <v>191</v>
      </c>
      <c r="K13523" s="23">
        <v>44293.057638888888</v>
      </c>
      <c r="L13523" s="23"/>
      <c r="M13523" s="23"/>
      <c r="N13523" t="s">
        <v>185</v>
      </c>
      <c r="O13523" t="s">
        <v>186</v>
      </c>
      <c r="P13523" t="s">
        <v>237</v>
      </c>
      <c r="Q13523" t="s">
        <v>202</v>
      </c>
      <c r="R13523" t="s">
        <v>198</v>
      </c>
      <c r="S13523" t="s">
        <v>203</v>
      </c>
      <c r="T13523" t="s">
        <v>191</v>
      </c>
      <c r="U13523" t="s">
        <v>191</v>
      </c>
      <c r="V13523" t="s">
        <v>191</v>
      </c>
      <c r="W13523" t="s">
        <v>210</v>
      </c>
      <c r="X13523" t="s">
        <v>191</v>
      </c>
      <c r="Y13523" t="s">
        <v>193</v>
      </c>
      <c r="Z13523" t="s">
        <v>191</v>
      </c>
    </row>
    <row r="13524" spans="1:26" x14ac:dyDescent="0.2">
      <c r="A13524">
        <v>32677</v>
      </c>
      <c r="B13524">
        <v>32678</v>
      </c>
      <c r="C13524" s="23">
        <v>44273.45208333333</v>
      </c>
      <c r="D13524" s="23" t="str">
        <f t="shared" si="4327"/>
        <v>Thursday</v>
      </c>
      <c r="E13524" s="24">
        <f t="shared" si="4328"/>
        <v>44273</v>
      </c>
      <c r="F13524" s="22">
        <f t="shared" si="4329"/>
        <v>2021</v>
      </c>
      <c r="G13524" s="25">
        <f t="shared" si="4326"/>
        <v>0.45208333332993789</v>
      </c>
      <c r="H13524" t="s">
        <v>191</v>
      </c>
      <c r="K13524" t="s">
        <v>191</v>
      </c>
      <c r="N13524" t="s">
        <v>185</v>
      </c>
      <c r="O13524" t="s">
        <v>186</v>
      </c>
      <c r="P13524" t="s">
        <v>187</v>
      </c>
      <c r="Q13524" t="s">
        <v>202</v>
      </c>
      <c r="R13524" t="s">
        <v>198</v>
      </c>
      <c r="S13524" t="s">
        <v>203</v>
      </c>
      <c r="T13524">
        <v>4</v>
      </c>
      <c r="U13524">
        <v>4</v>
      </c>
      <c r="V13524" t="s">
        <v>191</v>
      </c>
      <c r="W13524" t="s">
        <v>223</v>
      </c>
      <c r="X13524" t="s">
        <v>191</v>
      </c>
      <c r="Y13524" t="s">
        <v>193</v>
      </c>
      <c r="Z13524" t="s">
        <v>212</v>
      </c>
    </row>
    <row r="13525" spans="1:26" x14ac:dyDescent="0.2">
      <c r="A13525">
        <v>32677</v>
      </c>
      <c r="B13525">
        <v>62902</v>
      </c>
      <c r="C13525" s="23">
        <v>44344.831944444442</v>
      </c>
      <c r="D13525" s="23" t="str">
        <f t="shared" si="4327"/>
        <v>Friday</v>
      </c>
      <c r="E13525" s="24">
        <f t="shared" si="4328"/>
        <v>44344</v>
      </c>
      <c r="F13525" s="22">
        <f t="shared" si="4329"/>
        <v>2021</v>
      </c>
      <c r="G13525" s="25">
        <f t="shared" si="4326"/>
        <v>0.8319444444423425</v>
      </c>
      <c r="H13525" t="s">
        <v>191</v>
      </c>
      <c r="K13525" s="23">
        <v>44344.936111111114</v>
      </c>
      <c r="L13525" s="23"/>
      <c r="M13525" s="23"/>
      <c r="N13525" t="s">
        <v>185</v>
      </c>
      <c r="O13525" t="s">
        <v>186</v>
      </c>
      <c r="P13525" t="s">
        <v>187</v>
      </c>
      <c r="Q13525" t="s">
        <v>202</v>
      </c>
      <c r="R13525" t="s">
        <v>191</v>
      </c>
      <c r="S13525" t="s">
        <v>203</v>
      </c>
      <c r="T13525">
        <v>5</v>
      </c>
      <c r="U13525">
        <v>5</v>
      </c>
      <c r="V13525" t="s">
        <v>191</v>
      </c>
      <c r="W13525" t="s">
        <v>210</v>
      </c>
      <c r="X13525" t="s">
        <v>191</v>
      </c>
      <c r="Y13525" t="s">
        <v>193</v>
      </c>
      <c r="Z13525" t="s">
        <v>191</v>
      </c>
    </row>
    <row r="13526" spans="1:26" x14ac:dyDescent="0.2">
      <c r="A13526">
        <v>32681</v>
      </c>
      <c r="B13526">
        <v>32682</v>
      </c>
      <c r="C13526" s="23">
        <v>44273.876388888886</v>
      </c>
      <c r="D13526" s="23" t="str">
        <f t="shared" si="4327"/>
        <v>Thursday</v>
      </c>
      <c r="E13526" s="24">
        <f t="shared" si="4328"/>
        <v>44273</v>
      </c>
      <c r="F13526" s="22">
        <f t="shared" si="4329"/>
        <v>2021</v>
      </c>
      <c r="G13526" s="25">
        <f t="shared" si="4326"/>
        <v>0.87638888888614019</v>
      </c>
      <c r="H13526" t="s">
        <v>191</v>
      </c>
      <c r="K13526" s="23">
        <v>44273.929166666669</v>
      </c>
      <c r="L13526" s="23"/>
      <c r="M13526" s="23"/>
      <c r="N13526" t="s">
        <v>185</v>
      </c>
      <c r="O13526" t="s">
        <v>186</v>
      </c>
      <c r="P13526" t="s">
        <v>187</v>
      </c>
      <c r="Q13526" t="s">
        <v>202</v>
      </c>
      <c r="R13526" t="s">
        <v>221</v>
      </c>
      <c r="S13526" t="s">
        <v>203</v>
      </c>
      <c r="T13526">
        <v>4</v>
      </c>
      <c r="U13526">
        <v>4</v>
      </c>
      <c r="V13526" t="s">
        <v>191</v>
      </c>
      <c r="W13526" t="s">
        <v>199</v>
      </c>
      <c r="X13526" t="s">
        <v>191</v>
      </c>
      <c r="Y13526" t="s">
        <v>193</v>
      </c>
      <c r="Z13526" t="s">
        <v>191</v>
      </c>
    </row>
    <row r="13527" spans="1:26" x14ac:dyDescent="0.2">
      <c r="A13527">
        <v>32685</v>
      </c>
      <c r="B13527">
        <v>32686</v>
      </c>
      <c r="C13527" s="23">
        <v>44273.459722222222</v>
      </c>
      <c r="D13527" s="23" t="str">
        <f t="shared" si="4327"/>
        <v>Thursday</v>
      </c>
      <c r="E13527" s="24">
        <f t="shared" si="4328"/>
        <v>44273</v>
      </c>
      <c r="F13527" s="22">
        <f t="shared" si="4329"/>
        <v>2021</v>
      </c>
      <c r="G13527" s="25">
        <f t="shared" si="4326"/>
        <v>0.45972222222189885</v>
      </c>
      <c r="H13527" t="s">
        <v>191</v>
      </c>
      <c r="K13527" s="23">
        <v>44273.720138888886</v>
      </c>
      <c r="L13527" s="23"/>
      <c r="M13527" s="23"/>
      <c r="N13527" t="s">
        <v>185</v>
      </c>
      <c r="O13527" t="s">
        <v>186</v>
      </c>
      <c r="P13527" t="s">
        <v>187</v>
      </c>
      <c r="Q13527" t="s">
        <v>202</v>
      </c>
      <c r="R13527" t="s">
        <v>198</v>
      </c>
      <c r="S13527" t="s">
        <v>203</v>
      </c>
      <c r="T13527">
        <v>3</v>
      </c>
      <c r="U13527">
        <v>3</v>
      </c>
      <c r="V13527" t="s">
        <v>191</v>
      </c>
      <c r="W13527" t="s">
        <v>240</v>
      </c>
      <c r="X13527" t="s">
        <v>191</v>
      </c>
      <c r="Y13527" t="s">
        <v>193</v>
      </c>
      <c r="Z13527" t="s">
        <v>191</v>
      </c>
    </row>
    <row r="13528" spans="1:26" x14ac:dyDescent="0.2">
      <c r="A13528">
        <v>32691</v>
      </c>
      <c r="B13528">
        <v>32692</v>
      </c>
      <c r="C13528" s="23">
        <v>44273.529166666667</v>
      </c>
      <c r="D13528" s="23" t="str">
        <f t="shared" si="4327"/>
        <v>Thursday</v>
      </c>
      <c r="E13528" s="24">
        <f t="shared" si="4328"/>
        <v>44273</v>
      </c>
      <c r="F13528" s="22">
        <f t="shared" si="4329"/>
        <v>2021</v>
      </c>
      <c r="G13528" s="25">
        <f t="shared" si="4326"/>
        <v>0.52916666666715173</v>
      </c>
      <c r="H13528" t="s">
        <v>191</v>
      </c>
      <c r="K13528" s="23">
        <v>44273.706944444442</v>
      </c>
      <c r="L13528" s="23"/>
      <c r="M13528" s="23"/>
      <c r="N13528" t="s">
        <v>185</v>
      </c>
      <c r="O13528" t="s">
        <v>186</v>
      </c>
      <c r="P13528" t="s">
        <v>187</v>
      </c>
      <c r="Q13528" t="s">
        <v>202</v>
      </c>
      <c r="R13528" t="s">
        <v>191</v>
      </c>
      <c r="S13528" t="s">
        <v>203</v>
      </c>
      <c r="T13528">
        <v>3</v>
      </c>
      <c r="U13528">
        <v>3</v>
      </c>
      <c r="V13528" t="s">
        <v>191</v>
      </c>
      <c r="W13528" t="s">
        <v>210</v>
      </c>
      <c r="X13528" t="s">
        <v>191</v>
      </c>
      <c r="Y13528" t="s">
        <v>193</v>
      </c>
      <c r="Z13528" t="s">
        <v>245</v>
      </c>
    </row>
    <row r="13529" spans="1:26" x14ac:dyDescent="0.2">
      <c r="A13529">
        <v>32695</v>
      </c>
      <c r="B13529">
        <v>32696</v>
      </c>
      <c r="C13529" s="23">
        <v>44273.551388888889</v>
      </c>
      <c r="D13529" s="23" t="str">
        <f t="shared" si="4327"/>
        <v>Thursday</v>
      </c>
      <c r="E13529" s="24">
        <f t="shared" si="4328"/>
        <v>44273</v>
      </c>
      <c r="F13529" s="22">
        <f t="shared" si="4329"/>
        <v>2021</v>
      </c>
      <c r="G13529" s="25">
        <f t="shared" si="4326"/>
        <v>0.55138888888905058</v>
      </c>
      <c r="H13529" t="s">
        <v>191</v>
      </c>
      <c r="K13529" s="23">
        <v>44273.661805555559</v>
      </c>
      <c r="L13529" s="23"/>
      <c r="M13529" s="23"/>
      <c r="N13529" t="s">
        <v>185</v>
      </c>
      <c r="O13529" t="s">
        <v>186</v>
      </c>
      <c r="P13529" t="s">
        <v>187</v>
      </c>
      <c r="Q13529" t="s">
        <v>202</v>
      </c>
      <c r="R13529" t="s">
        <v>198</v>
      </c>
      <c r="S13529" t="s">
        <v>203</v>
      </c>
      <c r="T13529">
        <v>2</v>
      </c>
      <c r="U13529">
        <v>2</v>
      </c>
      <c r="V13529" t="s">
        <v>191</v>
      </c>
      <c r="W13529" t="s">
        <v>210</v>
      </c>
      <c r="X13529" t="s">
        <v>191</v>
      </c>
      <c r="Y13529" t="s">
        <v>207</v>
      </c>
      <c r="Z13529" t="s">
        <v>191</v>
      </c>
    </row>
    <row r="13530" spans="1:26" x14ac:dyDescent="0.2">
      <c r="A13530">
        <v>32695</v>
      </c>
      <c r="B13530">
        <v>51861</v>
      </c>
      <c r="C13530" s="23">
        <v>44315.831250000003</v>
      </c>
      <c r="D13530" s="23" t="str">
        <f t="shared" si="4327"/>
        <v>Thursday</v>
      </c>
      <c r="E13530" s="24">
        <f t="shared" si="4328"/>
        <v>44315</v>
      </c>
      <c r="F13530" s="22">
        <f t="shared" si="4329"/>
        <v>2021</v>
      </c>
      <c r="G13530" s="25">
        <f t="shared" si="4326"/>
        <v>0.83125000000291038</v>
      </c>
      <c r="H13530" t="s">
        <v>191</v>
      </c>
      <c r="K13530" s="23">
        <v>44315.902083333334</v>
      </c>
      <c r="L13530" s="23"/>
      <c r="M13530" s="23"/>
      <c r="N13530" t="s">
        <v>185</v>
      </c>
      <c r="O13530" t="s">
        <v>186</v>
      </c>
      <c r="P13530" t="s">
        <v>187</v>
      </c>
      <c r="Q13530" t="s">
        <v>202</v>
      </c>
      <c r="R13530" t="s">
        <v>221</v>
      </c>
      <c r="S13530" t="s">
        <v>203</v>
      </c>
      <c r="T13530">
        <v>2</v>
      </c>
      <c r="U13530">
        <v>2</v>
      </c>
      <c r="V13530" t="s">
        <v>191</v>
      </c>
      <c r="W13530" t="s">
        <v>246</v>
      </c>
      <c r="X13530" t="s">
        <v>191</v>
      </c>
      <c r="Y13530" t="s">
        <v>197</v>
      </c>
      <c r="Z13530" t="s">
        <v>191</v>
      </c>
    </row>
    <row r="13531" spans="1:26" x14ac:dyDescent="0.2">
      <c r="A13531">
        <v>32697</v>
      </c>
      <c r="B13531">
        <v>32698</v>
      </c>
      <c r="C13531" s="23">
        <v>44273.424305555556</v>
      </c>
      <c r="D13531" s="23" t="str">
        <f t="shared" si="4327"/>
        <v>Thursday</v>
      </c>
      <c r="E13531" s="24">
        <f t="shared" si="4328"/>
        <v>44273</v>
      </c>
      <c r="F13531" s="22">
        <f t="shared" si="4329"/>
        <v>2021</v>
      </c>
      <c r="G13531" s="25">
        <f t="shared" si="4326"/>
        <v>0.42430555555620231</v>
      </c>
      <c r="H13531" t="s">
        <v>191</v>
      </c>
      <c r="K13531" s="23">
        <v>44273.426388888889</v>
      </c>
      <c r="L13531" s="23"/>
      <c r="M13531" s="23"/>
      <c r="N13531" t="s">
        <v>185</v>
      </c>
      <c r="O13531" t="s">
        <v>186</v>
      </c>
      <c r="P13531" t="s">
        <v>187</v>
      </c>
      <c r="Q13531" t="s">
        <v>202</v>
      </c>
      <c r="R13531" t="s">
        <v>198</v>
      </c>
      <c r="S13531" t="s">
        <v>203</v>
      </c>
      <c r="T13531">
        <v>3</v>
      </c>
      <c r="U13531">
        <v>3</v>
      </c>
      <c r="V13531" t="s">
        <v>191</v>
      </c>
      <c r="W13531" t="s">
        <v>210</v>
      </c>
      <c r="X13531" t="s">
        <v>191</v>
      </c>
      <c r="Y13531" t="s">
        <v>193</v>
      </c>
      <c r="Z13531" t="s">
        <v>191</v>
      </c>
    </row>
    <row r="13532" spans="1:26" x14ac:dyDescent="0.2">
      <c r="A13532">
        <v>32701</v>
      </c>
      <c r="B13532">
        <v>45438</v>
      </c>
      <c r="C13532" s="23">
        <v>44302.824305555558</v>
      </c>
      <c r="D13532" s="23" t="str">
        <f t="shared" si="4327"/>
        <v>Friday</v>
      </c>
      <c r="E13532" s="24">
        <f t="shared" si="4328"/>
        <v>44302</v>
      </c>
      <c r="F13532" s="22">
        <f t="shared" si="4329"/>
        <v>2021</v>
      </c>
      <c r="G13532" s="25">
        <f t="shared" si="4326"/>
        <v>0.8243055555576575</v>
      </c>
      <c r="H13532" t="s">
        <v>191</v>
      </c>
      <c r="K13532" s="23">
        <v>44303.301388888889</v>
      </c>
      <c r="L13532" s="23"/>
      <c r="M13532" s="23"/>
      <c r="N13532" t="s">
        <v>185</v>
      </c>
      <c r="O13532" t="s">
        <v>186</v>
      </c>
      <c r="P13532" t="s">
        <v>187</v>
      </c>
      <c r="Q13532" t="s">
        <v>202</v>
      </c>
      <c r="R13532" t="s">
        <v>191</v>
      </c>
      <c r="S13532" t="s">
        <v>203</v>
      </c>
      <c r="T13532">
        <v>3</v>
      </c>
      <c r="U13532">
        <v>3</v>
      </c>
      <c r="V13532" t="s">
        <v>191</v>
      </c>
      <c r="W13532" t="s">
        <v>196</v>
      </c>
      <c r="X13532" t="s">
        <v>191</v>
      </c>
      <c r="Y13532" t="s">
        <v>197</v>
      </c>
      <c r="Z13532" t="s">
        <v>191</v>
      </c>
    </row>
    <row r="13533" spans="1:26" x14ac:dyDescent="0.2">
      <c r="A13533">
        <v>32701</v>
      </c>
      <c r="B13533">
        <v>51899</v>
      </c>
      <c r="C13533" s="23">
        <v>44314.227083333331</v>
      </c>
      <c r="D13533" s="23" t="str">
        <f t="shared" si="4327"/>
        <v>Wednesday</v>
      </c>
      <c r="E13533" s="24">
        <f t="shared" si="4328"/>
        <v>44314</v>
      </c>
      <c r="F13533" s="22">
        <f t="shared" si="4329"/>
        <v>2021</v>
      </c>
      <c r="G13533" s="25">
        <f t="shared" si="4326"/>
        <v>0.22708333333139308</v>
      </c>
      <c r="H13533" t="s">
        <v>191</v>
      </c>
      <c r="K13533" s="23">
        <v>44315.247916666667</v>
      </c>
      <c r="L13533" s="23"/>
      <c r="M13533" s="23"/>
      <c r="N13533" t="s">
        <v>185</v>
      </c>
      <c r="O13533" t="s">
        <v>186</v>
      </c>
      <c r="P13533" t="s">
        <v>187</v>
      </c>
      <c r="Q13533" t="s">
        <v>202</v>
      </c>
      <c r="R13533" t="s">
        <v>191</v>
      </c>
      <c r="S13533" t="s">
        <v>203</v>
      </c>
      <c r="T13533">
        <v>2</v>
      </c>
      <c r="U13533">
        <v>2</v>
      </c>
      <c r="V13533" t="s">
        <v>191</v>
      </c>
      <c r="W13533" t="s">
        <v>196</v>
      </c>
      <c r="X13533" t="s">
        <v>191</v>
      </c>
      <c r="Y13533" t="s">
        <v>197</v>
      </c>
      <c r="Z13533" t="s">
        <v>191</v>
      </c>
    </row>
    <row r="13534" spans="1:26" x14ac:dyDescent="0.2">
      <c r="A13534">
        <v>32701</v>
      </c>
      <c r="B13534">
        <v>55297</v>
      </c>
      <c r="C13534" s="23">
        <v>44328.324305555558</v>
      </c>
      <c r="D13534" s="23" t="str">
        <f t="shared" si="4327"/>
        <v>Wednesday</v>
      </c>
      <c r="E13534" s="24">
        <f t="shared" si="4328"/>
        <v>44328</v>
      </c>
      <c r="F13534" s="22">
        <f t="shared" si="4329"/>
        <v>2021</v>
      </c>
      <c r="G13534" s="25">
        <f t="shared" si="4326"/>
        <v>0.3243055555576575</v>
      </c>
      <c r="H13534" t="s">
        <v>191</v>
      </c>
      <c r="K13534" s="23">
        <v>44328.425694444442</v>
      </c>
      <c r="L13534" s="23"/>
      <c r="M13534" s="23"/>
      <c r="N13534" t="s">
        <v>185</v>
      </c>
      <c r="O13534" t="s">
        <v>186</v>
      </c>
      <c r="P13534" t="s">
        <v>187</v>
      </c>
      <c r="Q13534" t="s">
        <v>202</v>
      </c>
      <c r="R13534" t="s">
        <v>191</v>
      </c>
      <c r="S13534" t="s">
        <v>203</v>
      </c>
      <c r="T13534">
        <v>2</v>
      </c>
      <c r="U13534">
        <v>2</v>
      </c>
      <c r="V13534" t="s">
        <v>191</v>
      </c>
      <c r="W13534" t="s">
        <v>196</v>
      </c>
      <c r="X13534" t="s">
        <v>191</v>
      </c>
      <c r="Y13534" t="s">
        <v>193</v>
      </c>
      <c r="Z13534" t="s">
        <v>191</v>
      </c>
    </row>
    <row r="13535" spans="1:26" x14ac:dyDescent="0.2">
      <c r="A13535">
        <v>32705</v>
      </c>
      <c r="B13535">
        <v>32706</v>
      </c>
      <c r="C13535" s="23">
        <v>44273.624305555553</v>
      </c>
      <c r="D13535" s="23" t="str">
        <f t="shared" si="4327"/>
        <v>Thursday</v>
      </c>
      <c r="E13535" s="24">
        <f t="shared" si="4328"/>
        <v>44273</v>
      </c>
      <c r="F13535" s="22">
        <f t="shared" si="4329"/>
        <v>2021</v>
      </c>
      <c r="G13535" s="25">
        <f t="shared" si="4326"/>
        <v>0.62430555555329192</v>
      </c>
      <c r="H13535" t="s">
        <v>191</v>
      </c>
      <c r="K13535" s="23">
        <v>44273.843055555553</v>
      </c>
      <c r="L13535" s="23"/>
      <c r="M13535" s="23"/>
      <c r="N13535" t="s">
        <v>185</v>
      </c>
      <c r="O13535" t="s">
        <v>186</v>
      </c>
      <c r="P13535" t="s">
        <v>187</v>
      </c>
      <c r="Q13535" t="s">
        <v>202</v>
      </c>
      <c r="R13535" t="s">
        <v>189</v>
      </c>
      <c r="S13535" t="s">
        <v>203</v>
      </c>
      <c r="T13535">
        <v>3</v>
      </c>
      <c r="U13535">
        <v>3</v>
      </c>
      <c r="V13535" t="s">
        <v>191</v>
      </c>
      <c r="W13535" t="s">
        <v>196</v>
      </c>
      <c r="X13535" t="s">
        <v>191</v>
      </c>
      <c r="Y13535" t="s">
        <v>197</v>
      </c>
      <c r="Z13535" t="s">
        <v>200</v>
      </c>
    </row>
    <row r="13536" spans="1:26" x14ac:dyDescent="0.2">
      <c r="A13536">
        <v>32708</v>
      </c>
      <c r="B13536">
        <v>32709</v>
      </c>
      <c r="C13536" s="23">
        <v>44271.813194444447</v>
      </c>
      <c r="D13536" s="23" t="str">
        <f t="shared" si="4327"/>
        <v>Tuesday</v>
      </c>
      <c r="E13536" s="24">
        <f t="shared" si="4328"/>
        <v>44271</v>
      </c>
      <c r="F13536" s="22">
        <f t="shared" si="4329"/>
        <v>2021</v>
      </c>
      <c r="G13536" s="25">
        <f t="shared" si="4326"/>
        <v>0.81319444444670808</v>
      </c>
      <c r="H13536" s="23">
        <v>44271.99722222222</v>
      </c>
      <c r="I13536" s="24">
        <f>INT(H13536)</f>
        <v>44271</v>
      </c>
      <c r="J13536" s="25">
        <f>MOD(H13536,1)</f>
        <v>0.99722222222044365</v>
      </c>
      <c r="K13536" s="23">
        <v>44272.155555555553</v>
      </c>
      <c r="L13536" s="24">
        <f>INT(K13536)</f>
        <v>44272</v>
      </c>
      <c r="M13536" s="25">
        <f>MOD(K13536,1)</f>
        <v>0.15555555555329192</v>
      </c>
      <c r="N13536" t="s">
        <v>185</v>
      </c>
      <c r="O13536" t="s">
        <v>186</v>
      </c>
      <c r="P13536" t="s">
        <v>187</v>
      </c>
      <c r="Q13536" t="s">
        <v>188</v>
      </c>
      <c r="R13536" t="s">
        <v>201</v>
      </c>
      <c r="S13536" t="s">
        <v>190</v>
      </c>
      <c r="T13536">
        <v>3</v>
      </c>
      <c r="U13536">
        <v>3</v>
      </c>
      <c r="V13536" t="s">
        <v>191</v>
      </c>
      <c r="W13536" t="s">
        <v>210</v>
      </c>
      <c r="X13536" t="s">
        <v>191</v>
      </c>
      <c r="Y13536" t="s">
        <v>193</v>
      </c>
      <c r="Z13536" t="s">
        <v>191</v>
      </c>
    </row>
    <row r="13537" spans="1:26" x14ac:dyDescent="0.2">
      <c r="A13537">
        <v>32712</v>
      </c>
      <c r="B13537">
        <v>32713</v>
      </c>
      <c r="C13537" s="23">
        <v>44273.788888888892</v>
      </c>
      <c r="D13537" s="23" t="str">
        <f t="shared" si="4327"/>
        <v>Thursday</v>
      </c>
      <c r="E13537" s="24">
        <f t="shared" si="4328"/>
        <v>44273</v>
      </c>
      <c r="F13537" s="22">
        <f t="shared" si="4329"/>
        <v>2021</v>
      </c>
      <c r="G13537" s="25">
        <f t="shared" si="4326"/>
        <v>0.78888888889196096</v>
      </c>
      <c r="H13537" t="s">
        <v>191</v>
      </c>
      <c r="K13537" s="23">
        <v>44273.932638888888</v>
      </c>
      <c r="L13537" s="23"/>
      <c r="M13537" s="23"/>
      <c r="N13537" t="s">
        <v>185</v>
      </c>
      <c r="O13537" t="s">
        <v>186</v>
      </c>
      <c r="P13537" t="s">
        <v>187</v>
      </c>
      <c r="Q13537" t="s">
        <v>202</v>
      </c>
      <c r="R13537" t="s">
        <v>189</v>
      </c>
      <c r="S13537" t="s">
        <v>203</v>
      </c>
      <c r="T13537">
        <v>3</v>
      </c>
      <c r="U13537">
        <v>3</v>
      </c>
      <c r="V13537" t="s">
        <v>191</v>
      </c>
      <c r="W13537" t="s">
        <v>196</v>
      </c>
      <c r="X13537" t="s">
        <v>191</v>
      </c>
      <c r="Y13537" t="s">
        <v>193</v>
      </c>
      <c r="Z13537" t="s">
        <v>191</v>
      </c>
    </row>
    <row r="13538" spans="1:26" x14ac:dyDescent="0.2">
      <c r="A13538">
        <v>32712</v>
      </c>
      <c r="B13538">
        <v>37011</v>
      </c>
      <c r="C13538" s="23">
        <v>44277.980555555558</v>
      </c>
      <c r="D13538" s="23" t="str">
        <f t="shared" si="4327"/>
        <v>Monday</v>
      </c>
      <c r="E13538" s="24">
        <f t="shared" si="4328"/>
        <v>44277</v>
      </c>
      <c r="F13538" s="22">
        <f t="shared" si="4329"/>
        <v>2021</v>
      </c>
      <c r="G13538" s="25">
        <f t="shared" si="4326"/>
        <v>0.9805555555576575</v>
      </c>
      <c r="H13538" s="23">
        <v>44278.09375</v>
      </c>
      <c r="I13538" s="24">
        <f>INT(H13538)</f>
        <v>44278</v>
      </c>
      <c r="J13538" s="25">
        <f>MOD(H13538,1)</f>
        <v>9.375E-2</v>
      </c>
      <c r="K13538" s="23">
        <v>44278.177083333336</v>
      </c>
      <c r="L13538" s="24">
        <f>INT(K13538)</f>
        <v>44278</v>
      </c>
      <c r="M13538" s="25">
        <f>MOD(K13538,1)</f>
        <v>0.17708333333575865</v>
      </c>
      <c r="N13538" t="s">
        <v>185</v>
      </c>
      <c r="O13538" t="s">
        <v>220</v>
      </c>
      <c r="P13538" t="s">
        <v>187</v>
      </c>
      <c r="Q13538" t="s">
        <v>188</v>
      </c>
      <c r="R13538" t="s">
        <v>189</v>
      </c>
      <c r="S13538" t="s">
        <v>190</v>
      </c>
      <c r="T13538">
        <v>2</v>
      </c>
      <c r="U13538">
        <v>2</v>
      </c>
      <c r="V13538" t="s">
        <v>191</v>
      </c>
      <c r="W13538" t="s">
        <v>199</v>
      </c>
      <c r="X13538" t="s">
        <v>191</v>
      </c>
      <c r="Y13538" t="s">
        <v>197</v>
      </c>
      <c r="Z13538" t="s">
        <v>191</v>
      </c>
    </row>
    <row r="13539" spans="1:26" x14ac:dyDescent="0.2">
      <c r="A13539">
        <v>32716</v>
      </c>
      <c r="B13539">
        <v>32717</v>
      </c>
      <c r="C13539" s="23">
        <v>44273.42291666667</v>
      </c>
      <c r="D13539" s="23" t="str">
        <f t="shared" si="4327"/>
        <v>Thursday</v>
      </c>
      <c r="E13539" s="24">
        <f t="shared" si="4328"/>
        <v>44273</v>
      </c>
      <c r="F13539" s="22">
        <f t="shared" si="4329"/>
        <v>2021</v>
      </c>
      <c r="G13539" s="25">
        <f t="shared" si="4326"/>
        <v>0.42291666667006211</v>
      </c>
      <c r="H13539" t="s">
        <v>191</v>
      </c>
      <c r="K13539" s="23">
        <v>44273.537499999999</v>
      </c>
      <c r="L13539" s="23"/>
      <c r="M13539" s="23"/>
      <c r="N13539" t="s">
        <v>185</v>
      </c>
      <c r="O13539" t="s">
        <v>186</v>
      </c>
      <c r="P13539" t="s">
        <v>187</v>
      </c>
      <c r="Q13539" t="s">
        <v>202</v>
      </c>
      <c r="R13539" t="s">
        <v>198</v>
      </c>
      <c r="S13539" t="s">
        <v>203</v>
      </c>
      <c r="T13539">
        <v>4</v>
      </c>
      <c r="U13539">
        <v>4</v>
      </c>
      <c r="V13539" t="s">
        <v>191</v>
      </c>
      <c r="W13539" t="s">
        <v>216</v>
      </c>
      <c r="X13539" t="s">
        <v>191</v>
      </c>
      <c r="Y13539" t="s">
        <v>193</v>
      </c>
      <c r="Z13539" t="s">
        <v>212</v>
      </c>
    </row>
    <row r="13540" spans="1:26" x14ac:dyDescent="0.2">
      <c r="A13540">
        <v>32718</v>
      </c>
      <c r="B13540">
        <v>32719</v>
      </c>
      <c r="C13540" s="23">
        <v>44262.710416666669</v>
      </c>
      <c r="D13540" s="23" t="str">
        <f t="shared" si="4327"/>
        <v>Sunday</v>
      </c>
      <c r="E13540" s="24">
        <f t="shared" si="4328"/>
        <v>44262</v>
      </c>
      <c r="F13540" s="22">
        <f t="shared" si="4329"/>
        <v>2021</v>
      </c>
      <c r="G13540" s="25">
        <f t="shared" si="4326"/>
        <v>0.71041666666860692</v>
      </c>
      <c r="H13540" s="23">
        <v>44262.798611111109</v>
      </c>
      <c r="I13540" s="24">
        <f>INT(H13540)</f>
        <v>44262</v>
      </c>
      <c r="J13540" s="25">
        <f>MOD(H13540,1)</f>
        <v>0.79861111110949423</v>
      </c>
      <c r="K13540" s="23">
        <v>44262.85</v>
      </c>
      <c r="L13540" s="24">
        <f>INT(K13540)</f>
        <v>44262</v>
      </c>
      <c r="M13540" s="25">
        <f>MOD(K13540,1)</f>
        <v>0.84999999999854481</v>
      </c>
      <c r="N13540" t="s">
        <v>215</v>
      </c>
      <c r="O13540" t="s">
        <v>217</v>
      </c>
      <c r="P13540" t="s">
        <v>187</v>
      </c>
      <c r="Q13540" t="s">
        <v>188</v>
      </c>
      <c r="R13540" t="s">
        <v>198</v>
      </c>
      <c r="S13540" t="s">
        <v>190</v>
      </c>
      <c r="T13540">
        <v>3</v>
      </c>
      <c r="U13540">
        <v>3</v>
      </c>
      <c r="V13540" t="s">
        <v>191</v>
      </c>
      <c r="W13540" t="s">
        <v>210</v>
      </c>
      <c r="X13540" t="s">
        <v>191</v>
      </c>
      <c r="Y13540" t="s">
        <v>207</v>
      </c>
      <c r="Z13540" t="s">
        <v>191</v>
      </c>
    </row>
    <row r="13541" spans="1:26" x14ac:dyDescent="0.2">
      <c r="A13541">
        <v>32722</v>
      </c>
      <c r="B13541">
        <v>32723</v>
      </c>
      <c r="C13541" s="23">
        <v>44273.427083333336</v>
      </c>
      <c r="D13541" s="23" t="str">
        <f t="shared" si="4327"/>
        <v>Thursday</v>
      </c>
      <c r="E13541" s="24">
        <f t="shared" si="4328"/>
        <v>44273</v>
      </c>
      <c r="F13541" s="22">
        <f t="shared" si="4329"/>
        <v>2021</v>
      </c>
      <c r="G13541" s="25">
        <f t="shared" si="4326"/>
        <v>0.42708333333575865</v>
      </c>
      <c r="H13541" t="s">
        <v>191</v>
      </c>
      <c r="K13541" s="23">
        <v>44273.648611111108</v>
      </c>
      <c r="L13541" s="23"/>
      <c r="M13541" s="23"/>
      <c r="N13541" t="s">
        <v>185</v>
      </c>
      <c r="O13541" t="s">
        <v>186</v>
      </c>
      <c r="P13541" t="s">
        <v>187</v>
      </c>
      <c r="Q13541" t="s">
        <v>202</v>
      </c>
      <c r="R13541" t="s">
        <v>198</v>
      </c>
      <c r="S13541" t="s">
        <v>203</v>
      </c>
      <c r="T13541">
        <v>3</v>
      </c>
      <c r="U13541">
        <v>3</v>
      </c>
      <c r="V13541" t="s">
        <v>191</v>
      </c>
      <c r="W13541" t="s">
        <v>210</v>
      </c>
      <c r="X13541" t="s">
        <v>191</v>
      </c>
      <c r="Y13541" t="s">
        <v>207</v>
      </c>
      <c r="Z13541" t="s">
        <v>191</v>
      </c>
    </row>
    <row r="13542" spans="1:26" x14ac:dyDescent="0.2">
      <c r="A13542">
        <v>32726</v>
      </c>
      <c r="B13542">
        <v>32727</v>
      </c>
      <c r="C13542" s="23">
        <v>44272.86041666667</v>
      </c>
      <c r="D13542" s="23" t="str">
        <f t="shared" si="4327"/>
        <v>Wednesday</v>
      </c>
      <c r="E13542" s="24">
        <f t="shared" si="4328"/>
        <v>44272</v>
      </c>
      <c r="F13542" s="22">
        <f t="shared" si="4329"/>
        <v>2021</v>
      </c>
      <c r="G13542" s="25">
        <f t="shared" si="4326"/>
        <v>0.86041666667006211</v>
      </c>
      <c r="H13542" t="s">
        <v>191</v>
      </c>
      <c r="K13542" s="23">
        <v>44273.105555555558</v>
      </c>
      <c r="L13542" s="23"/>
      <c r="M13542" s="23"/>
      <c r="N13542" t="s">
        <v>185</v>
      </c>
      <c r="O13542" t="s">
        <v>186</v>
      </c>
      <c r="P13542" t="s">
        <v>187</v>
      </c>
      <c r="Q13542" t="s">
        <v>202</v>
      </c>
      <c r="R13542" t="s">
        <v>198</v>
      </c>
      <c r="S13542" t="s">
        <v>203</v>
      </c>
      <c r="T13542">
        <v>3</v>
      </c>
      <c r="U13542">
        <v>3</v>
      </c>
      <c r="V13542" t="s">
        <v>191</v>
      </c>
      <c r="W13542" t="s">
        <v>214</v>
      </c>
      <c r="X13542" t="s">
        <v>191</v>
      </c>
      <c r="Y13542" t="s">
        <v>193</v>
      </c>
      <c r="Z13542" t="s">
        <v>191</v>
      </c>
    </row>
    <row r="13543" spans="1:26" x14ac:dyDescent="0.2">
      <c r="A13543">
        <v>32731</v>
      </c>
      <c r="B13543">
        <v>32732</v>
      </c>
      <c r="C13543" s="23">
        <v>44273.509027777778</v>
      </c>
      <c r="D13543" s="23" t="str">
        <f t="shared" si="4327"/>
        <v>Thursday</v>
      </c>
      <c r="E13543" s="24">
        <f t="shared" si="4328"/>
        <v>44273</v>
      </c>
      <c r="F13543" s="22">
        <f t="shared" si="4329"/>
        <v>2021</v>
      </c>
      <c r="G13543" s="25">
        <f t="shared" si="4326"/>
        <v>0.50902777777810115</v>
      </c>
      <c r="H13543" t="s">
        <v>191</v>
      </c>
      <c r="K13543" s="23">
        <v>44273.636805555558</v>
      </c>
      <c r="L13543" s="23"/>
      <c r="M13543" s="23"/>
      <c r="N13543" t="s">
        <v>185</v>
      </c>
      <c r="O13543" t="s">
        <v>186</v>
      </c>
      <c r="P13543" t="s">
        <v>187</v>
      </c>
      <c r="Q13543" t="s">
        <v>202</v>
      </c>
      <c r="R13543" t="s">
        <v>198</v>
      </c>
      <c r="S13543" t="s">
        <v>203</v>
      </c>
      <c r="T13543">
        <v>3</v>
      </c>
      <c r="U13543">
        <v>3</v>
      </c>
      <c r="V13543" t="s">
        <v>191</v>
      </c>
      <c r="W13543" t="s">
        <v>199</v>
      </c>
      <c r="X13543" t="s">
        <v>191</v>
      </c>
      <c r="Y13543" t="s">
        <v>193</v>
      </c>
      <c r="Z13543" t="s">
        <v>191</v>
      </c>
    </row>
    <row r="13544" spans="1:26" x14ac:dyDescent="0.2">
      <c r="A13544">
        <v>32735</v>
      </c>
      <c r="B13544">
        <v>32736</v>
      </c>
      <c r="C13544" s="23">
        <v>44268.470833333333</v>
      </c>
      <c r="D13544" s="23" t="str">
        <f t="shared" si="4327"/>
        <v>Saturday</v>
      </c>
      <c r="E13544" s="24">
        <f t="shared" si="4328"/>
        <v>44268</v>
      </c>
      <c r="F13544" s="22">
        <f t="shared" si="4329"/>
        <v>2021</v>
      </c>
      <c r="G13544" s="25">
        <f t="shared" si="4326"/>
        <v>0.47083333333284827</v>
      </c>
      <c r="H13544" s="23">
        <v>44268.625</v>
      </c>
      <c r="I13544" s="24">
        <f>INT(H13544)</f>
        <v>44268</v>
      </c>
      <c r="J13544" s="25">
        <f>MOD(H13544,1)</f>
        <v>0.625</v>
      </c>
      <c r="K13544" s="23">
        <v>44268.689583333333</v>
      </c>
      <c r="L13544" s="24">
        <f>INT(K13544)</f>
        <v>44268</v>
      </c>
      <c r="M13544" s="25">
        <f>MOD(K13544,1)</f>
        <v>0.68958333333284827</v>
      </c>
      <c r="N13544" t="s">
        <v>185</v>
      </c>
      <c r="O13544" t="s">
        <v>195</v>
      </c>
      <c r="P13544" t="s">
        <v>187</v>
      </c>
      <c r="Q13544" t="s">
        <v>188</v>
      </c>
      <c r="R13544" t="s">
        <v>198</v>
      </c>
      <c r="S13544" t="s">
        <v>190</v>
      </c>
      <c r="T13544">
        <v>3</v>
      </c>
      <c r="U13544">
        <v>3</v>
      </c>
      <c r="V13544" t="s">
        <v>191</v>
      </c>
      <c r="W13544" t="s">
        <v>199</v>
      </c>
      <c r="X13544" t="s">
        <v>191</v>
      </c>
      <c r="Y13544" t="s">
        <v>207</v>
      </c>
      <c r="Z13544" t="s">
        <v>191</v>
      </c>
    </row>
    <row r="13545" spans="1:26" x14ac:dyDescent="0.2">
      <c r="A13545">
        <v>32737</v>
      </c>
      <c r="B13545">
        <v>32738</v>
      </c>
      <c r="C13545" s="23">
        <v>44273.103472222225</v>
      </c>
      <c r="D13545" s="23" t="str">
        <f t="shared" si="4327"/>
        <v>Thursday</v>
      </c>
      <c r="E13545" s="24">
        <f t="shared" si="4328"/>
        <v>44273</v>
      </c>
      <c r="F13545" s="22">
        <f t="shared" si="4329"/>
        <v>2021</v>
      </c>
      <c r="G13545" s="25">
        <f t="shared" si="4326"/>
        <v>0.10347222222480923</v>
      </c>
      <c r="H13545" t="s">
        <v>191</v>
      </c>
      <c r="K13545" s="23">
        <v>44273.302777777775</v>
      </c>
      <c r="L13545" s="23"/>
      <c r="M13545" s="23"/>
      <c r="N13545" t="s">
        <v>185</v>
      </c>
      <c r="O13545" t="s">
        <v>186</v>
      </c>
      <c r="P13545" t="s">
        <v>187</v>
      </c>
      <c r="Q13545" t="s">
        <v>202</v>
      </c>
      <c r="R13545" t="s">
        <v>221</v>
      </c>
      <c r="S13545" t="s">
        <v>203</v>
      </c>
      <c r="T13545">
        <v>2</v>
      </c>
      <c r="U13545">
        <v>2</v>
      </c>
      <c r="V13545" t="s">
        <v>191</v>
      </c>
      <c r="W13545" t="s">
        <v>214</v>
      </c>
      <c r="X13545" t="s">
        <v>191</v>
      </c>
      <c r="Y13545" t="s">
        <v>207</v>
      </c>
      <c r="Z13545" t="s">
        <v>191</v>
      </c>
    </row>
    <row r="13546" spans="1:26" x14ac:dyDescent="0.2">
      <c r="A13546">
        <v>32737</v>
      </c>
      <c r="B13546">
        <v>40418</v>
      </c>
      <c r="C13546" s="23">
        <v>44288.508333333331</v>
      </c>
      <c r="D13546" s="23" t="str">
        <f t="shared" si="4327"/>
        <v>Friday</v>
      </c>
      <c r="E13546" s="24">
        <f t="shared" si="4328"/>
        <v>44288</v>
      </c>
      <c r="F13546" s="22">
        <f t="shared" si="4329"/>
        <v>2021</v>
      </c>
      <c r="G13546" s="25">
        <f t="shared" si="4326"/>
        <v>0.50833333333139308</v>
      </c>
      <c r="H13546" s="23">
        <v>44288.697916666664</v>
      </c>
      <c r="I13546" s="24">
        <f t="shared" ref="I13546:I13550" si="4338">INT(H13546)</f>
        <v>44288</v>
      </c>
      <c r="J13546" s="25">
        <f t="shared" ref="J13546:J13550" si="4339">MOD(H13546,1)</f>
        <v>0.69791666666424135</v>
      </c>
      <c r="K13546" t="s">
        <v>191</v>
      </c>
      <c r="N13546" t="s">
        <v>213</v>
      </c>
      <c r="O13546" t="s">
        <v>195</v>
      </c>
      <c r="P13546" t="s">
        <v>187</v>
      </c>
      <c r="Q13546" t="s">
        <v>188</v>
      </c>
      <c r="R13546" t="s">
        <v>189</v>
      </c>
      <c r="S13546" t="s">
        <v>190</v>
      </c>
      <c r="T13546" t="s">
        <v>191</v>
      </c>
      <c r="U13546" t="s">
        <v>191</v>
      </c>
      <c r="V13546" t="s">
        <v>191</v>
      </c>
      <c r="W13546" t="s">
        <v>222</v>
      </c>
      <c r="X13546" t="s">
        <v>191</v>
      </c>
      <c r="Y13546" t="s">
        <v>207</v>
      </c>
      <c r="Z13546" t="s">
        <v>191</v>
      </c>
    </row>
    <row r="13547" spans="1:26" x14ac:dyDescent="0.2">
      <c r="A13547">
        <v>32743</v>
      </c>
      <c r="B13547">
        <v>32744</v>
      </c>
      <c r="C13547" s="23">
        <v>44272.79791666667</v>
      </c>
      <c r="D13547" s="23" t="str">
        <f t="shared" si="4327"/>
        <v>Wednesday</v>
      </c>
      <c r="E13547" s="24">
        <f t="shared" si="4328"/>
        <v>44272</v>
      </c>
      <c r="F13547" s="22">
        <f t="shared" si="4329"/>
        <v>2021</v>
      </c>
      <c r="G13547" s="25">
        <f t="shared" si="4326"/>
        <v>0.79791666667006211</v>
      </c>
      <c r="H13547" s="23">
        <v>44272.998611111114</v>
      </c>
      <c r="I13547" s="24">
        <f t="shared" si="4338"/>
        <v>44272</v>
      </c>
      <c r="J13547" s="25">
        <f t="shared" si="4339"/>
        <v>0.99861111111385981</v>
      </c>
      <c r="K13547" s="23">
        <v>44273.01666666667</v>
      </c>
      <c r="L13547" s="24">
        <f>INT(K13547)</f>
        <v>44273</v>
      </c>
      <c r="M13547" s="25">
        <f>MOD(K13547,1)</f>
        <v>1.6666666670062114E-2</v>
      </c>
      <c r="N13547" t="s">
        <v>185</v>
      </c>
      <c r="O13547" t="s">
        <v>186</v>
      </c>
      <c r="P13547" t="s">
        <v>187</v>
      </c>
      <c r="Q13547" t="s">
        <v>228</v>
      </c>
      <c r="R13547" t="s">
        <v>198</v>
      </c>
      <c r="S13547" t="s">
        <v>229</v>
      </c>
      <c r="T13547">
        <v>3</v>
      </c>
      <c r="U13547">
        <v>3</v>
      </c>
      <c r="V13547" t="s">
        <v>191</v>
      </c>
      <c r="W13547" t="s">
        <v>196</v>
      </c>
      <c r="X13547" t="s">
        <v>191</v>
      </c>
      <c r="Y13547" t="s">
        <v>207</v>
      </c>
      <c r="Z13547" t="s">
        <v>191</v>
      </c>
    </row>
    <row r="13548" spans="1:26" x14ac:dyDescent="0.2">
      <c r="A13548">
        <v>32743</v>
      </c>
      <c r="B13548">
        <v>55869</v>
      </c>
      <c r="C13548" s="23">
        <v>44328.451388888891</v>
      </c>
      <c r="D13548" s="23" t="str">
        <f t="shared" si="4327"/>
        <v>Wednesday</v>
      </c>
      <c r="E13548" s="24">
        <f t="shared" si="4328"/>
        <v>44328</v>
      </c>
      <c r="F13548" s="22">
        <f t="shared" si="4329"/>
        <v>2021</v>
      </c>
      <c r="G13548" s="25">
        <f t="shared" si="4326"/>
        <v>0.45138888889050577</v>
      </c>
      <c r="H13548" s="23">
        <v>44328.560416666667</v>
      </c>
      <c r="I13548" s="24">
        <f t="shared" si="4338"/>
        <v>44328</v>
      </c>
      <c r="J13548" s="25">
        <f t="shared" si="4339"/>
        <v>0.56041666666715173</v>
      </c>
      <c r="K13548" t="s">
        <v>191</v>
      </c>
      <c r="N13548" t="s">
        <v>185</v>
      </c>
      <c r="O13548" t="s">
        <v>186</v>
      </c>
      <c r="P13548" t="s">
        <v>187</v>
      </c>
      <c r="Q13548" t="s">
        <v>188</v>
      </c>
      <c r="R13548" t="s">
        <v>198</v>
      </c>
      <c r="S13548" t="s">
        <v>190</v>
      </c>
      <c r="T13548">
        <v>1</v>
      </c>
      <c r="U13548">
        <v>1</v>
      </c>
      <c r="V13548" t="s">
        <v>191</v>
      </c>
      <c r="W13548" t="s">
        <v>222</v>
      </c>
      <c r="X13548" t="s">
        <v>191</v>
      </c>
      <c r="Y13548" t="s">
        <v>197</v>
      </c>
      <c r="Z13548" t="s">
        <v>191</v>
      </c>
    </row>
    <row r="13549" spans="1:26" x14ac:dyDescent="0.2">
      <c r="A13549">
        <v>32745</v>
      </c>
      <c r="B13549">
        <v>32746</v>
      </c>
      <c r="C13549" s="23">
        <v>44270.379166666666</v>
      </c>
      <c r="D13549" s="23" t="str">
        <f t="shared" si="4327"/>
        <v>Monday</v>
      </c>
      <c r="E13549" s="24">
        <f t="shared" si="4328"/>
        <v>44270</v>
      </c>
      <c r="F13549" s="22">
        <f t="shared" si="4329"/>
        <v>2021</v>
      </c>
      <c r="G13549" s="25">
        <f t="shared" si="4326"/>
        <v>0.37916666666569654</v>
      </c>
      <c r="H13549" s="23">
        <v>44270.615972222222</v>
      </c>
      <c r="I13549" s="24">
        <f t="shared" si="4338"/>
        <v>44270</v>
      </c>
      <c r="J13549" s="25">
        <f t="shared" si="4339"/>
        <v>0.61597222222189885</v>
      </c>
      <c r="K13549" s="23">
        <v>44270.745833333334</v>
      </c>
      <c r="L13549" s="24">
        <f>INT(K13549)</f>
        <v>44270</v>
      </c>
      <c r="M13549" s="25">
        <f>MOD(K13549,1)</f>
        <v>0.74583333333430346</v>
      </c>
      <c r="N13549" t="s">
        <v>185</v>
      </c>
      <c r="O13549" t="s">
        <v>186</v>
      </c>
      <c r="P13549" t="s">
        <v>187</v>
      </c>
      <c r="Q13549" t="s">
        <v>188</v>
      </c>
      <c r="R13549" t="s">
        <v>198</v>
      </c>
      <c r="S13549" t="s">
        <v>190</v>
      </c>
      <c r="T13549">
        <v>3</v>
      </c>
      <c r="U13549">
        <v>3</v>
      </c>
      <c r="V13549" t="s">
        <v>191</v>
      </c>
      <c r="W13549" t="s">
        <v>210</v>
      </c>
      <c r="X13549" t="s">
        <v>191</v>
      </c>
      <c r="Y13549" t="s">
        <v>207</v>
      </c>
      <c r="Z13549" t="s">
        <v>191</v>
      </c>
    </row>
    <row r="13550" spans="1:26" x14ac:dyDescent="0.2">
      <c r="A13550">
        <v>32749</v>
      </c>
      <c r="B13550">
        <v>32750</v>
      </c>
      <c r="C13550" s="23">
        <v>44271.418055555558</v>
      </c>
      <c r="D13550" s="23" t="str">
        <f t="shared" si="4327"/>
        <v>Tuesday</v>
      </c>
      <c r="E13550" s="24">
        <f t="shared" si="4328"/>
        <v>44271</v>
      </c>
      <c r="F13550" s="22">
        <f t="shared" si="4329"/>
        <v>2021</v>
      </c>
      <c r="G13550" s="25">
        <f t="shared" si="4326"/>
        <v>0.4180555555576575</v>
      </c>
      <c r="H13550" s="23">
        <v>44271.603472222225</v>
      </c>
      <c r="I13550" s="24">
        <f t="shared" si="4338"/>
        <v>44271</v>
      </c>
      <c r="J13550" s="25">
        <f t="shared" si="4339"/>
        <v>0.60347222222480923</v>
      </c>
      <c r="K13550" t="s">
        <v>191</v>
      </c>
      <c r="N13550" t="s">
        <v>185</v>
      </c>
      <c r="O13550" t="s">
        <v>217</v>
      </c>
      <c r="P13550" t="s">
        <v>187</v>
      </c>
      <c r="Q13550" t="s">
        <v>188</v>
      </c>
      <c r="R13550" t="s">
        <v>198</v>
      </c>
      <c r="S13550" t="s">
        <v>190</v>
      </c>
      <c r="T13550">
        <v>3</v>
      </c>
      <c r="U13550">
        <v>3</v>
      </c>
      <c r="V13550" t="s">
        <v>191</v>
      </c>
      <c r="W13550" t="s">
        <v>214</v>
      </c>
      <c r="X13550" t="s">
        <v>191</v>
      </c>
      <c r="Y13550" t="s">
        <v>207</v>
      </c>
      <c r="Z13550" t="s">
        <v>191</v>
      </c>
    </row>
    <row r="13551" spans="1:26" x14ac:dyDescent="0.2">
      <c r="A13551">
        <v>32751</v>
      </c>
      <c r="B13551">
        <v>42538</v>
      </c>
      <c r="C13551" s="23">
        <v>44297.206250000003</v>
      </c>
      <c r="D13551" s="23" t="str">
        <f t="shared" si="4327"/>
        <v>Sunday</v>
      </c>
      <c r="E13551" s="24">
        <f t="shared" si="4328"/>
        <v>44297</v>
      </c>
      <c r="F13551" s="22">
        <f t="shared" si="4329"/>
        <v>2021</v>
      </c>
      <c r="G13551" s="25">
        <f t="shared" si="4326"/>
        <v>0.20625000000291038</v>
      </c>
      <c r="H13551" t="s">
        <v>191</v>
      </c>
      <c r="K13551" s="23">
        <v>44297.336805555555</v>
      </c>
      <c r="L13551" s="23"/>
      <c r="M13551" s="23"/>
      <c r="N13551" t="s">
        <v>185</v>
      </c>
      <c r="O13551" t="s">
        <v>186</v>
      </c>
      <c r="P13551" t="s">
        <v>187</v>
      </c>
      <c r="Q13551" t="s">
        <v>202</v>
      </c>
      <c r="R13551" t="s">
        <v>198</v>
      </c>
      <c r="S13551" t="s">
        <v>203</v>
      </c>
      <c r="T13551">
        <v>3</v>
      </c>
      <c r="U13551">
        <v>3</v>
      </c>
      <c r="V13551" t="s">
        <v>191</v>
      </c>
      <c r="W13551" t="s">
        <v>196</v>
      </c>
      <c r="X13551" t="s">
        <v>191</v>
      </c>
      <c r="Y13551" t="s">
        <v>197</v>
      </c>
      <c r="Z13551" t="s">
        <v>191</v>
      </c>
    </row>
    <row r="13552" spans="1:26" x14ac:dyDescent="0.2">
      <c r="A13552">
        <v>32755</v>
      </c>
      <c r="B13552">
        <v>32756</v>
      </c>
      <c r="C13552" s="23">
        <v>44273.44027777778</v>
      </c>
      <c r="D13552" s="23" t="str">
        <f t="shared" si="4327"/>
        <v>Thursday</v>
      </c>
      <c r="E13552" s="24">
        <f t="shared" si="4328"/>
        <v>44273</v>
      </c>
      <c r="F13552" s="22">
        <f t="shared" si="4329"/>
        <v>2021</v>
      </c>
      <c r="G13552" s="25">
        <f t="shared" si="4326"/>
        <v>0.44027777777955635</v>
      </c>
      <c r="H13552" t="s">
        <v>191</v>
      </c>
      <c r="K13552" s="23">
        <v>44273.56527777778</v>
      </c>
      <c r="L13552" s="23"/>
      <c r="M13552" s="23"/>
      <c r="N13552" t="s">
        <v>185</v>
      </c>
      <c r="O13552" t="s">
        <v>186</v>
      </c>
      <c r="P13552" t="s">
        <v>187</v>
      </c>
      <c r="Q13552" t="s">
        <v>202</v>
      </c>
      <c r="R13552" t="s">
        <v>198</v>
      </c>
      <c r="S13552" t="s">
        <v>203</v>
      </c>
      <c r="T13552">
        <v>3</v>
      </c>
      <c r="U13552">
        <v>3</v>
      </c>
      <c r="V13552" t="s">
        <v>191</v>
      </c>
      <c r="W13552" t="s">
        <v>196</v>
      </c>
      <c r="X13552" t="s">
        <v>191</v>
      </c>
      <c r="Y13552" t="s">
        <v>193</v>
      </c>
      <c r="Z13552" t="s">
        <v>191</v>
      </c>
    </row>
    <row r="13553" spans="1:26" x14ac:dyDescent="0.2">
      <c r="A13553">
        <v>32757</v>
      </c>
      <c r="B13553">
        <v>32758</v>
      </c>
      <c r="C13553" s="23">
        <v>44272.645138888889</v>
      </c>
      <c r="D13553" s="23" t="str">
        <f t="shared" si="4327"/>
        <v>Wednesday</v>
      </c>
      <c r="E13553" s="24">
        <f t="shared" si="4328"/>
        <v>44272</v>
      </c>
      <c r="F13553" s="22">
        <f t="shared" si="4329"/>
        <v>2021</v>
      </c>
      <c r="G13553" s="25">
        <f t="shared" si="4326"/>
        <v>0.64513888888905058</v>
      </c>
      <c r="H13553" s="23">
        <v>44272.806250000001</v>
      </c>
      <c r="I13553" s="24">
        <f t="shared" ref="I13553:I13554" si="4340">INT(H13553)</f>
        <v>44272</v>
      </c>
      <c r="J13553" s="25">
        <f t="shared" ref="J13553:J13554" si="4341">MOD(H13553,1)</f>
        <v>0.80625000000145519</v>
      </c>
      <c r="K13553" s="23">
        <v>44272.978472222225</v>
      </c>
      <c r="L13553" s="24">
        <f t="shared" ref="L13553:L13554" si="4342">INT(K13553)</f>
        <v>44272</v>
      </c>
      <c r="M13553" s="25">
        <f t="shared" ref="M13553:M13554" si="4343">MOD(K13553,1)</f>
        <v>0.97847222222480923</v>
      </c>
      <c r="N13553" t="s">
        <v>185</v>
      </c>
      <c r="O13553" t="s">
        <v>186</v>
      </c>
      <c r="P13553" t="s">
        <v>187</v>
      </c>
      <c r="Q13553" t="s">
        <v>228</v>
      </c>
      <c r="R13553" t="s">
        <v>198</v>
      </c>
      <c r="S13553" t="s">
        <v>229</v>
      </c>
      <c r="T13553">
        <v>3</v>
      </c>
      <c r="U13553">
        <v>3</v>
      </c>
      <c r="V13553" t="s">
        <v>191</v>
      </c>
      <c r="W13553" t="s">
        <v>196</v>
      </c>
      <c r="X13553" t="s">
        <v>191</v>
      </c>
      <c r="Y13553" t="s">
        <v>197</v>
      </c>
      <c r="Z13553" t="s">
        <v>191</v>
      </c>
    </row>
    <row r="13554" spans="1:26" x14ac:dyDescent="0.2">
      <c r="A13554">
        <v>32759</v>
      </c>
      <c r="B13554">
        <v>32760</v>
      </c>
      <c r="C13554" s="23">
        <v>44272.490277777775</v>
      </c>
      <c r="D13554" s="23" t="str">
        <f t="shared" si="4327"/>
        <v>Wednesday</v>
      </c>
      <c r="E13554" s="24">
        <f t="shared" si="4328"/>
        <v>44272</v>
      </c>
      <c r="F13554" s="22">
        <f t="shared" si="4329"/>
        <v>2021</v>
      </c>
      <c r="G13554" s="25">
        <f t="shared" si="4326"/>
        <v>0.49027777777519077</v>
      </c>
      <c r="H13554" s="23">
        <v>44272.617361111108</v>
      </c>
      <c r="I13554" s="24">
        <f t="shared" si="4340"/>
        <v>44272</v>
      </c>
      <c r="J13554" s="25">
        <f t="shared" si="4341"/>
        <v>0.61736111110803904</v>
      </c>
      <c r="K13554" s="23">
        <v>44272.67083333333</v>
      </c>
      <c r="L13554" s="24">
        <f t="shared" si="4342"/>
        <v>44272</v>
      </c>
      <c r="M13554" s="25">
        <f t="shared" si="4343"/>
        <v>0.67083333332993789</v>
      </c>
      <c r="N13554" t="s">
        <v>185</v>
      </c>
      <c r="O13554" t="s">
        <v>186</v>
      </c>
      <c r="P13554" t="s">
        <v>187</v>
      </c>
      <c r="Q13554" t="s">
        <v>188</v>
      </c>
      <c r="R13554" t="s">
        <v>198</v>
      </c>
      <c r="S13554" t="s">
        <v>190</v>
      </c>
      <c r="T13554">
        <v>2</v>
      </c>
      <c r="U13554">
        <v>2</v>
      </c>
      <c r="V13554" t="s">
        <v>191</v>
      </c>
      <c r="W13554" t="s">
        <v>196</v>
      </c>
      <c r="X13554" t="s">
        <v>191</v>
      </c>
      <c r="Y13554" t="s">
        <v>197</v>
      </c>
      <c r="Z13554" t="s">
        <v>191</v>
      </c>
    </row>
    <row r="13555" spans="1:26" x14ac:dyDescent="0.2">
      <c r="A13555">
        <v>32763</v>
      </c>
      <c r="B13555">
        <v>32764</v>
      </c>
      <c r="C13555" s="23">
        <v>44273.275694444441</v>
      </c>
      <c r="D13555" s="23" t="str">
        <f t="shared" si="4327"/>
        <v>Thursday</v>
      </c>
      <c r="E13555" s="24">
        <f t="shared" si="4328"/>
        <v>44273</v>
      </c>
      <c r="F13555" s="22">
        <f t="shared" si="4329"/>
        <v>2021</v>
      </c>
      <c r="G13555" s="25">
        <f t="shared" si="4326"/>
        <v>0.27569444444088731</v>
      </c>
      <c r="H13555" t="s">
        <v>191</v>
      </c>
      <c r="K13555" s="23">
        <v>44273.654861111114</v>
      </c>
      <c r="L13555" s="23"/>
      <c r="M13555" s="23"/>
      <c r="N13555" t="s">
        <v>185</v>
      </c>
      <c r="O13555" t="s">
        <v>186</v>
      </c>
      <c r="P13555" t="s">
        <v>187</v>
      </c>
      <c r="Q13555" t="s">
        <v>202</v>
      </c>
      <c r="R13555" t="s">
        <v>191</v>
      </c>
      <c r="S13555" t="s">
        <v>203</v>
      </c>
      <c r="T13555">
        <v>3</v>
      </c>
      <c r="U13555">
        <v>3</v>
      </c>
      <c r="V13555" t="s">
        <v>191</v>
      </c>
      <c r="W13555" t="s">
        <v>210</v>
      </c>
      <c r="X13555" t="s">
        <v>191</v>
      </c>
      <c r="Y13555" t="s">
        <v>193</v>
      </c>
      <c r="Z13555" t="s">
        <v>212</v>
      </c>
    </row>
    <row r="13556" spans="1:26" x14ac:dyDescent="0.2">
      <c r="A13556">
        <v>32766</v>
      </c>
      <c r="B13556">
        <v>32767</v>
      </c>
      <c r="C13556" s="23">
        <v>44273.491666666669</v>
      </c>
      <c r="D13556" s="23" t="str">
        <f t="shared" si="4327"/>
        <v>Thursday</v>
      </c>
      <c r="E13556" s="24">
        <f t="shared" si="4328"/>
        <v>44273</v>
      </c>
      <c r="F13556" s="22">
        <f t="shared" si="4329"/>
        <v>2021</v>
      </c>
      <c r="G13556" s="25">
        <f t="shared" si="4326"/>
        <v>0.49166666666860692</v>
      </c>
      <c r="H13556" t="s">
        <v>191</v>
      </c>
      <c r="K13556" s="23">
        <v>44273.607638888891</v>
      </c>
      <c r="L13556" s="23"/>
      <c r="M13556" s="23"/>
      <c r="N13556" t="s">
        <v>185</v>
      </c>
      <c r="O13556" t="s">
        <v>186</v>
      </c>
      <c r="P13556" t="s">
        <v>187</v>
      </c>
      <c r="Q13556" t="s">
        <v>202</v>
      </c>
      <c r="R13556" t="s">
        <v>208</v>
      </c>
      <c r="S13556" t="s">
        <v>203</v>
      </c>
      <c r="T13556">
        <v>3</v>
      </c>
      <c r="U13556">
        <v>3</v>
      </c>
      <c r="V13556" t="s">
        <v>191</v>
      </c>
      <c r="W13556" t="s">
        <v>210</v>
      </c>
      <c r="X13556" t="s">
        <v>191</v>
      </c>
      <c r="Y13556" t="s">
        <v>193</v>
      </c>
      <c r="Z13556" t="s">
        <v>212</v>
      </c>
    </row>
    <row r="13557" spans="1:26" x14ac:dyDescent="0.2">
      <c r="A13557">
        <v>32769</v>
      </c>
      <c r="B13557">
        <v>32770</v>
      </c>
      <c r="C13557" s="23">
        <v>44273.692361111112</v>
      </c>
      <c r="D13557" s="23" t="str">
        <f t="shared" si="4327"/>
        <v>Thursday</v>
      </c>
      <c r="E13557" s="24">
        <f t="shared" si="4328"/>
        <v>44273</v>
      </c>
      <c r="F13557" s="22">
        <f t="shared" si="4329"/>
        <v>2021</v>
      </c>
      <c r="G13557" s="25">
        <f t="shared" si="4326"/>
        <v>0.69236111111240461</v>
      </c>
      <c r="H13557" t="s">
        <v>191</v>
      </c>
      <c r="K13557" s="23">
        <v>44273.925694444442</v>
      </c>
      <c r="L13557" s="23"/>
      <c r="M13557" s="23"/>
      <c r="N13557" t="s">
        <v>185</v>
      </c>
      <c r="O13557" t="s">
        <v>186</v>
      </c>
      <c r="P13557" t="s">
        <v>237</v>
      </c>
      <c r="Q13557" t="s">
        <v>202</v>
      </c>
      <c r="R13557" t="s">
        <v>198</v>
      </c>
      <c r="S13557" t="s">
        <v>203</v>
      </c>
      <c r="T13557">
        <v>3</v>
      </c>
      <c r="U13557">
        <v>3</v>
      </c>
      <c r="V13557" t="s">
        <v>191</v>
      </c>
      <c r="W13557" t="s">
        <v>210</v>
      </c>
      <c r="X13557" t="s">
        <v>191</v>
      </c>
      <c r="Y13557" t="s">
        <v>193</v>
      </c>
      <c r="Z13557" t="s">
        <v>191</v>
      </c>
    </row>
    <row r="13558" spans="1:26" x14ac:dyDescent="0.2">
      <c r="A13558">
        <v>32771</v>
      </c>
      <c r="B13558">
        <v>32772</v>
      </c>
      <c r="C13558" s="23">
        <v>44273.472916666666</v>
      </c>
      <c r="D13558" s="23" t="str">
        <f t="shared" si="4327"/>
        <v>Thursday</v>
      </c>
      <c r="E13558" s="24">
        <f t="shared" si="4328"/>
        <v>44273</v>
      </c>
      <c r="F13558" s="22">
        <f t="shared" si="4329"/>
        <v>2021</v>
      </c>
      <c r="G13558" s="25">
        <f t="shared" si="4326"/>
        <v>0.47291666666569654</v>
      </c>
      <c r="H13558" t="s">
        <v>191</v>
      </c>
      <c r="K13558" s="23">
        <v>44273.895138888889</v>
      </c>
      <c r="L13558" s="23"/>
      <c r="M13558" s="23"/>
      <c r="N13558" t="s">
        <v>185</v>
      </c>
      <c r="O13558" t="s">
        <v>186</v>
      </c>
      <c r="P13558" t="s">
        <v>187</v>
      </c>
      <c r="Q13558" t="s">
        <v>202</v>
      </c>
      <c r="R13558" t="s">
        <v>198</v>
      </c>
      <c r="S13558" t="s">
        <v>203</v>
      </c>
      <c r="T13558">
        <v>3</v>
      </c>
      <c r="U13558">
        <v>3</v>
      </c>
      <c r="V13558" t="s">
        <v>191</v>
      </c>
      <c r="W13558" t="s">
        <v>196</v>
      </c>
      <c r="X13558" t="s">
        <v>191</v>
      </c>
      <c r="Y13558" t="s">
        <v>193</v>
      </c>
      <c r="Z13558" t="s">
        <v>191</v>
      </c>
    </row>
    <row r="13559" spans="1:26" x14ac:dyDescent="0.2">
      <c r="A13559">
        <v>32775</v>
      </c>
      <c r="B13559">
        <v>32776</v>
      </c>
      <c r="C13559" s="23">
        <v>44271.790277777778</v>
      </c>
      <c r="D13559" s="23" t="str">
        <f t="shared" si="4327"/>
        <v>Tuesday</v>
      </c>
      <c r="E13559" s="24">
        <f t="shared" si="4328"/>
        <v>44271</v>
      </c>
      <c r="F13559" s="22">
        <f t="shared" si="4329"/>
        <v>2021</v>
      </c>
      <c r="G13559" s="25">
        <f t="shared" si="4326"/>
        <v>0.79027777777810115</v>
      </c>
      <c r="H13559" s="23">
        <v>44271.85833333333</v>
      </c>
      <c r="I13559" s="24">
        <f>INT(H13559)</f>
        <v>44271</v>
      </c>
      <c r="J13559" s="25">
        <f>MOD(H13559,1)</f>
        <v>0.85833333332993789</v>
      </c>
      <c r="K13559" t="s">
        <v>191</v>
      </c>
      <c r="N13559" t="s">
        <v>185</v>
      </c>
      <c r="O13559" t="s">
        <v>186</v>
      </c>
      <c r="P13559" t="s">
        <v>187</v>
      </c>
      <c r="Q13559" t="s">
        <v>228</v>
      </c>
      <c r="R13559" t="s">
        <v>201</v>
      </c>
      <c r="S13559" t="s">
        <v>229</v>
      </c>
      <c r="T13559">
        <v>3</v>
      </c>
      <c r="U13559">
        <v>3</v>
      </c>
      <c r="V13559" t="s">
        <v>191</v>
      </c>
      <c r="W13559" t="s">
        <v>199</v>
      </c>
      <c r="X13559" t="s">
        <v>191</v>
      </c>
      <c r="Y13559" t="s">
        <v>193</v>
      </c>
      <c r="Z13559" t="s">
        <v>200</v>
      </c>
    </row>
    <row r="13560" spans="1:26" x14ac:dyDescent="0.2">
      <c r="A13560">
        <v>32777</v>
      </c>
      <c r="B13560">
        <v>32778</v>
      </c>
      <c r="C13560" s="23">
        <v>44273.086805555555</v>
      </c>
      <c r="D13560" s="23" t="str">
        <f t="shared" si="4327"/>
        <v>Thursday</v>
      </c>
      <c r="E13560" s="24">
        <f t="shared" si="4328"/>
        <v>44273</v>
      </c>
      <c r="F13560" s="22">
        <f t="shared" si="4329"/>
        <v>2021</v>
      </c>
      <c r="G13560" s="25">
        <f t="shared" si="4326"/>
        <v>8.6805555554747116E-2</v>
      </c>
      <c r="H13560" t="s">
        <v>191</v>
      </c>
      <c r="K13560" s="23">
        <v>44273.227777777778</v>
      </c>
      <c r="L13560" s="23"/>
      <c r="M13560" s="23"/>
      <c r="N13560" t="s">
        <v>185</v>
      </c>
      <c r="O13560" t="s">
        <v>186</v>
      </c>
      <c r="P13560" t="s">
        <v>187</v>
      </c>
      <c r="Q13560" t="s">
        <v>202</v>
      </c>
      <c r="R13560" t="s">
        <v>221</v>
      </c>
      <c r="S13560" t="s">
        <v>203</v>
      </c>
      <c r="T13560">
        <v>3</v>
      </c>
      <c r="U13560">
        <v>3</v>
      </c>
      <c r="V13560" t="s">
        <v>191</v>
      </c>
      <c r="W13560" t="s">
        <v>199</v>
      </c>
      <c r="X13560" t="s">
        <v>191</v>
      </c>
      <c r="Y13560" t="s">
        <v>193</v>
      </c>
      <c r="Z13560" t="s">
        <v>191</v>
      </c>
    </row>
    <row r="13561" spans="1:26" x14ac:dyDescent="0.2">
      <c r="A13561">
        <v>32787</v>
      </c>
      <c r="B13561">
        <v>32788</v>
      </c>
      <c r="C13561" s="23">
        <v>44273.55972222222</v>
      </c>
      <c r="D13561" s="23" t="str">
        <f t="shared" si="4327"/>
        <v>Thursday</v>
      </c>
      <c r="E13561" s="24">
        <f t="shared" si="4328"/>
        <v>44273</v>
      </c>
      <c r="F13561" s="22">
        <f t="shared" si="4329"/>
        <v>2021</v>
      </c>
      <c r="G13561" s="25">
        <f t="shared" si="4326"/>
        <v>0.55972222222044365</v>
      </c>
      <c r="H13561" t="s">
        <v>191</v>
      </c>
      <c r="K13561" s="23">
        <v>44273.612500000003</v>
      </c>
      <c r="L13561" s="23"/>
      <c r="M13561" s="23"/>
      <c r="N13561" t="s">
        <v>185</v>
      </c>
      <c r="O13561" t="s">
        <v>186</v>
      </c>
      <c r="P13561" t="s">
        <v>187</v>
      </c>
      <c r="Q13561" t="s">
        <v>202</v>
      </c>
      <c r="R13561" t="s">
        <v>201</v>
      </c>
      <c r="S13561" t="s">
        <v>203</v>
      </c>
      <c r="T13561">
        <v>4</v>
      </c>
      <c r="U13561">
        <v>4</v>
      </c>
      <c r="V13561" t="s">
        <v>191</v>
      </c>
      <c r="W13561" t="s">
        <v>196</v>
      </c>
      <c r="X13561" t="s">
        <v>191</v>
      </c>
      <c r="Y13561" t="s">
        <v>207</v>
      </c>
      <c r="Z13561" t="s">
        <v>191</v>
      </c>
    </row>
    <row r="13562" spans="1:26" x14ac:dyDescent="0.2">
      <c r="A13562">
        <v>32793</v>
      </c>
      <c r="B13562">
        <v>32794</v>
      </c>
      <c r="C13562" s="23">
        <v>44272.986111111109</v>
      </c>
      <c r="D13562" s="23" t="str">
        <f t="shared" si="4327"/>
        <v>Wednesday</v>
      </c>
      <c r="E13562" s="24">
        <f t="shared" si="4328"/>
        <v>44272</v>
      </c>
      <c r="F13562" s="22">
        <f t="shared" si="4329"/>
        <v>2021</v>
      </c>
      <c r="G13562" s="25">
        <f t="shared" si="4326"/>
        <v>0.98611111110949423</v>
      </c>
      <c r="H13562" t="s">
        <v>191</v>
      </c>
      <c r="K13562" s="23">
        <v>44273.109722222223</v>
      </c>
      <c r="L13562" s="23"/>
      <c r="M13562" s="23"/>
      <c r="N13562" t="s">
        <v>185</v>
      </c>
      <c r="O13562" t="s">
        <v>186</v>
      </c>
      <c r="P13562" t="s">
        <v>187</v>
      </c>
      <c r="Q13562" t="s">
        <v>202</v>
      </c>
      <c r="R13562" t="s">
        <v>189</v>
      </c>
      <c r="S13562" t="s">
        <v>203</v>
      </c>
      <c r="T13562">
        <v>3</v>
      </c>
      <c r="U13562">
        <v>3</v>
      </c>
      <c r="V13562" t="s">
        <v>191</v>
      </c>
      <c r="W13562" t="s">
        <v>240</v>
      </c>
      <c r="X13562" t="s">
        <v>191</v>
      </c>
      <c r="Y13562" t="s">
        <v>207</v>
      </c>
      <c r="Z13562" t="s">
        <v>191</v>
      </c>
    </row>
    <row r="13563" spans="1:26" x14ac:dyDescent="0.2">
      <c r="A13563">
        <v>32800</v>
      </c>
      <c r="B13563">
        <v>32801</v>
      </c>
      <c r="C13563" s="23">
        <v>44272.333333333336</v>
      </c>
      <c r="D13563" s="23" t="str">
        <f t="shared" si="4327"/>
        <v>Wednesday</v>
      </c>
      <c r="E13563" s="24">
        <f t="shared" si="4328"/>
        <v>44272</v>
      </c>
      <c r="F13563" s="22">
        <f t="shared" si="4329"/>
        <v>2021</v>
      </c>
      <c r="G13563" s="25">
        <f t="shared" si="4326"/>
        <v>0.33333333333575865</v>
      </c>
      <c r="H13563" s="23">
        <v>44272.411805555559</v>
      </c>
      <c r="I13563" s="24">
        <f>INT(H13563)</f>
        <v>44272</v>
      </c>
      <c r="J13563" s="25">
        <f>MOD(H13563,1)</f>
        <v>0.41180555555911269</v>
      </c>
      <c r="K13563" s="23">
        <v>44272.686111111114</v>
      </c>
      <c r="L13563" s="24">
        <f>INT(K13563)</f>
        <v>44272</v>
      </c>
      <c r="M13563" s="25">
        <f>MOD(K13563,1)</f>
        <v>0.68611111111385981</v>
      </c>
      <c r="N13563" t="s">
        <v>185</v>
      </c>
      <c r="O13563" t="s">
        <v>186</v>
      </c>
      <c r="P13563" t="s">
        <v>187</v>
      </c>
      <c r="Q13563" t="s">
        <v>228</v>
      </c>
      <c r="R13563" t="s">
        <v>198</v>
      </c>
      <c r="S13563" t="s">
        <v>229</v>
      </c>
      <c r="T13563">
        <v>3</v>
      </c>
      <c r="U13563">
        <v>3</v>
      </c>
      <c r="V13563" t="s">
        <v>191</v>
      </c>
      <c r="W13563" t="s">
        <v>222</v>
      </c>
      <c r="X13563" t="s">
        <v>191</v>
      </c>
      <c r="Y13563" t="s">
        <v>193</v>
      </c>
      <c r="Z13563" t="s">
        <v>191</v>
      </c>
    </row>
    <row r="13564" spans="1:26" x14ac:dyDescent="0.2">
      <c r="A13564">
        <v>32802</v>
      </c>
      <c r="B13564">
        <v>32803</v>
      </c>
      <c r="C13564" s="23">
        <v>44273.4375</v>
      </c>
      <c r="D13564" s="23" t="str">
        <f t="shared" si="4327"/>
        <v>Thursday</v>
      </c>
      <c r="E13564" s="24">
        <f t="shared" si="4328"/>
        <v>44273</v>
      </c>
      <c r="F13564" s="22">
        <f t="shared" si="4329"/>
        <v>2021</v>
      </c>
      <c r="G13564" s="25">
        <f t="shared" si="4326"/>
        <v>0.4375</v>
      </c>
      <c r="H13564" t="s">
        <v>191</v>
      </c>
      <c r="K13564" s="23">
        <v>44273.622916666667</v>
      </c>
      <c r="L13564" s="23"/>
      <c r="M13564" s="23"/>
      <c r="N13564" t="s">
        <v>185</v>
      </c>
      <c r="O13564" t="s">
        <v>186</v>
      </c>
      <c r="P13564" t="s">
        <v>187</v>
      </c>
      <c r="Q13564" t="s">
        <v>202</v>
      </c>
      <c r="R13564" t="s">
        <v>201</v>
      </c>
      <c r="S13564" t="s">
        <v>203</v>
      </c>
      <c r="T13564">
        <v>3</v>
      </c>
      <c r="U13564">
        <v>3</v>
      </c>
      <c r="V13564" t="s">
        <v>191</v>
      </c>
      <c r="W13564" t="s">
        <v>210</v>
      </c>
      <c r="X13564" t="s">
        <v>191</v>
      </c>
      <c r="Y13564" t="s">
        <v>193</v>
      </c>
      <c r="Z13564" t="s">
        <v>191</v>
      </c>
    </row>
    <row r="13565" spans="1:26" x14ac:dyDescent="0.2">
      <c r="A13565">
        <v>32808</v>
      </c>
      <c r="B13565">
        <v>32809</v>
      </c>
      <c r="C13565" s="23">
        <v>44273.857638888891</v>
      </c>
      <c r="D13565" s="23" t="str">
        <f t="shared" si="4327"/>
        <v>Thursday</v>
      </c>
      <c r="E13565" s="24">
        <f t="shared" si="4328"/>
        <v>44273</v>
      </c>
      <c r="F13565" s="22">
        <f t="shared" si="4329"/>
        <v>2021</v>
      </c>
      <c r="G13565" s="25">
        <f t="shared" si="4326"/>
        <v>0.85763888889050577</v>
      </c>
      <c r="H13565" t="s">
        <v>191</v>
      </c>
      <c r="K13565" s="23">
        <v>44274.038888888892</v>
      </c>
      <c r="L13565" s="23"/>
      <c r="M13565" s="23"/>
      <c r="N13565" t="s">
        <v>185</v>
      </c>
      <c r="O13565" t="s">
        <v>186</v>
      </c>
      <c r="P13565" t="s">
        <v>187</v>
      </c>
      <c r="Q13565" t="s">
        <v>202</v>
      </c>
      <c r="R13565" t="s">
        <v>198</v>
      </c>
      <c r="S13565" t="s">
        <v>203</v>
      </c>
      <c r="T13565">
        <v>3</v>
      </c>
      <c r="U13565">
        <v>3</v>
      </c>
      <c r="V13565" t="s">
        <v>191</v>
      </c>
      <c r="W13565" t="s">
        <v>210</v>
      </c>
      <c r="X13565" t="s">
        <v>191</v>
      </c>
      <c r="Y13565" t="s">
        <v>193</v>
      </c>
      <c r="Z13565" t="s">
        <v>191</v>
      </c>
    </row>
    <row r="13566" spans="1:26" x14ac:dyDescent="0.2">
      <c r="A13566">
        <v>32808</v>
      </c>
      <c r="B13566">
        <v>44827</v>
      </c>
      <c r="C13566" s="23">
        <v>44300.874305555553</v>
      </c>
      <c r="D13566" s="23" t="str">
        <f t="shared" si="4327"/>
        <v>Wednesday</v>
      </c>
      <c r="E13566" s="24">
        <f t="shared" si="4328"/>
        <v>44300</v>
      </c>
      <c r="F13566" s="22">
        <f t="shared" si="4329"/>
        <v>2021</v>
      </c>
      <c r="G13566" s="25">
        <f t="shared" si="4326"/>
        <v>0.87430555555329192</v>
      </c>
      <c r="H13566" t="s">
        <v>191</v>
      </c>
      <c r="K13566" s="23">
        <v>44301.009027777778</v>
      </c>
      <c r="L13566" s="23"/>
      <c r="M13566" s="23"/>
      <c r="N13566" t="s">
        <v>185</v>
      </c>
      <c r="O13566" t="s">
        <v>186</v>
      </c>
      <c r="P13566" t="s">
        <v>187</v>
      </c>
      <c r="Q13566" t="s">
        <v>202</v>
      </c>
      <c r="R13566" t="s">
        <v>198</v>
      </c>
      <c r="S13566" t="s">
        <v>203</v>
      </c>
      <c r="T13566">
        <v>3</v>
      </c>
      <c r="U13566">
        <v>3</v>
      </c>
      <c r="V13566" t="s">
        <v>191</v>
      </c>
      <c r="W13566" t="s">
        <v>240</v>
      </c>
      <c r="X13566" t="s">
        <v>191</v>
      </c>
      <c r="Y13566" t="s">
        <v>193</v>
      </c>
      <c r="Z13566" t="s">
        <v>212</v>
      </c>
    </row>
    <row r="13567" spans="1:26" x14ac:dyDescent="0.2">
      <c r="A13567">
        <v>32808</v>
      </c>
      <c r="B13567">
        <v>54235</v>
      </c>
      <c r="C13567" s="23">
        <v>44326.711805555555</v>
      </c>
      <c r="D13567" s="23" t="str">
        <f t="shared" si="4327"/>
        <v>Monday</v>
      </c>
      <c r="E13567" s="24">
        <f t="shared" si="4328"/>
        <v>44326</v>
      </c>
      <c r="F13567" s="22">
        <f t="shared" si="4329"/>
        <v>2021</v>
      </c>
      <c r="G13567" s="25">
        <f t="shared" si="4326"/>
        <v>0.71180555555474712</v>
      </c>
      <c r="H13567" t="s">
        <v>191</v>
      </c>
      <c r="K13567" s="23">
        <v>44326.989583333336</v>
      </c>
      <c r="L13567" s="23"/>
      <c r="M13567" s="23"/>
      <c r="N13567" t="s">
        <v>185</v>
      </c>
      <c r="O13567" t="s">
        <v>186</v>
      </c>
      <c r="P13567" t="s">
        <v>187</v>
      </c>
      <c r="Q13567" t="s">
        <v>202</v>
      </c>
      <c r="R13567" t="s">
        <v>198</v>
      </c>
      <c r="S13567" t="s">
        <v>203</v>
      </c>
      <c r="T13567">
        <v>3</v>
      </c>
      <c r="U13567">
        <v>3</v>
      </c>
      <c r="V13567" t="s">
        <v>191</v>
      </c>
      <c r="W13567" t="s">
        <v>196</v>
      </c>
      <c r="X13567" t="s">
        <v>191</v>
      </c>
      <c r="Y13567" t="s">
        <v>193</v>
      </c>
      <c r="Z13567" t="s">
        <v>191</v>
      </c>
    </row>
    <row r="13568" spans="1:26" x14ac:dyDescent="0.2">
      <c r="A13568">
        <v>32811</v>
      </c>
      <c r="B13568">
        <v>32812</v>
      </c>
      <c r="C13568" s="23">
        <v>44271.612500000003</v>
      </c>
      <c r="D13568" s="23" t="str">
        <f t="shared" si="4327"/>
        <v>Tuesday</v>
      </c>
      <c r="E13568" s="24">
        <f t="shared" si="4328"/>
        <v>44271</v>
      </c>
      <c r="F13568" s="22">
        <f t="shared" si="4329"/>
        <v>2021</v>
      </c>
      <c r="G13568" s="25">
        <f t="shared" si="4326"/>
        <v>0.61250000000291038</v>
      </c>
      <c r="H13568" s="23">
        <v>44271.759722222225</v>
      </c>
      <c r="I13568" s="24">
        <f t="shared" ref="I13568:I13569" si="4344">INT(H13568)</f>
        <v>44271</v>
      </c>
      <c r="J13568" s="25">
        <f t="shared" ref="J13568:J13569" si="4345">MOD(H13568,1)</f>
        <v>0.75972222222480923</v>
      </c>
      <c r="K13568" s="23">
        <v>44271.79583333333</v>
      </c>
      <c r="L13568" s="24">
        <f t="shared" ref="L13568:L13569" si="4346">INT(K13568)</f>
        <v>44271</v>
      </c>
      <c r="M13568" s="25">
        <f t="shared" ref="M13568:M13569" si="4347">MOD(K13568,1)</f>
        <v>0.79583333332993789</v>
      </c>
      <c r="N13568" t="s">
        <v>185</v>
      </c>
      <c r="O13568" t="s">
        <v>186</v>
      </c>
      <c r="P13568" t="s">
        <v>187</v>
      </c>
      <c r="Q13568" t="s">
        <v>188</v>
      </c>
      <c r="R13568" t="s">
        <v>189</v>
      </c>
      <c r="S13568" t="s">
        <v>190</v>
      </c>
      <c r="T13568">
        <v>3</v>
      </c>
      <c r="U13568">
        <v>3</v>
      </c>
      <c r="V13568" t="s">
        <v>191</v>
      </c>
      <c r="W13568" t="s">
        <v>196</v>
      </c>
      <c r="X13568" t="s">
        <v>191</v>
      </c>
      <c r="Y13568" t="s">
        <v>193</v>
      </c>
      <c r="Z13568" t="s">
        <v>200</v>
      </c>
    </row>
    <row r="13569" spans="1:26" x14ac:dyDescent="0.2">
      <c r="A13569">
        <v>32815</v>
      </c>
      <c r="B13569">
        <v>32816</v>
      </c>
      <c r="C13569" s="23">
        <v>44269.804861111108</v>
      </c>
      <c r="D13569" s="23" t="str">
        <f t="shared" si="4327"/>
        <v>Sunday</v>
      </c>
      <c r="E13569" s="24">
        <f t="shared" si="4328"/>
        <v>44269</v>
      </c>
      <c r="F13569" s="22">
        <f t="shared" si="4329"/>
        <v>2021</v>
      </c>
      <c r="G13569" s="25">
        <f t="shared" si="4326"/>
        <v>0.80486111110803904</v>
      </c>
      <c r="H13569" s="23">
        <v>44270.075694444444</v>
      </c>
      <c r="I13569" s="24">
        <f t="shared" si="4344"/>
        <v>44270</v>
      </c>
      <c r="J13569" s="25">
        <f t="shared" si="4345"/>
        <v>7.5694444443797693E-2</v>
      </c>
      <c r="K13569" s="23">
        <v>44270.105555555558</v>
      </c>
      <c r="L13569" s="24">
        <f t="shared" si="4346"/>
        <v>44270</v>
      </c>
      <c r="M13569" s="25">
        <f t="shared" si="4347"/>
        <v>0.1055555555576575</v>
      </c>
      <c r="N13569" t="s">
        <v>185</v>
      </c>
      <c r="O13569" t="s">
        <v>231</v>
      </c>
      <c r="P13569" t="s">
        <v>187</v>
      </c>
      <c r="Q13569" t="s">
        <v>188</v>
      </c>
      <c r="R13569" t="s">
        <v>221</v>
      </c>
      <c r="S13569" t="s">
        <v>190</v>
      </c>
      <c r="T13569">
        <v>2</v>
      </c>
      <c r="U13569">
        <v>2</v>
      </c>
      <c r="V13569" t="s">
        <v>191</v>
      </c>
      <c r="W13569" t="s">
        <v>199</v>
      </c>
      <c r="X13569" t="s">
        <v>191</v>
      </c>
      <c r="Y13569" t="s">
        <v>197</v>
      </c>
      <c r="Z13569" t="s">
        <v>191</v>
      </c>
    </row>
    <row r="13570" spans="1:26" x14ac:dyDescent="0.2">
      <c r="A13570">
        <v>32821</v>
      </c>
      <c r="B13570">
        <v>32822</v>
      </c>
      <c r="C13570" s="23">
        <v>44273.738888888889</v>
      </c>
      <c r="D13570" s="23" t="str">
        <f t="shared" si="4327"/>
        <v>Thursday</v>
      </c>
      <c r="E13570" s="24">
        <f t="shared" si="4328"/>
        <v>44273</v>
      </c>
      <c r="F13570" s="22">
        <f t="shared" si="4329"/>
        <v>2021</v>
      </c>
      <c r="G13570" s="25">
        <f t="shared" ref="G13570:G13633" si="4348">MOD(C13570,1)</f>
        <v>0.73888888888905058</v>
      </c>
      <c r="H13570" t="s">
        <v>191</v>
      </c>
      <c r="K13570" s="23">
        <v>44273.842361111114</v>
      </c>
      <c r="L13570" s="23"/>
      <c r="M13570" s="23"/>
      <c r="N13570" t="s">
        <v>185</v>
      </c>
      <c r="O13570" t="s">
        <v>186</v>
      </c>
      <c r="P13570" t="s">
        <v>187</v>
      </c>
      <c r="Q13570" t="s">
        <v>202</v>
      </c>
      <c r="R13570" t="s">
        <v>221</v>
      </c>
      <c r="S13570" t="s">
        <v>203</v>
      </c>
      <c r="T13570">
        <v>3</v>
      </c>
      <c r="U13570">
        <v>3</v>
      </c>
      <c r="V13570" t="s">
        <v>191</v>
      </c>
      <c r="W13570" t="s">
        <v>196</v>
      </c>
      <c r="X13570" t="s">
        <v>191</v>
      </c>
      <c r="Y13570" t="s">
        <v>193</v>
      </c>
      <c r="Z13570" t="s">
        <v>212</v>
      </c>
    </row>
    <row r="13571" spans="1:26" x14ac:dyDescent="0.2">
      <c r="A13571">
        <v>32824</v>
      </c>
      <c r="B13571">
        <v>32825</v>
      </c>
      <c r="C13571" s="23">
        <v>44273.48541666667</v>
      </c>
      <c r="D13571" s="23" t="str">
        <f t="shared" ref="D13571:D13634" si="4349">TEXT(E13571,"DDDD")</f>
        <v>Thursday</v>
      </c>
      <c r="E13571" s="24">
        <f t="shared" ref="E13571:E13634" si="4350">INT(C13571)</f>
        <v>44273</v>
      </c>
      <c r="F13571" s="22">
        <f t="shared" ref="F13571:F13634" si="4351">YEAR(E13571)</f>
        <v>2021</v>
      </c>
      <c r="G13571" s="25">
        <f t="shared" si="4348"/>
        <v>0.48541666667006211</v>
      </c>
      <c r="H13571" t="s">
        <v>191</v>
      </c>
      <c r="K13571" t="s">
        <v>191</v>
      </c>
      <c r="N13571" t="s">
        <v>185</v>
      </c>
      <c r="O13571" t="s">
        <v>186</v>
      </c>
      <c r="P13571" t="s">
        <v>187</v>
      </c>
      <c r="Q13571" t="s">
        <v>202</v>
      </c>
      <c r="R13571" t="s">
        <v>198</v>
      </c>
      <c r="S13571" t="s">
        <v>203</v>
      </c>
      <c r="T13571">
        <v>2</v>
      </c>
      <c r="U13571">
        <v>2</v>
      </c>
      <c r="V13571" t="s">
        <v>191</v>
      </c>
      <c r="W13571" t="s">
        <v>199</v>
      </c>
      <c r="X13571" t="s">
        <v>191</v>
      </c>
      <c r="Y13571" t="s">
        <v>193</v>
      </c>
      <c r="Z13571" t="s">
        <v>191</v>
      </c>
    </row>
    <row r="13572" spans="1:26" x14ac:dyDescent="0.2">
      <c r="A13572">
        <v>32829</v>
      </c>
      <c r="B13572">
        <v>32830</v>
      </c>
      <c r="C13572" s="23">
        <v>44273.460416666669</v>
      </c>
      <c r="D13572" s="23" t="str">
        <f t="shared" si="4349"/>
        <v>Thursday</v>
      </c>
      <c r="E13572" s="24">
        <f t="shared" si="4350"/>
        <v>44273</v>
      </c>
      <c r="F13572" s="22">
        <f t="shared" si="4351"/>
        <v>2021</v>
      </c>
      <c r="G13572" s="25">
        <f t="shared" si="4348"/>
        <v>0.46041666666860692</v>
      </c>
      <c r="H13572" t="s">
        <v>191</v>
      </c>
      <c r="K13572" s="23">
        <v>44273.633333333331</v>
      </c>
      <c r="L13572" s="23"/>
      <c r="M13572" s="23"/>
      <c r="N13572" t="s">
        <v>185</v>
      </c>
      <c r="O13572" t="s">
        <v>186</v>
      </c>
      <c r="P13572" t="s">
        <v>187</v>
      </c>
      <c r="Q13572" t="s">
        <v>202</v>
      </c>
      <c r="R13572" t="s">
        <v>198</v>
      </c>
      <c r="S13572" t="s">
        <v>203</v>
      </c>
      <c r="T13572">
        <v>3</v>
      </c>
      <c r="U13572">
        <v>3</v>
      </c>
      <c r="V13572" t="s">
        <v>191</v>
      </c>
      <c r="W13572" t="s">
        <v>256</v>
      </c>
      <c r="X13572" t="s">
        <v>191</v>
      </c>
      <c r="Y13572" t="s">
        <v>193</v>
      </c>
      <c r="Z13572" t="s">
        <v>191</v>
      </c>
    </row>
    <row r="13573" spans="1:26" x14ac:dyDescent="0.2">
      <c r="A13573">
        <v>32835</v>
      </c>
      <c r="B13573">
        <v>32836</v>
      </c>
      <c r="C13573" s="23">
        <v>44273.658333333333</v>
      </c>
      <c r="D13573" s="23" t="str">
        <f t="shared" si="4349"/>
        <v>Thursday</v>
      </c>
      <c r="E13573" s="24">
        <f t="shared" si="4350"/>
        <v>44273</v>
      </c>
      <c r="F13573" s="22">
        <f t="shared" si="4351"/>
        <v>2021</v>
      </c>
      <c r="G13573" s="25">
        <f t="shared" si="4348"/>
        <v>0.65833333333284827</v>
      </c>
      <c r="H13573" t="s">
        <v>191</v>
      </c>
      <c r="K13573" s="23">
        <v>44273.720138888886</v>
      </c>
      <c r="L13573" s="23"/>
      <c r="M13573" s="23"/>
      <c r="N13573" t="s">
        <v>185</v>
      </c>
      <c r="O13573" t="s">
        <v>234</v>
      </c>
      <c r="P13573" t="s">
        <v>187</v>
      </c>
      <c r="Q13573" t="s">
        <v>202</v>
      </c>
      <c r="R13573" t="s">
        <v>191</v>
      </c>
      <c r="S13573" t="s">
        <v>203</v>
      </c>
      <c r="T13573">
        <v>3</v>
      </c>
      <c r="U13573">
        <v>3</v>
      </c>
      <c r="V13573" t="s">
        <v>470</v>
      </c>
      <c r="W13573" t="s">
        <v>222</v>
      </c>
      <c r="X13573" t="s">
        <v>255</v>
      </c>
      <c r="Y13573" t="s">
        <v>207</v>
      </c>
      <c r="Z13573" t="s">
        <v>191</v>
      </c>
    </row>
    <row r="13574" spans="1:26" x14ac:dyDescent="0.2">
      <c r="A13574">
        <v>32839</v>
      </c>
      <c r="B13574">
        <v>32840</v>
      </c>
      <c r="C13574" s="23">
        <v>44273.916666666664</v>
      </c>
      <c r="D13574" s="23" t="str">
        <f t="shared" si="4349"/>
        <v>Thursday</v>
      </c>
      <c r="E13574" s="24">
        <f t="shared" si="4350"/>
        <v>44273</v>
      </c>
      <c r="F13574" s="22">
        <f t="shared" si="4351"/>
        <v>2021</v>
      </c>
      <c r="G13574" s="25">
        <f t="shared" si="4348"/>
        <v>0.91666666666424135</v>
      </c>
      <c r="H13574" t="s">
        <v>191</v>
      </c>
      <c r="K13574" s="23">
        <v>44273.992361111108</v>
      </c>
      <c r="L13574" s="23"/>
      <c r="M13574" s="23"/>
      <c r="N13574" t="s">
        <v>185</v>
      </c>
      <c r="O13574" t="s">
        <v>186</v>
      </c>
      <c r="P13574" t="s">
        <v>187</v>
      </c>
      <c r="Q13574" t="s">
        <v>202</v>
      </c>
      <c r="R13574" t="s">
        <v>198</v>
      </c>
      <c r="S13574" t="s">
        <v>203</v>
      </c>
      <c r="T13574">
        <v>2</v>
      </c>
      <c r="U13574">
        <v>2</v>
      </c>
      <c r="V13574" t="s">
        <v>191</v>
      </c>
      <c r="W13574" t="s">
        <v>240</v>
      </c>
      <c r="X13574" t="s">
        <v>191</v>
      </c>
      <c r="Y13574" t="s">
        <v>193</v>
      </c>
      <c r="Z13574" t="s">
        <v>191</v>
      </c>
    </row>
    <row r="13575" spans="1:26" x14ac:dyDescent="0.2">
      <c r="A13575">
        <v>32848</v>
      </c>
      <c r="B13575">
        <v>32849</v>
      </c>
      <c r="C13575" s="23">
        <v>44273.87777777778</v>
      </c>
      <c r="D13575" s="23" t="str">
        <f t="shared" si="4349"/>
        <v>Thursday</v>
      </c>
      <c r="E13575" s="24">
        <f t="shared" si="4350"/>
        <v>44273</v>
      </c>
      <c r="F13575" s="22">
        <f t="shared" si="4351"/>
        <v>2021</v>
      </c>
      <c r="G13575" s="25">
        <f t="shared" si="4348"/>
        <v>0.87777777777955635</v>
      </c>
      <c r="H13575" t="s">
        <v>191</v>
      </c>
      <c r="K13575" s="23">
        <v>44273.951388888891</v>
      </c>
      <c r="L13575" s="23"/>
      <c r="M13575" s="23"/>
      <c r="N13575" t="s">
        <v>185</v>
      </c>
      <c r="O13575" t="s">
        <v>186</v>
      </c>
      <c r="P13575" t="s">
        <v>187</v>
      </c>
      <c r="Q13575" t="s">
        <v>202</v>
      </c>
      <c r="R13575" t="s">
        <v>221</v>
      </c>
      <c r="S13575" t="s">
        <v>203</v>
      </c>
      <c r="T13575">
        <v>4</v>
      </c>
      <c r="U13575">
        <v>4</v>
      </c>
      <c r="V13575" t="s">
        <v>1263</v>
      </c>
      <c r="W13575" t="s">
        <v>240</v>
      </c>
      <c r="X13575" t="s">
        <v>191</v>
      </c>
      <c r="Y13575" t="s">
        <v>193</v>
      </c>
      <c r="Z13575" t="s">
        <v>212</v>
      </c>
    </row>
    <row r="13576" spans="1:26" x14ac:dyDescent="0.2">
      <c r="A13576">
        <v>32852</v>
      </c>
      <c r="B13576">
        <v>32853</v>
      </c>
      <c r="C13576" s="23">
        <v>44270.802777777775</v>
      </c>
      <c r="D13576" s="23" t="str">
        <f t="shared" si="4349"/>
        <v>Monday</v>
      </c>
      <c r="E13576" s="24">
        <f t="shared" si="4350"/>
        <v>44270</v>
      </c>
      <c r="F13576" s="22">
        <f t="shared" si="4351"/>
        <v>2021</v>
      </c>
      <c r="G13576" s="25">
        <f t="shared" si="4348"/>
        <v>0.80277777777519077</v>
      </c>
      <c r="H13576" s="23">
        <v>44270.862500000003</v>
      </c>
      <c r="I13576" s="24">
        <f>INT(H13576)</f>
        <v>44270</v>
      </c>
      <c r="J13576" s="25">
        <f>MOD(H13576,1)</f>
        <v>0.86250000000291038</v>
      </c>
      <c r="K13576" s="23">
        <v>44271.094444444447</v>
      </c>
      <c r="L13576" s="24">
        <f>INT(K13576)</f>
        <v>44271</v>
      </c>
      <c r="M13576" s="25">
        <f>MOD(K13576,1)</f>
        <v>9.4444444446708076E-2</v>
      </c>
      <c r="N13576" t="s">
        <v>215</v>
      </c>
      <c r="O13576" t="s">
        <v>232</v>
      </c>
      <c r="P13576" t="s">
        <v>187</v>
      </c>
      <c r="Q13576" t="s">
        <v>188</v>
      </c>
      <c r="R13576" t="s">
        <v>189</v>
      </c>
      <c r="S13576" t="s">
        <v>190</v>
      </c>
      <c r="T13576">
        <v>3</v>
      </c>
      <c r="U13576">
        <v>3</v>
      </c>
      <c r="V13576" t="s">
        <v>1264</v>
      </c>
      <c r="W13576" t="s">
        <v>196</v>
      </c>
      <c r="X13576" t="s">
        <v>191</v>
      </c>
      <c r="Y13576" t="s">
        <v>193</v>
      </c>
      <c r="Z13576" t="s">
        <v>200</v>
      </c>
    </row>
    <row r="13577" spans="1:26" x14ac:dyDescent="0.2">
      <c r="A13577">
        <v>32855</v>
      </c>
      <c r="B13577">
        <v>32856</v>
      </c>
      <c r="C13577" s="23">
        <v>44273.581250000003</v>
      </c>
      <c r="D13577" s="23" t="str">
        <f t="shared" si="4349"/>
        <v>Thursday</v>
      </c>
      <c r="E13577" s="24">
        <f t="shared" si="4350"/>
        <v>44273</v>
      </c>
      <c r="F13577" s="22">
        <f t="shared" si="4351"/>
        <v>2021</v>
      </c>
      <c r="G13577" s="25">
        <f t="shared" si="4348"/>
        <v>0.58125000000291038</v>
      </c>
      <c r="H13577" t="s">
        <v>191</v>
      </c>
      <c r="K13577" s="23">
        <v>44273.688888888886</v>
      </c>
      <c r="L13577" s="23"/>
      <c r="M13577" s="23"/>
      <c r="N13577" t="s">
        <v>185</v>
      </c>
      <c r="O13577" t="s">
        <v>186</v>
      </c>
      <c r="P13577" t="s">
        <v>187</v>
      </c>
      <c r="Q13577" t="s">
        <v>202</v>
      </c>
      <c r="R13577" t="s">
        <v>198</v>
      </c>
      <c r="S13577" t="s">
        <v>203</v>
      </c>
      <c r="T13577">
        <v>4</v>
      </c>
      <c r="U13577">
        <v>4</v>
      </c>
      <c r="V13577" t="s">
        <v>191</v>
      </c>
      <c r="W13577" t="s">
        <v>256</v>
      </c>
      <c r="X13577" t="s">
        <v>191</v>
      </c>
      <c r="Y13577" t="s">
        <v>193</v>
      </c>
      <c r="Z13577" t="s">
        <v>212</v>
      </c>
    </row>
    <row r="13578" spans="1:26" x14ac:dyDescent="0.2">
      <c r="A13578">
        <v>32855</v>
      </c>
      <c r="B13578">
        <v>47224</v>
      </c>
      <c r="C13578" s="23">
        <v>44306.718055555553</v>
      </c>
      <c r="D13578" s="23" t="str">
        <f t="shared" si="4349"/>
        <v>Tuesday</v>
      </c>
      <c r="E13578" s="24">
        <f t="shared" si="4350"/>
        <v>44306</v>
      </c>
      <c r="F13578" s="22">
        <f t="shared" si="4351"/>
        <v>2021</v>
      </c>
      <c r="G13578" s="25">
        <f t="shared" si="4348"/>
        <v>0.71805555555329192</v>
      </c>
      <c r="H13578" t="s">
        <v>191</v>
      </c>
      <c r="K13578" s="23">
        <v>44306.957638888889</v>
      </c>
      <c r="L13578" s="23"/>
      <c r="M13578" s="23"/>
      <c r="N13578" t="s">
        <v>185</v>
      </c>
      <c r="O13578" t="s">
        <v>186</v>
      </c>
      <c r="P13578" t="s">
        <v>187</v>
      </c>
      <c r="Q13578" t="s">
        <v>202</v>
      </c>
      <c r="R13578" t="s">
        <v>198</v>
      </c>
      <c r="S13578" t="s">
        <v>203</v>
      </c>
      <c r="T13578">
        <v>3</v>
      </c>
      <c r="U13578">
        <v>3</v>
      </c>
      <c r="V13578" t="s">
        <v>191</v>
      </c>
      <c r="W13578" t="s">
        <v>196</v>
      </c>
      <c r="X13578" t="s">
        <v>191</v>
      </c>
      <c r="Y13578" t="s">
        <v>193</v>
      </c>
      <c r="Z13578" t="s">
        <v>191</v>
      </c>
    </row>
    <row r="13579" spans="1:26" x14ac:dyDescent="0.2">
      <c r="A13579">
        <v>32857</v>
      </c>
      <c r="B13579">
        <v>32858</v>
      </c>
      <c r="C13579" s="23">
        <v>44273.550694444442</v>
      </c>
      <c r="D13579" s="23" t="str">
        <f t="shared" si="4349"/>
        <v>Thursday</v>
      </c>
      <c r="E13579" s="24">
        <f t="shared" si="4350"/>
        <v>44273</v>
      </c>
      <c r="F13579" s="22">
        <f t="shared" si="4351"/>
        <v>2021</v>
      </c>
      <c r="G13579" s="25">
        <f t="shared" si="4348"/>
        <v>0.5506944444423425</v>
      </c>
      <c r="H13579" t="s">
        <v>191</v>
      </c>
      <c r="K13579" s="23">
        <v>44273.688888888886</v>
      </c>
      <c r="L13579" s="23"/>
      <c r="M13579" s="23"/>
      <c r="N13579" t="s">
        <v>185</v>
      </c>
      <c r="O13579" t="s">
        <v>186</v>
      </c>
      <c r="P13579" t="s">
        <v>187</v>
      </c>
      <c r="Q13579" t="s">
        <v>202</v>
      </c>
      <c r="R13579" t="s">
        <v>201</v>
      </c>
      <c r="S13579" t="s">
        <v>203</v>
      </c>
      <c r="T13579">
        <v>3</v>
      </c>
      <c r="U13579">
        <v>3</v>
      </c>
      <c r="V13579" t="s">
        <v>191</v>
      </c>
      <c r="W13579" t="s">
        <v>256</v>
      </c>
      <c r="X13579" t="s">
        <v>191</v>
      </c>
      <c r="Y13579" t="s">
        <v>193</v>
      </c>
      <c r="Z13579" t="s">
        <v>212</v>
      </c>
    </row>
    <row r="13580" spans="1:26" x14ac:dyDescent="0.2">
      <c r="A13580">
        <v>32859</v>
      </c>
      <c r="B13580">
        <v>32860</v>
      </c>
      <c r="C13580" s="23">
        <v>44273.356944444444</v>
      </c>
      <c r="D13580" s="23" t="str">
        <f t="shared" si="4349"/>
        <v>Thursday</v>
      </c>
      <c r="E13580" s="24">
        <f t="shared" si="4350"/>
        <v>44273</v>
      </c>
      <c r="F13580" s="22">
        <f t="shared" si="4351"/>
        <v>2021</v>
      </c>
      <c r="G13580" s="25">
        <f t="shared" si="4348"/>
        <v>0.35694444444379769</v>
      </c>
      <c r="H13580" t="s">
        <v>191</v>
      </c>
      <c r="K13580" s="23">
        <v>44273.493750000001</v>
      </c>
      <c r="L13580" s="23"/>
      <c r="M13580" s="23"/>
      <c r="N13580" t="s">
        <v>224</v>
      </c>
      <c r="O13580" t="s">
        <v>186</v>
      </c>
      <c r="P13580" t="s">
        <v>187</v>
      </c>
      <c r="Q13580" t="s">
        <v>202</v>
      </c>
      <c r="R13580" t="s">
        <v>189</v>
      </c>
      <c r="S13580" t="s">
        <v>203</v>
      </c>
      <c r="T13580">
        <v>3</v>
      </c>
      <c r="U13580">
        <v>3</v>
      </c>
      <c r="V13580" t="s">
        <v>345</v>
      </c>
      <c r="W13580" t="s">
        <v>199</v>
      </c>
      <c r="X13580" t="s">
        <v>191</v>
      </c>
      <c r="Y13580" t="s">
        <v>193</v>
      </c>
      <c r="Z13580" t="s">
        <v>205</v>
      </c>
    </row>
    <row r="13581" spans="1:26" x14ac:dyDescent="0.2">
      <c r="A13581">
        <v>32863</v>
      </c>
      <c r="B13581">
        <v>32864</v>
      </c>
      <c r="C13581" s="23">
        <v>44269.034722222219</v>
      </c>
      <c r="D13581" s="23" t="str">
        <f t="shared" si="4349"/>
        <v>Sunday</v>
      </c>
      <c r="E13581" s="24">
        <f t="shared" si="4350"/>
        <v>44269</v>
      </c>
      <c r="F13581" s="22">
        <f t="shared" si="4351"/>
        <v>2021</v>
      </c>
      <c r="G13581" s="25">
        <f t="shared" si="4348"/>
        <v>3.4722222218988463E-2</v>
      </c>
      <c r="H13581" s="23">
        <v>44269.206944444442</v>
      </c>
      <c r="I13581" s="24">
        <f>INT(H13581)</f>
        <v>44269</v>
      </c>
      <c r="J13581" s="25">
        <f>MOD(H13581,1)</f>
        <v>0.2069444444423425</v>
      </c>
      <c r="K13581" s="23">
        <v>44269.395138888889</v>
      </c>
      <c r="L13581" s="24">
        <f>INT(K13581)</f>
        <v>44269</v>
      </c>
      <c r="M13581" s="25">
        <f>MOD(K13581,1)</f>
        <v>0.39513888888905058</v>
      </c>
      <c r="N13581" t="s">
        <v>185</v>
      </c>
      <c r="O13581" t="s">
        <v>217</v>
      </c>
      <c r="P13581" t="s">
        <v>187</v>
      </c>
      <c r="Q13581" t="s">
        <v>188</v>
      </c>
      <c r="R13581" t="s">
        <v>198</v>
      </c>
      <c r="S13581" t="s">
        <v>190</v>
      </c>
      <c r="T13581">
        <v>3</v>
      </c>
      <c r="U13581">
        <v>3</v>
      </c>
      <c r="V13581" t="s">
        <v>1046</v>
      </c>
      <c r="W13581" t="s">
        <v>214</v>
      </c>
      <c r="X13581" t="s">
        <v>191</v>
      </c>
      <c r="Y13581" t="s">
        <v>193</v>
      </c>
      <c r="Z13581" t="s">
        <v>200</v>
      </c>
    </row>
    <row r="13582" spans="1:26" x14ac:dyDescent="0.2">
      <c r="A13582">
        <v>32865</v>
      </c>
      <c r="B13582">
        <v>32866</v>
      </c>
      <c r="C13582" s="23">
        <v>44273.636111111111</v>
      </c>
      <c r="D13582" s="23" t="str">
        <f t="shared" si="4349"/>
        <v>Thursday</v>
      </c>
      <c r="E13582" s="24">
        <f t="shared" si="4350"/>
        <v>44273</v>
      </c>
      <c r="F13582" s="22">
        <f t="shared" si="4351"/>
        <v>2021</v>
      </c>
      <c r="G13582" s="25">
        <f t="shared" si="4348"/>
        <v>0.63611111111094942</v>
      </c>
      <c r="H13582" t="s">
        <v>191</v>
      </c>
      <c r="K13582" s="23">
        <v>44273.809027777781</v>
      </c>
      <c r="L13582" s="23"/>
      <c r="M13582" s="23"/>
      <c r="N13582" t="s">
        <v>185</v>
      </c>
      <c r="O13582" t="s">
        <v>186</v>
      </c>
      <c r="P13582" t="s">
        <v>187</v>
      </c>
      <c r="Q13582" t="s">
        <v>202</v>
      </c>
      <c r="R13582" t="s">
        <v>191</v>
      </c>
      <c r="S13582" t="s">
        <v>203</v>
      </c>
      <c r="T13582">
        <v>2</v>
      </c>
      <c r="U13582">
        <v>2</v>
      </c>
      <c r="V13582" t="s">
        <v>600</v>
      </c>
      <c r="W13582" t="s">
        <v>214</v>
      </c>
      <c r="X13582" t="s">
        <v>191</v>
      </c>
      <c r="Y13582" t="s">
        <v>193</v>
      </c>
      <c r="Z13582" t="s">
        <v>212</v>
      </c>
    </row>
    <row r="13583" spans="1:26" x14ac:dyDescent="0.2">
      <c r="A13583">
        <v>32868</v>
      </c>
      <c r="B13583">
        <v>32869</v>
      </c>
      <c r="C13583" s="23">
        <v>44273.445138888892</v>
      </c>
      <c r="D13583" s="23" t="str">
        <f t="shared" si="4349"/>
        <v>Thursday</v>
      </c>
      <c r="E13583" s="24">
        <f t="shared" si="4350"/>
        <v>44273</v>
      </c>
      <c r="F13583" s="22">
        <f t="shared" si="4351"/>
        <v>2021</v>
      </c>
      <c r="G13583" s="25">
        <f t="shared" si="4348"/>
        <v>0.44513888889196096</v>
      </c>
      <c r="H13583" t="s">
        <v>191</v>
      </c>
      <c r="K13583" s="23">
        <v>44273.447222222225</v>
      </c>
      <c r="L13583" s="23"/>
      <c r="M13583" s="23"/>
      <c r="N13583" t="s">
        <v>185</v>
      </c>
      <c r="O13583" t="s">
        <v>186</v>
      </c>
      <c r="P13583" t="s">
        <v>187</v>
      </c>
      <c r="Q13583" t="s">
        <v>202</v>
      </c>
      <c r="R13583" t="s">
        <v>191</v>
      </c>
      <c r="S13583" t="s">
        <v>203</v>
      </c>
      <c r="T13583" t="s">
        <v>191</v>
      </c>
      <c r="U13583" t="s">
        <v>191</v>
      </c>
      <c r="V13583" t="s">
        <v>191</v>
      </c>
      <c r="W13583" t="s">
        <v>210</v>
      </c>
      <c r="X13583" t="s">
        <v>191</v>
      </c>
      <c r="Y13583" t="s">
        <v>193</v>
      </c>
      <c r="Z13583" t="s">
        <v>191</v>
      </c>
    </row>
    <row r="13584" spans="1:26" x14ac:dyDescent="0.2">
      <c r="A13584">
        <v>32871</v>
      </c>
      <c r="B13584">
        <v>32872</v>
      </c>
      <c r="C13584" s="23">
        <v>44273.745833333334</v>
      </c>
      <c r="D13584" s="23" t="str">
        <f t="shared" si="4349"/>
        <v>Thursday</v>
      </c>
      <c r="E13584" s="24">
        <f t="shared" si="4350"/>
        <v>44273</v>
      </c>
      <c r="F13584" s="22">
        <f t="shared" si="4351"/>
        <v>2021</v>
      </c>
      <c r="G13584" s="25">
        <f t="shared" si="4348"/>
        <v>0.74583333333430346</v>
      </c>
      <c r="H13584" t="s">
        <v>191</v>
      </c>
      <c r="K13584" s="23">
        <v>44273.930555555555</v>
      </c>
      <c r="L13584" s="23"/>
      <c r="M13584" s="23"/>
      <c r="N13584" t="s">
        <v>185</v>
      </c>
      <c r="O13584" t="s">
        <v>186</v>
      </c>
      <c r="P13584" t="s">
        <v>187</v>
      </c>
      <c r="Q13584" t="s">
        <v>202</v>
      </c>
      <c r="R13584" t="s">
        <v>201</v>
      </c>
      <c r="S13584" t="s">
        <v>203</v>
      </c>
      <c r="T13584">
        <v>3</v>
      </c>
      <c r="U13584">
        <v>3</v>
      </c>
      <c r="V13584" t="s">
        <v>1265</v>
      </c>
      <c r="W13584" t="s">
        <v>222</v>
      </c>
      <c r="X13584" t="s">
        <v>191</v>
      </c>
      <c r="Y13584" t="s">
        <v>193</v>
      </c>
      <c r="Z13584" t="s">
        <v>212</v>
      </c>
    </row>
    <row r="13585" spans="1:26" x14ac:dyDescent="0.2">
      <c r="A13585">
        <v>32874</v>
      </c>
      <c r="B13585">
        <v>32875</v>
      </c>
      <c r="C13585" s="23">
        <v>44272.787499999999</v>
      </c>
      <c r="D13585" s="23" t="str">
        <f t="shared" si="4349"/>
        <v>Wednesday</v>
      </c>
      <c r="E13585" s="24">
        <f t="shared" si="4350"/>
        <v>44272</v>
      </c>
      <c r="F13585" s="22">
        <f t="shared" si="4351"/>
        <v>2021</v>
      </c>
      <c r="G13585" s="25">
        <f t="shared" si="4348"/>
        <v>0.78749999999854481</v>
      </c>
      <c r="H13585" s="23">
        <v>44272.956944444442</v>
      </c>
      <c r="I13585" s="24">
        <f t="shared" ref="I13585:I13586" si="4352">INT(H13585)</f>
        <v>44272</v>
      </c>
      <c r="J13585" s="25">
        <f t="shared" ref="J13585:J13586" si="4353">MOD(H13585,1)</f>
        <v>0.9569444444423425</v>
      </c>
      <c r="K13585" s="23">
        <v>44273.077777777777</v>
      </c>
      <c r="L13585" s="24">
        <f t="shared" ref="L13585:L13586" si="4354">INT(K13585)</f>
        <v>44273</v>
      </c>
      <c r="M13585" s="25">
        <f t="shared" ref="M13585:M13586" si="4355">MOD(K13585,1)</f>
        <v>7.7777777776645962E-2</v>
      </c>
      <c r="N13585" t="s">
        <v>185</v>
      </c>
      <c r="O13585" t="s">
        <v>234</v>
      </c>
      <c r="P13585" t="s">
        <v>187</v>
      </c>
      <c r="Q13585" t="s">
        <v>188</v>
      </c>
      <c r="R13585" t="s">
        <v>198</v>
      </c>
      <c r="S13585" t="s">
        <v>190</v>
      </c>
      <c r="T13585">
        <v>2</v>
      </c>
      <c r="U13585">
        <v>2</v>
      </c>
      <c r="V13585" t="s">
        <v>191</v>
      </c>
      <c r="W13585" t="s">
        <v>210</v>
      </c>
      <c r="X13585" t="s">
        <v>191</v>
      </c>
      <c r="Y13585" t="s">
        <v>193</v>
      </c>
      <c r="Z13585" t="s">
        <v>191</v>
      </c>
    </row>
    <row r="13586" spans="1:26" x14ac:dyDescent="0.2">
      <c r="A13586">
        <v>32874</v>
      </c>
      <c r="B13586">
        <v>37918</v>
      </c>
      <c r="C13586" s="23">
        <v>44281.12777777778</v>
      </c>
      <c r="D13586" s="23" t="str">
        <f t="shared" si="4349"/>
        <v>Friday</v>
      </c>
      <c r="E13586" s="24">
        <f t="shared" si="4350"/>
        <v>44281</v>
      </c>
      <c r="F13586" s="22">
        <f t="shared" si="4351"/>
        <v>2021</v>
      </c>
      <c r="G13586" s="25">
        <f t="shared" si="4348"/>
        <v>0.12777777777955635</v>
      </c>
      <c r="H13586" s="23">
        <v>44281.265972222223</v>
      </c>
      <c r="I13586" s="24">
        <f t="shared" si="4352"/>
        <v>44281</v>
      </c>
      <c r="J13586" s="25">
        <f t="shared" si="4353"/>
        <v>0.26597222222335404</v>
      </c>
      <c r="K13586" s="23">
        <v>44281.627083333333</v>
      </c>
      <c r="L13586" s="24">
        <f t="shared" si="4354"/>
        <v>44281</v>
      </c>
      <c r="M13586" s="25">
        <f t="shared" si="4355"/>
        <v>0.62708333333284827</v>
      </c>
      <c r="N13586" t="s">
        <v>215</v>
      </c>
      <c r="O13586" t="s">
        <v>220</v>
      </c>
      <c r="P13586" t="s">
        <v>187</v>
      </c>
      <c r="Q13586" t="s">
        <v>188</v>
      </c>
      <c r="R13586" t="s">
        <v>198</v>
      </c>
      <c r="S13586" t="s">
        <v>190</v>
      </c>
      <c r="T13586">
        <v>2</v>
      </c>
      <c r="U13586">
        <v>2</v>
      </c>
      <c r="V13586" t="s">
        <v>191</v>
      </c>
      <c r="W13586" t="s">
        <v>210</v>
      </c>
      <c r="X13586" t="s">
        <v>191</v>
      </c>
      <c r="Y13586" t="s">
        <v>197</v>
      </c>
      <c r="Z13586" t="s">
        <v>191</v>
      </c>
    </row>
    <row r="13587" spans="1:26" x14ac:dyDescent="0.2">
      <c r="A13587">
        <v>32878</v>
      </c>
      <c r="B13587">
        <v>32879</v>
      </c>
      <c r="C13587" s="23">
        <v>44268.924305555556</v>
      </c>
      <c r="D13587" s="23" t="str">
        <f t="shared" si="4349"/>
        <v>Saturday</v>
      </c>
      <c r="E13587" s="24">
        <f t="shared" si="4350"/>
        <v>44268</v>
      </c>
      <c r="F13587" s="22">
        <f t="shared" si="4351"/>
        <v>2021</v>
      </c>
      <c r="G13587" s="25">
        <f t="shared" si="4348"/>
        <v>0.92430555555620231</v>
      </c>
      <c r="H13587" t="s">
        <v>191</v>
      </c>
      <c r="K13587" t="s">
        <v>191</v>
      </c>
      <c r="N13587" t="s">
        <v>215</v>
      </c>
      <c r="O13587" t="s">
        <v>186</v>
      </c>
      <c r="P13587" t="s">
        <v>315</v>
      </c>
      <c r="Q13587" t="s">
        <v>188</v>
      </c>
      <c r="R13587" t="s">
        <v>198</v>
      </c>
      <c r="S13587" t="s">
        <v>229</v>
      </c>
      <c r="T13587">
        <v>3</v>
      </c>
      <c r="U13587">
        <v>3</v>
      </c>
      <c r="V13587" t="s">
        <v>191</v>
      </c>
      <c r="W13587" t="s">
        <v>210</v>
      </c>
      <c r="X13587" t="s">
        <v>191</v>
      </c>
      <c r="Y13587" t="s">
        <v>193</v>
      </c>
      <c r="Z13587" t="s">
        <v>200</v>
      </c>
    </row>
    <row r="13588" spans="1:26" x14ac:dyDescent="0.2">
      <c r="A13588">
        <v>32880</v>
      </c>
      <c r="B13588">
        <v>32881</v>
      </c>
      <c r="C13588" s="23">
        <v>44269.513888888891</v>
      </c>
      <c r="D13588" s="23" t="str">
        <f t="shared" si="4349"/>
        <v>Sunday</v>
      </c>
      <c r="E13588" s="24">
        <f t="shared" si="4350"/>
        <v>44269</v>
      </c>
      <c r="F13588" s="22">
        <f t="shared" si="4351"/>
        <v>2021</v>
      </c>
      <c r="G13588" s="25">
        <f t="shared" si="4348"/>
        <v>0.51388888889050577</v>
      </c>
      <c r="H13588" s="23">
        <v>44269.6875</v>
      </c>
      <c r="I13588" s="24">
        <f t="shared" ref="I13588:I13589" si="4356">INT(H13588)</f>
        <v>44269</v>
      </c>
      <c r="J13588" s="25">
        <f t="shared" ref="J13588:J13589" si="4357">MOD(H13588,1)</f>
        <v>0.6875</v>
      </c>
      <c r="K13588" s="23">
        <v>44269.736111111109</v>
      </c>
      <c r="L13588" s="24">
        <f t="shared" ref="L13588:L13589" si="4358">INT(K13588)</f>
        <v>44269</v>
      </c>
      <c r="M13588" s="25">
        <f t="shared" ref="M13588:M13589" si="4359">MOD(K13588,1)</f>
        <v>0.73611111110949423</v>
      </c>
      <c r="N13588" t="s">
        <v>185</v>
      </c>
      <c r="O13588" t="s">
        <v>217</v>
      </c>
      <c r="P13588" t="s">
        <v>187</v>
      </c>
      <c r="Q13588" t="s">
        <v>188</v>
      </c>
      <c r="R13588" t="s">
        <v>189</v>
      </c>
      <c r="S13588" t="s">
        <v>190</v>
      </c>
      <c r="T13588">
        <v>3</v>
      </c>
      <c r="U13588">
        <v>3</v>
      </c>
      <c r="V13588" t="s">
        <v>1266</v>
      </c>
      <c r="W13588" t="s">
        <v>214</v>
      </c>
      <c r="X13588" t="s">
        <v>191</v>
      </c>
      <c r="Y13588" t="s">
        <v>197</v>
      </c>
      <c r="Z13588" t="s">
        <v>200</v>
      </c>
    </row>
    <row r="13589" spans="1:26" x14ac:dyDescent="0.2">
      <c r="A13589">
        <v>32882</v>
      </c>
      <c r="B13589">
        <v>32883</v>
      </c>
      <c r="C13589" s="23">
        <v>44268.169444444444</v>
      </c>
      <c r="D13589" s="23" t="str">
        <f t="shared" si="4349"/>
        <v>Saturday</v>
      </c>
      <c r="E13589" s="24">
        <f t="shared" si="4350"/>
        <v>44268</v>
      </c>
      <c r="F13589" s="22">
        <f t="shared" si="4351"/>
        <v>2021</v>
      </c>
      <c r="G13589" s="25">
        <f t="shared" si="4348"/>
        <v>0.16944444444379769</v>
      </c>
      <c r="H13589" s="23">
        <v>44268.318055555559</v>
      </c>
      <c r="I13589" s="24">
        <f t="shared" si="4356"/>
        <v>44268</v>
      </c>
      <c r="J13589" s="25">
        <f t="shared" si="4357"/>
        <v>0.31805555555911269</v>
      </c>
      <c r="K13589" s="23">
        <v>44268.379166666666</v>
      </c>
      <c r="L13589" s="24">
        <f t="shared" si="4358"/>
        <v>44268</v>
      </c>
      <c r="M13589" s="25">
        <f t="shared" si="4359"/>
        <v>0.37916666666569654</v>
      </c>
      <c r="N13589" t="s">
        <v>185</v>
      </c>
      <c r="O13589" t="s">
        <v>232</v>
      </c>
      <c r="P13589" t="s">
        <v>187</v>
      </c>
      <c r="Q13589" t="s">
        <v>188</v>
      </c>
      <c r="R13589" t="s">
        <v>189</v>
      </c>
      <c r="S13589" t="s">
        <v>190</v>
      </c>
      <c r="T13589">
        <v>3</v>
      </c>
      <c r="U13589">
        <v>3</v>
      </c>
      <c r="V13589" t="s">
        <v>191</v>
      </c>
      <c r="W13589" t="s">
        <v>199</v>
      </c>
      <c r="X13589" t="s">
        <v>191</v>
      </c>
      <c r="Y13589" t="s">
        <v>193</v>
      </c>
      <c r="Z13589" t="s">
        <v>200</v>
      </c>
    </row>
    <row r="13590" spans="1:26" x14ac:dyDescent="0.2">
      <c r="A13590">
        <v>32884</v>
      </c>
      <c r="B13590">
        <v>32885</v>
      </c>
      <c r="C13590" s="23">
        <v>44272.875694444447</v>
      </c>
      <c r="D13590" s="23" t="str">
        <f t="shared" si="4349"/>
        <v>Wednesday</v>
      </c>
      <c r="E13590" s="24">
        <f t="shared" si="4350"/>
        <v>44272</v>
      </c>
      <c r="F13590" s="22">
        <f t="shared" si="4351"/>
        <v>2021</v>
      </c>
      <c r="G13590" s="25">
        <f t="shared" si="4348"/>
        <v>0.87569444444670808</v>
      </c>
      <c r="H13590" t="s">
        <v>191</v>
      </c>
      <c r="K13590" s="23">
        <v>44273.17083333333</v>
      </c>
      <c r="L13590" s="23"/>
      <c r="M13590" s="23"/>
      <c r="N13590" t="s">
        <v>185</v>
      </c>
      <c r="O13590" t="s">
        <v>186</v>
      </c>
      <c r="P13590" t="s">
        <v>187</v>
      </c>
      <c r="Q13590" t="s">
        <v>202</v>
      </c>
      <c r="R13590" t="s">
        <v>191</v>
      </c>
      <c r="S13590" t="s">
        <v>203</v>
      </c>
      <c r="T13590">
        <v>3</v>
      </c>
      <c r="U13590">
        <v>3</v>
      </c>
      <c r="V13590" t="s">
        <v>191</v>
      </c>
      <c r="W13590" t="s">
        <v>210</v>
      </c>
      <c r="X13590" t="s">
        <v>191</v>
      </c>
      <c r="Y13590" t="s">
        <v>193</v>
      </c>
      <c r="Z13590" t="s">
        <v>191</v>
      </c>
    </row>
    <row r="13591" spans="1:26" x14ac:dyDescent="0.2">
      <c r="A13591">
        <v>32888</v>
      </c>
      <c r="B13591">
        <v>32889</v>
      </c>
      <c r="C13591" s="23">
        <v>44270.918749999997</v>
      </c>
      <c r="D13591" s="23" t="str">
        <f t="shared" si="4349"/>
        <v>Monday</v>
      </c>
      <c r="E13591" s="24">
        <f t="shared" si="4350"/>
        <v>44270</v>
      </c>
      <c r="F13591" s="22">
        <f t="shared" si="4351"/>
        <v>2021</v>
      </c>
      <c r="G13591" s="25">
        <f t="shared" si="4348"/>
        <v>0.91874999999708962</v>
      </c>
      <c r="H13591" t="s">
        <v>191</v>
      </c>
      <c r="K13591" s="23">
        <v>44271.303472222222</v>
      </c>
      <c r="L13591" s="23"/>
      <c r="M13591" s="23"/>
      <c r="N13591" t="s">
        <v>185</v>
      </c>
      <c r="O13591" t="s">
        <v>232</v>
      </c>
      <c r="P13591" t="s">
        <v>187</v>
      </c>
      <c r="Q13591" t="s">
        <v>188</v>
      </c>
      <c r="R13591" t="s">
        <v>191</v>
      </c>
      <c r="S13591" t="s">
        <v>190</v>
      </c>
      <c r="T13591">
        <v>3</v>
      </c>
      <c r="U13591">
        <v>3</v>
      </c>
      <c r="V13591" t="s">
        <v>433</v>
      </c>
      <c r="W13591" t="s">
        <v>214</v>
      </c>
      <c r="X13591" t="s">
        <v>191</v>
      </c>
      <c r="Y13591" t="s">
        <v>197</v>
      </c>
      <c r="Z13591" t="s">
        <v>200</v>
      </c>
    </row>
    <row r="13592" spans="1:26" x14ac:dyDescent="0.2">
      <c r="A13592">
        <v>32890</v>
      </c>
      <c r="B13592">
        <v>32891</v>
      </c>
      <c r="C13592" s="23">
        <v>44271.474999999999</v>
      </c>
      <c r="D13592" s="23" t="str">
        <f t="shared" si="4349"/>
        <v>Tuesday</v>
      </c>
      <c r="E13592" s="24">
        <f t="shared" si="4350"/>
        <v>44271</v>
      </c>
      <c r="F13592" s="22">
        <f t="shared" si="4351"/>
        <v>2021</v>
      </c>
      <c r="G13592" s="25">
        <f t="shared" si="4348"/>
        <v>0.47499999999854481</v>
      </c>
      <c r="H13592" s="23">
        <v>44271.636111111111</v>
      </c>
      <c r="I13592" s="24">
        <f>INT(H13592)</f>
        <v>44271</v>
      </c>
      <c r="J13592" s="25">
        <f>MOD(H13592,1)</f>
        <v>0.63611111111094942</v>
      </c>
      <c r="K13592" s="23">
        <v>44271.657638888886</v>
      </c>
      <c r="L13592" s="24">
        <f>INT(K13592)</f>
        <v>44271</v>
      </c>
      <c r="M13592" s="25">
        <f>MOD(K13592,1)</f>
        <v>0.65763888888614019</v>
      </c>
      <c r="N13592" t="s">
        <v>185</v>
      </c>
      <c r="O13592" t="s">
        <v>186</v>
      </c>
      <c r="P13592" t="s">
        <v>187</v>
      </c>
      <c r="Q13592" t="s">
        <v>188</v>
      </c>
      <c r="R13592" t="s">
        <v>221</v>
      </c>
      <c r="S13592" t="s">
        <v>190</v>
      </c>
      <c r="T13592">
        <v>2</v>
      </c>
      <c r="U13592">
        <v>2</v>
      </c>
      <c r="V13592" t="s">
        <v>1267</v>
      </c>
      <c r="W13592" t="s">
        <v>214</v>
      </c>
      <c r="X13592" t="s">
        <v>191</v>
      </c>
      <c r="Y13592" t="s">
        <v>197</v>
      </c>
      <c r="Z13592" t="s">
        <v>191</v>
      </c>
    </row>
    <row r="13593" spans="1:26" x14ac:dyDescent="0.2">
      <c r="A13593">
        <v>32892</v>
      </c>
      <c r="B13593">
        <v>32893</v>
      </c>
      <c r="C13593" s="23">
        <v>44273.390277777777</v>
      </c>
      <c r="D13593" s="23" t="str">
        <f t="shared" si="4349"/>
        <v>Thursday</v>
      </c>
      <c r="E13593" s="24">
        <f t="shared" si="4350"/>
        <v>44273</v>
      </c>
      <c r="F13593" s="22">
        <f t="shared" si="4351"/>
        <v>2021</v>
      </c>
      <c r="G13593" s="25">
        <f t="shared" si="4348"/>
        <v>0.39027777777664596</v>
      </c>
      <c r="H13593" t="s">
        <v>191</v>
      </c>
      <c r="K13593" s="23">
        <v>44273.551388888889</v>
      </c>
      <c r="L13593" s="23"/>
      <c r="M13593" s="23"/>
      <c r="N13593" t="s">
        <v>185</v>
      </c>
      <c r="O13593" t="s">
        <v>186</v>
      </c>
      <c r="P13593" t="s">
        <v>187</v>
      </c>
      <c r="Q13593" t="s">
        <v>202</v>
      </c>
      <c r="R13593" t="s">
        <v>201</v>
      </c>
      <c r="S13593" t="s">
        <v>203</v>
      </c>
      <c r="T13593">
        <v>3</v>
      </c>
      <c r="U13593">
        <v>3</v>
      </c>
      <c r="V13593" t="s">
        <v>191</v>
      </c>
      <c r="W13593" t="s">
        <v>240</v>
      </c>
      <c r="X13593" t="s">
        <v>191</v>
      </c>
      <c r="Y13593" t="s">
        <v>193</v>
      </c>
      <c r="Z13593" t="s">
        <v>245</v>
      </c>
    </row>
    <row r="13594" spans="1:26" x14ac:dyDescent="0.2">
      <c r="A13594">
        <v>32894</v>
      </c>
      <c r="B13594">
        <v>32895</v>
      </c>
      <c r="C13594" s="23">
        <v>44270.929166666669</v>
      </c>
      <c r="D13594" s="23" t="str">
        <f t="shared" si="4349"/>
        <v>Monday</v>
      </c>
      <c r="E13594" s="24">
        <f t="shared" si="4350"/>
        <v>44270</v>
      </c>
      <c r="F13594" s="22">
        <f t="shared" si="4351"/>
        <v>2021</v>
      </c>
      <c r="G13594" s="25">
        <f t="shared" si="4348"/>
        <v>0.92916666666860692</v>
      </c>
      <c r="H13594" s="23">
        <v>44270.974305555559</v>
      </c>
      <c r="I13594" s="24">
        <f t="shared" ref="I13594:I13595" si="4360">INT(H13594)</f>
        <v>44270</v>
      </c>
      <c r="J13594" s="25">
        <f t="shared" ref="J13594:J13595" si="4361">MOD(H13594,1)</f>
        <v>0.97430555555911269</v>
      </c>
      <c r="K13594" s="23">
        <v>44271.038194444445</v>
      </c>
      <c r="L13594" s="24">
        <f t="shared" ref="L13594:L13595" si="4362">INT(K13594)</f>
        <v>44271</v>
      </c>
      <c r="M13594" s="25">
        <f t="shared" ref="M13594:M13595" si="4363">MOD(K13594,1)</f>
        <v>3.8194444445252884E-2</v>
      </c>
      <c r="N13594" t="s">
        <v>185</v>
      </c>
      <c r="O13594" t="s">
        <v>186</v>
      </c>
      <c r="P13594" t="s">
        <v>187</v>
      </c>
      <c r="Q13594" t="s">
        <v>188</v>
      </c>
      <c r="R13594" t="s">
        <v>189</v>
      </c>
      <c r="S13594" t="s">
        <v>190</v>
      </c>
      <c r="T13594">
        <v>2</v>
      </c>
      <c r="U13594">
        <v>2</v>
      </c>
      <c r="V13594" t="s">
        <v>1268</v>
      </c>
      <c r="W13594" t="s">
        <v>222</v>
      </c>
      <c r="X13594" t="s">
        <v>191</v>
      </c>
      <c r="Y13594" t="s">
        <v>197</v>
      </c>
      <c r="Z13594" t="s">
        <v>200</v>
      </c>
    </row>
    <row r="13595" spans="1:26" x14ac:dyDescent="0.2">
      <c r="A13595">
        <v>32894</v>
      </c>
      <c r="B13595">
        <v>45188</v>
      </c>
      <c r="C13595" s="23">
        <v>44300.632638888892</v>
      </c>
      <c r="D13595" s="23" t="str">
        <f t="shared" si="4349"/>
        <v>Wednesday</v>
      </c>
      <c r="E13595" s="24">
        <f t="shared" si="4350"/>
        <v>44300</v>
      </c>
      <c r="F13595" s="22">
        <f t="shared" si="4351"/>
        <v>2021</v>
      </c>
      <c r="G13595" s="25">
        <f t="shared" si="4348"/>
        <v>0.63263888889196096</v>
      </c>
      <c r="H13595" s="23">
        <v>44300.86041666667</v>
      </c>
      <c r="I13595" s="24">
        <f t="shared" si="4360"/>
        <v>44300</v>
      </c>
      <c r="J13595" s="25">
        <f t="shared" si="4361"/>
        <v>0.86041666667006211</v>
      </c>
      <c r="K13595" s="23">
        <v>44300.895138888889</v>
      </c>
      <c r="L13595" s="24">
        <f t="shared" si="4362"/>
        <v>44300</v>
      </c>
      <c r="M13595" s="25">
        <f t="shared" si="4363"/>
        <v>0.89513888888905058</v>
      </c>
      <c r="N13595" t="s">
        <v>185</v>
      </c>
      <c r="O13595" t="s">
        <v>186</v>
      </c>
      <c r="P13595" t="s">
        <v>187</v>
      </c>
      <c r="Q13595" t="s">
        <v>188</v>
      </c>
      <c r="R13595" t="s">
        <v>189</v>
      </c>
      <c r="S13595" t="s">
        <v>190</v>
      </c>
      <c r="T13595">
        <v>2</v>
      </c>
      <c r="U13595">
        <v>2</v>
      </c>
      <c r="V13595" t="s">
        <v>191</v>
      </c>
      <c r="W13595" t="s">
        <v>196</v>
      </c>
      <c r="X13595" t="s">
        <v>191</v>
      </c>
      <c r="Y13595" t="s">
        <v>193</v>
      </c>
      <c r="Z13595" t="s">
        <v>191</v>
      </c>
    </row>
    <row r="13596" spans="1:26" x14ac:dyDescent="0.2">
      <c r="A13596">
        <v>32896</v>
      </c>
      <c r="B13596">
        <v>32897</v>
      </c>
      <c r="C13596" s="23">
        <v>44273.009027777778</v>
      </c>
      <c r="D13596" s="23" t="str">
        <f t="shared" si="4349"/>
        <v>Thursday</v>
      </c>
      <c r="E13596" s="24">
        <f t="shared" si="4350"/>
        <v>44273</v>
      </c>
      <c r="F13596" s="22">
        <f t="shared" si="4351"/>
        <v>2021</v>
      </c>
      <c r="G13596" s="25">
        <f t="shared" si="4348"/>
        <v>9.0277777781011537E-3</v>
      </c>
      <c r="H13596" t="s">
        <v>191</v>
      </c>
      <c r="K13596" s="23">
        <v>44273.051388888889</v>
      </c>
      <c r="L13596" s="23"/>
      <c r="M13596" s="23"/>
      <c r="N13596" t="s">
        <v>185</v>
      </c>
      <c r="O13596" t="s">
        <v>231</v>
      </c>
      <c r="P13596" t="s">
        <v>237</v>
      </c>
      <c r="Q13596" t="s">
        <v>202</v>
      </c>
      <c r="R13596" t="s">
        <v>221</v>
      </c>
      <c r="S13596" t="s">
        <v>203</v>
      </c>
      <c r="T13596">
        <v>4</v>
      </c>
      <c r="U13596">
        <v>4</v>
      </c>
      <c r="V13596" t="s">
        <v>191</v>
      </c>
      <c r="W13596" t="s">
        <v>196</v>
      </c>
      <c r="X13596" t="s">
        <v>191</v>
      </c>
      <c r="Y13596" t="s">
        <v>207</v>
      </c>
      <c r="Z13596" t="s">
        <v>191</v>
      </c>
    </row>
    <row r="13597" spans="1:26" x14ac:dyDescent="0.2">
      <c r="A13597">
        <v>32901</v>
      </c>
      <c r="B13597">
        <v>32902</v>
      </c>
      <c r="C13597" s="23">
        <v>44262.106944444444</v>
      </c>
      <c r="D13597" s="23" t="str">
        <f t="shared" si="4349"/>
        <v>Sunday</v>
      </c>
      <c r="E13597" s="24">
        <f t="shared" si="4350"/>
        <v>44262</v>
      </c>
      <c r="F13597" s="22">
        <f t="shared" si="4351"/>
        <v>2021</v>
      </c>
      <c r="G13597" s="25">
        <f t="shared" si="4348"/>
        <v>0.10694444444379769</v>
      </c>
      <c r="H13597" s="23">
        <v>44262.162499999999</v>
      </c>
      <c r="I13597" s="24">
        <f t="shared" ref="I13597:I13598" si="4364">INT(H13597)</f>
        <v>44262</v>
      </c>
      <c r="J13597" s="25">
        <f t="shared" ref="J13597:J13598" si="4365">MOD(H13597,1)</f>
        <v>0.16249999999854481</v>
      </c>
      <c r="K13597" s="23">
        <v>44262.244444444441</v>
      </c>
      <c r="L13597" s="24">
        <f t="shared" ref="L13597:L13598" si="4366">INT(K13597)</f>
        <v>44262</v>
      </c>
      <c r="M13597" s="25">
        <f t="shared" ref="M13597:M13598" si="4367">MOD(K13597,1)</f>
        <v>0.24444444444088731</v>
      </c>
      <c r="N13597" t="s">
        <v>185</v>
      </c>
      <c r="O13597" t="s">
        <v>186</v>
      </c>
      <c r="P13597" t="s">
        <v>187</v>
      </c>
      <c r="Q13597" t="s">
        <v>188</v>
      </c>
      <c r="R13597" t="s">
        <v>191</v>
      </c>
      <c r="S13597" t="s">
        <v>190</v>
      </c>
      <c r="T13597">
        <v>2</v>
      </c>
      <c r="U13597">
        <v>2</v>
      </c>
      <c r="V13597" t="s">
        <v>191</v>
      </c>
      <c r="W13597" t="s">
        <v>216</v>
      </c>
      <c r="X13597" t="s">
        <v>191</v>
      </c>
      <c r="Y13597" t="s">
        <v>207</v>
      </c>
      <c r="Z13597" t="s">
        <v>200</v>
      </c>
    </row>
    <row r="13598" spans="1:26" x14ac:dyDescent="0.2">
      <c r="A13598">
        <v>32901</v>
      </c>
      <c r="B13598">
        <v>36824</v>
      </c>
      <c r="C13598" s="23">
        <v>44280.945138888892</v>
      </c>
      <c r="D13598" s="23" t="str">
        <f t="shared" si="4349"/>
        <v>Thursday</v>
      </c>
      <c r="E13598" s="24">
        <f t="shared" si="4350"/>
        <v>44280</v>
      </c>
      <c r="F13598" s="22">
        <f t="shared" si="4351"/>
        <v>2021</v>
      </c>
      <c r="G13598" s="25">
        <f t="shared" si="4348"/>
        <v>0.94513888889196096</v>
      </c>
      <c r="H13598" s="23">
        <v>44281.121527777781</v>
      </c>
      <c r="I13598" s="24">
        <f t="shared" si="4364"/>
        <v>44281</v>
      </c>
      <c r="J13598" s="25">
        <f t="shared" si="4365"/>
        <v>0.12152777778101154</v>
      </c>
      <c r="K13598" s="23">
        <v>44281.175000000003</v>
      </c>
      <c r="L13598" s="24">
        <f t="shared" si="4366"/>
        <v>44281</v>
      </c>
      <c r="M13598" s="25">
        <f t="shared" si="4367"/>
        <v>0.17500000000291038</v>
      </c>
      <c r="N13598" t="s">
        <v>185</v>
      </c>
      <c r="O13598" t="s">
        <v>186</v>
      </c>
      <c r="P13598" t="s">
        <v>187</v>
      </c>
      <c r="Q13598" t="s">
        <v>188</v>
      </c>
      <c r="R13598" t="s">
        <v>191</v>
      </c>
      <c r="S13598" t="s">
        <v>190</v>
      </c>
      <c r="T13598">
        <v>3</v>
      </c>
      <c r="U13598">
        <v>3</v>
      </c>
      <c r="V13598" t="s">
        <v>191</v>
      </c>
      <c r="W13598" t="s">
        <v>199</v>
      </c>
      <c r="X13598" t="s">
        <v>191</v>
      </c>
      <c r="Y13598" t="s">
        <v>197</v>
      </c>
      <c r="Z13598" t="s">
        <v>191</v>
      </c>
    </row>
    <row r="13599" spans="1:26" x14ac:dyDescent="0.2">
      <c r="A13599">
        <v>32901</v>
      </c>
      <c r="B13599">
        <v>38157</v>
      </c>
      <c r="C13599" s="23">
        <v>44287.763194444444</v>
      </c>
      <c r="D13599" s="23" t="str">
        <f t="shared" si="4349"/>
        <v>Thursday</v>
      </c>
      <c r="E13599" s="24">
        <f t="shared" si="4350"/>
        <v>44287</v>
      </c>
      <c r="F13599" s="22">
        <f t="shared" si="4351"/>
        <v>2021</v>
      </c>
      <c r="G13599" s="25">
        <f t="shared" si="4348"/>
        <v>0.76319444444379769</v>
      </c>
      <c r="H13599" t="s">
        <v>191</v>
      </c>
      <c r="K13599" s="23">
        <v>44288.029166666667</v>
      </c>
      <c r="L13599" s="23"/>
      <c r="M13599" s="23"/>
      <c r="N13599" t="s">
        <v>185</v>
      </c>
      <c r="O13599" t="s">
        <v>186</v>
      </c>
      <c r="P13599" t="s">
        <v>187</v>
      </c>
      <c r="Q13599" t="s">
        <v>202</v>
      </c>
      <c r="R13599" t="s">
        <v>191</v>
      </c>
      <c r="S13599" t="s">
        <v>203</v>
      </c>
      <c r="T13599">
        <v>2</v>
      </c>
      <c r="U13599">
        <v>2</v>
      </c>
      <c r="V13599" t="s">
        <v>191</v>
      </c>
      <c r="W13599" t="s">
        <v>199</v>
      </c>
      <c r="X13599" t="s">
        <v>191</v>
      </c>
      <c r="Y13599" t="s">
        <v>197</v>
      </c>
      <c r="Z13599" t="s">
        <v>191</v>
      </c>
    </row>
    <row r="13600" spans="1:26" x14ac:dyDescent="0.2">
      <c r="A13600">
        <v>32901</v>
      </c>
      <c r="B13600">
        <v>51924</v>
      </c>
      <c r="C13600" s="23">
        <v>44310.990972222222</v>
      </c>
      <c r="D13600" s="23" t="str">
        <f t="shared" si="4349"/>
        <v>Saturday</v>
      </c>
      <c r="E13600" s="24">
        <f t="shared" si="4350"/>
        <v>44310</v>
      </c>
      <c r="F13600" s="22">
        <f t="shared" si="4351"/>
        <v>2021</v>
      </c>
      <c r="G13600" s="25">
        <f t="shared" si="4348"/>
        <v>0.99097222222189885</v>
      </c>
      <c r="H13600" s="23">
        <v>44311.063888888886</v>
      </c>
      <c r="I13600" s="24">
        <f>INT(H13600)</f>
        <v>44311</v>
      </c>
      <c r="J13600" s="25">
        <f>MOD(H13600,1)</f>
        <v>6.3888888886140194E-2</v>
      </c>
      <c r="K13600" s="23">
        <v>44311.14166666667</v>
      </c>
      <c r="L13600" s="24">
        <f>INT(K13600)</f>
        <v>44311</v>
      </c>
      <c r="M13600" s="25">
        <f>MOD(K13600,1)</f>
        <v>0.14166666667006211</v>
      </c>
      <c r="N13600" t="s">
        <v>185</v>
      </c>
      <c r="O13600" t="s">
        <v>265</v>
      </c>
      <c r="P13600" t="s">
        <v>187</v>
      </c>
      <c r="Q13600" t="s">
        <v>188</v>
      </c>
      <c r="R13600" t="s">
        <v>191</v>
      </c>
      <c r="S13600" t="s">
        <v>190</v>
      </c>
      <c r="T13600">
        <v>2</v>
      </c>
      <c r="U13600">
        <v>2</v>
      </c>
      <c r="V13600" t="s">
        <v>1269</v>
      </c>
      <c r="W13600" t="s">
        <v>240</v>
      </c>
      <c r="X13600" t="s">
        <v>191</v>
      </c>
      <c r="Y13600" t="s">
        <v>193</v>
      </c>
      <c r="Z13600" t="s">
        <v>200</v>
      </c>
    </row>
    <row r="13601" spans="1:26" x14ac:dyDescent="0.2">
      <c r="A13601">
        <v>32905</v>
      </c>
      <c r="B13601">
        <v>32906</v>
      </c>
      <c r="C13601" s="23">
        <v>44273.497916666667</v>
      </c>
      <c r="D13601" s="23" t="str">
        <f t="shared" si="4349"/>
        <v>Thursday</v>
      </c>
      <c r="E13601" s="24">
        <f t="shared" si="4350"/>
        <v>44273</v>
      </c>
      <c r="F13601" s="22">
        <f t="shared" si="4351"/>
        <v>2021</v>
      </c>
      <c r="G13601" s="25">
        <f t="shared" si="4348"/>
        <v>0.49791666666715173</v>
      </c>
      <c r="H13601" t="s">
        <v>191</v>
      </c>
      <c r="K13601" s="23">
        <v>44273.67083333333</v>
      </c>
      <c r="L13601" s="23"/>
      <c r="M13601" s="23"/>
      <c r="N13601" t="s">
        <v>185</v>
      </c>
      <c r="O13601" t="s">
        <v>186</v>
      </c>
      <c r="P13601" t="s">
        <v>187</v>
      </c>
      <c r="Q13601" t="s">
        <v>202</v>
      </c>
      <c r="R13601" t="s">
        <v>221</v>
      </c>
      <c r="S13601" t="s">
        <v>203</v>
      </c>
      <c r="T13601">
        <v>2</v>
      </c>
      <c r="U13601">
        <v>2</v>
      </c>
      <c r="V13601" t="s">
        <v>191</v>
      </c>
      <c r="W13601" t="s">
        <v>214</v>
      </c>
      <c r="X13601" t="s">
        <v>191</v>
      </c>
      <c r="Y13601" t="s">
        <v>197</v>
      </c>
      <c r="Z13601" t="s">
        <v>191</v>
      </c>
    </row>
    <row r="13602" spans="1:26" x14ac:dyDescent="0.2">
      <c r="A13602">
        <v>32912</v>
      </c>
      <c r="B13602">
        <v>32913</v>
      </c>
      <c r="C13602" s="23">
        <v>44272.979861111111</v>
      </c>
      <c r="D13602" s="23" t="str">
        <f t="shared" si="4349"/>
        <v>Wednesday</v>
      </c>
      <c r="E13602" s="24">
        <f t="shared" si="4350"/>
        <v>44272</v>
      </c>
      <c r="F13602" s="22">
        <f t="shared" si="4351"/>
        <v>2021</v>
      </c>
      <c r="G13602" s="25">
        <f t="shared" si="4348"/>
        <v>0.97986111111094942</v>
      </c>
      <c r="H13602" t="s">
        <v>191</v>
      </c>
      <c r="K13602" s="23">
        <v>44273.140972222223</v>
      </c>
      <c r="L13602" s="23"/>
      <c r="M13602" s="23"/>
      <c r="N13602" t="s">
        <v>185</v>
      </c>
      <c r="O13602" t="s">
        <v>186</v>
      </c>
      <c r="P13602" t="s">
        <v>187</v>
      </c>
      <c r="Q13602" t="s">
        <v>202</v>
      </c>
      <c r="R13602" t="s">
        <v>201</v>
      </c>
      <c r="S13602" t="s">
        <v>203</v>
      </c>
      <c r="T13602">
        <v>4</v>
      </c>
      <c r="U13602">
        <v>4</v>
      </c>
      <c r="V13602" t="s">
        <v>191</v>
      </c>
      <c r="W13602" t="s">
        <v>214</v>
      </c>
      <c r="X13602" t="s">
        <v>191</v>
      </c>
      <c r="Y13602" t="s">
        <v>193</v>
      </c>
      <c r="Z13602" t="s">
        <v>191</v>
      </c>
    </row>
    <row r="13603" spans="1:26" x14ac:dyDescent="0.2">
      <c r="A13603">
        <v>32920</v>
      </c>
      <c r="B13603">
        <v>32921</v>
      </c>
      <c r="C13603" s="23">
        <v>44273.054166666669</v>
      </c>
      <c r="D13603" s="23" t="str">
        <f t="shared" si="4349"/>
        <v>Thursday</v>
      </c>
      <c r="E13603" s="24">
        <f t="shared" si="4350"/>
        <v>44273</v>
      </c>
      <c r="F13603" s="22">
        <f t="shared" si="4351"/>
        <v>2021</v>
      </c>
      <c r="G13603" s="25">
        <f t="shared" si="4348"/>
        <v>5.4166666668606922E-2</v>
      </c>
      <c r="H13603" t="s">
        <v>191</v>
      </c>
      <c r="K13603" t="s">
        <v>191</v>
      </c>
      <c r="N13603" t="s">
        <v>185</v>
      </c>
      <c r="O13603" t="s">
        <v>186</v>
      </c>
      <c r="P13603" t="s">
        <v>187</v>
      </c>
      <c r="Q13603" t="s">
        <v>202</v>
      </c>
      <c r="R13603" t="s">
        <v>221</v>
      </c>
      <c r="S13603" t="s">
        <v>203</v>
      </c>
      <c r="T13603">
        <v>3</v>
      </c>
      <c r="U13603">
        <v>3</v>
      </c>
      <c r="V13603" t="s">
        <v>191</v>
      </c>
      <c r="W13603" t="s">
        <v>214</v>
      </c>
      <c r="X13603" t="s">
        <v>191</v>
      </c>
      <c r="Y13603" t="s">
        <v>197</v>
      </c>
      <c r="Z13603" t="s">
        <v>212</v>
      </c>
    </row>
    <row r="13604" spans="1:26" x14ac:dyDescent="0.2">
      <c r="A13604">
        <v>32922</v>
      </c>
      <c r="B13604">
        <v>32923</v>
      </c>
      <c r="C13604" s="23">
        <v>44272.9</v>
      </c>
      <c r="D13604" s="23" t="str">
        <f t="shared" si="4349"/>
        <v>Wednesday</v>
      </c>
      <c r="E13604" s="24">
        <f t="shared" si="4350"/>
        <v>44272</v>
      </c>
      <c r="F13604" s="22">
        <f t="shared" si="4351"/>
        <v>2021</v>
      </c>
      <c r="G13604" s="25">
        <f t="shared" si="4348"/>
        <v>0.90000000000145519</v>
      </c>
      <c r="H13604" t="s">
        <v>191</v>
      </c>
      <c r="K13604" s="23">
        <v>44273.167361111111</v>
      </c>
      <c r="L13604" s="23"/>
      <c r="M13604" s="23"/>
      <c r="N13604" t="s">
        <v>185</v>
      </c>
      <c r="O13604" t="s">
        <v>186</v>
      </c>
      <c r="P13604" t="s">
        <v>187</v>
      </c>
      <c r="Q13604" t="s">
        <v>202</v>
      </c>
      <c r="R13604" t="s">
        <v>201</v>
      </c>
      <c r="S13604" t="s">
        <v>203</v>
      </c>
      <c r="T13604">
        <v>3</v>
      </c>
      <c r="U13604">
        <v>3</v>
      </c>
      <c r="V13604" t="s">
        <v>191</v>
      </c>
      <c r="W13604" t="s">
        <v>214</v>
      </c>
      <c r="X13604" t="s">
        <v>191</v>
      </c>
      <c r="Y13604" t="s">
        <v>197</v>
      </c>
      <c r="Z13604" t="s">
        <v>205</v>
      </c>
    </row>
    <row r="13605" spans="1:26" x14ac:dyDescent="0.2">
      <c r="A13605">
        <v>32928</v>
      </c>
      <c r="B13605">
        <v>32929</v>
      </c>
      <c r="C13605" s="23">
        <v>44270.813194444447</v>
      </c>
      <c r="D13605" s="23" t="str">
        <f t="shared" si="4349"/>
        <v>Monday</v>
      </c>
      <c r="E13605" s="24">
        <f t="shared" si="4350"/>
        <v>44270</v>
      </c>
      <c r="F13605" s="22">
        <f t="shared" si="4351"/>
        <v>2021</v>
      </c>
      <c r="G13605" s="25">
        <f t="shared" si="4348"/>
        <v>0.81319444444670808</v>
      </c>
      <c r="H13605" s="23">
        <v>44271.05972222222</v>
      </c>
      <c r="I13605" s="24">
        <f t="shared" ref="I13605:I13606" si="4368">INT(H13605)</f>
        <v>44271</v>
      </c>
      <c r="J13605" s="25">
        <f t="shared" ref="J13605:J13606" si="4369">MOD(H13605,1)</f>
        <v>5.9722222220443655E-2</v>
      </c>
      <c r="K13605" s="23">
        <v>44271.190972222219</v>
      </c>
      <c r="L13605" s="24">
        <f t="shared" ref="L13605:L13606" si="4370">INT(K13605)</f>
        <v>44271</v>
      </c>
      <c r="M13605" s="25">
        <f t="shared" ref="M13605:M13606" si="4371">MOD(K13605,1)</f>
        <v>0.19097222221898846</v>
      </c>
      <c r="N13605" t="s">
        <v>185</v>
      </c>
      <c r="O13605" t="s">
        <v>217</v>
      </c>
      <c r="P13605" t="s">
        <v>187</v>
      </c>
      <c r="Q13605" t="s">
        <v>188</v>
      </c>
      <c r="R13605" t="s">
        <v>189</v>
      </c>
      <c r="S13605" t="s">
        <v>190</v>
      </c>
      <c r="T13605">
        <v>3</v>
      </c>
      <c r="U13605">
        <v>3</v>
      </c>
      <c r="V13605" t="s">
        <v>1270</v>
      </c>
      <c r="W13605" t="s">
        <v>214</v>
      </c>
      <c r="X13605" t="s">
        <v>191</v>
      </c>
      <c r="Y13605" t="s">
        <v>193</v>
      </c>
      <c r="Z13605" t="s">
        <v>200</v>
      </c>
    </row>
    <row r="13606" spans="1:26" x14ac:dyDescent="0.2">
      <c r="A13606">
        <v>32930</v>
      </c>
      <c r="B13606">
        <v>32931</v>
      </c>
      <c r="C13606" s="23">
        <v>44269.426388888889</v>
      </c>
      <c r="D13606" s="23" t="str">
        <f t="shared" si="4349"/>
        <v>Sunday</v>
      </c>
      <c r="E13606" s="24">
        <f t="shared" si="4350"/>
        <v>44269</v>
      </c>
      <c r="F13606" s="22">
        <f t="shared" si="4351"/>
        <v>2021</v>
      </c>
      <c r="G13606" s="25">
        <f t="shared" si="4348"/>
        <v>0.42638888888905058</v>
      </c>
      <c r="H13606" s="23">
        <v>44269.456944444442</v>
      </c>
      <c r="I13606" s="24">
        <f t="shared" si="4368"/>
        <v>44269</v>
      </c>
      <c r="J13606" s="25">
        <f t="shared" si="4369"/>
        <v>0.4569444444423425</v>
      </c>
      <c r="K13606" s="23">
        <v>44269.490972222222</v>
      </c>
      <c r="L13606" s="24">
        <f t="shared" si="4370"/>
        <v>44269</v>
      </c>
      <c r="M13606" s="25">
        <f t="shared" si="4371"/>
        <v>0.49097222222189885</v>
      </c>
      <c r="N13606" t="s">
        <v>185</v>
      </c>
      <c r="O13606" t="s">
        <v>186</v>
      </c>
      <c r="P13606" t="s">
        <v>187</v>
      </c>
      <c r="Q13606" t="s">
        <v>188</v>
      </c>
      <c r="R13606" t="s">
        <v>201</v>
      </c>
      <c r="S13606" t="s">
        <v>190</v>
      </c>
      <c r="T13606">
        <v>2</v>
      </c>
      <c r="U13606">
        <v>2</v>
      </c>
      <c r="V13606" t="s">
        <v>1271</v>
      </c>
      <c r="W13606" t="s">
        <v>199</v>
      </c>
      <c r="X13606" t="s">
        <v>191</v>
      </c>
      <c r="Y13606" t="s">
        <v>197</v>
      </c>
      <c r="Z13606" t="s">
        <v>200</v>
      </c>
    </row>
    <row r="13607" spans="1:26" x14ac:dyDescent="0.2">
      <c r="A13607">
        <v>32934</v>
      </c>
      <c r="B13607">
        <v>33497</v>
      </c>
      <c r="C13607" s="23">
        <v>44275.060416666667</v>
      </c>
      <c r="D13607" s="23" t="str">
        <f t="shared" si="4349"/>
        <v>Saturday</v>
      </c>
      <c r="E13607" s="24">
        <f t="shared" si="4350"/>
        <v>44275</v>
      </c>
      <c r="F13607" s="22">
        <f t="shared" si="4351"/>
        <v>2021</v>
      </c>
      <c r="G13607" s="25">
        <f t="shared" si="4348"/>
        <v>6.0416666667151731E-2</v>
      </c>
      <c r="H13607" t="s">
        <v>191</v>
      </c>
      <c r="K13607" s="23">
        <v>44275.181944444441</v>
      </c>
      <c r="L13607" s="23"/>
      <c r="M13607" s="23"/>
      <c r="N13607" t="s">
        <v>185</v>
      </c>
      <c r="O13607" t="s">
        <v>186</v>
      </c>
      <c r="P13607" t="s">
        <v>187</v>
      </c>
      <c r="Q13607" t="s">
        <v>202</v>
      </c>
      <c r="R13607" t="s">
        <v>198</v>
      </c>
      <c r="S13607" t="s">
        <v>203</v>
      </c>
      <c r="T13607">
        <v>2</v>
      </c>
      <c r="U13607">
        <v>2</v>
      </c>
      <c r="V13607" t="s">
        <v>1272</v>
      </c>
      <c r="W13607" t="s">
        <v>199</v>
      </c>
      <c r="X13607" t="s">
        <v>191</v>
      </c>
      <c r="Y13607" t="s">
        <v>193</v>
      </c>
      <c r="Z13607" t="s">
        <v>212</v>
      </c>
    </row>
    <row r="13608" spans="1:26" x14ac:dyDescent="0.2">
      <c r="A13608">
        <v>32934</v>
      </c>
      <c r="B13608">
        <v>34012</v>
      </c>
      <c r="C13608" s="23">
        <v>44276.603472222225</v>
      </c>
      <c r="D13608" s="23" t="str">
        <f t="shared" si="4349"/>
        <v>Sunday</v>
      </c>
      <c r="E13608" s="24">
        <f t="shared" si="4350"/>
        <v>44276</v>
      </c>
      <c r="F13608" s="22">
        <f t="shared" si="4351"/>
        <v>2021</v>
      </c>
      <c r="G13608" s="25">
        <f t="shared" si="4348"/>
        <v>0.60347222222480923</v>
      </c>
      <c r="H13608" t="s">
        <v>191</v>
      </c>
      <c r="K13608" s="23">
        <v>44276.80972222222</v>
      </c>
      <c r="L13608" s="23"/>
      <c r="M13608" s="23"/>
      <c r="N13608" t="s">
        <v>185</v>
      </c>
      <c r="O13608" t="s">
        <v>186</v>
      </c>
      <c r="P13608" t="s">
        <v>187</v>
      </c>
      <c r="Q13608" t="s">
        <v>202</v>
      </c>
      <c r="R13608" t="s">
        <v>198</v>
      </c>
      <c r="S13608" t="s">
        <v>203</v>
      </c>
      <c r="T13608">
        <v>3</v>
      </c>
      <c r="U13608">
        <v>3</v>
      </c>
      <c r="V13608" t="s">
        <v>191</v>
      </c>
      <c r="W13608" t="s">
        <v>240</v>
      </c>
      <c r="X13608" t="s">
        <v>191</v>
      </c>
      <c r="Y13608" t="s">
        <v>193</v>
      </c>
      <c r="Z13608" t="s">
        <v>191</v>
      </c>
    </row>
    <row r="13609" spans="1:26" x14ac:dyDescent="0.2">
      <c r="A13609">
        <v>32936</v>
      </c>
      <c r="B13609">
        <v>32937</v>
      </c>
      <c r="C13609" s="23">
        <v>44273.424305555556</v>
      </c>
      <c r="D13609" s="23" t="str">
        <f t="shared" si="4349"/>
        <v>Thursday</v>
      </c>
      <c r="E13609" s="24">
        <f t="shared" si="4350"/>
        <v>44273</v>
      </c>
      <c r="F13609" s="22">
        <f t="shared" si="4351"/>
        <v>2021</v>
      </c>
      <c r="G13609" s="25">
        <f t="shared" si="4348"/>
        <v>0.42430555555620231</v>
      </c>
      <c r="H13609" t="s">
        <v>191</v>
      </c>
      <c r="K13609" s="23">
        <v>44273.57916666667</v>
      </c>
      <c r="L13609" s="23"/>
      <c r="M13609" s="23"/>
      <c r="N13609" t="s">
        <v>185</v>
      </c>
      <c r="O13609" t="s">
        <v>186</v>
      </c>
      <c r="P13609" t="s">
        <v>187</v>
      </c>
      <c r="Q13609" t="s">
        <v>202</v>
      </c>
      <c r="R13609" t="s">
        <v>221</v>
      </c>
      <c r="S13609" t="s">
        <v>203</v>
      </c>
      <c r="T13609">
        <v>3</v>
      </c>
      <c r="U13609">
        <v>3</v>
      </c>
      <c r="V13609" t="s">
        <v>191</v>
      </c>
      <c r="W13609" t="s">
        <v>210</v>
      </c>
      <c r="X13609" t="s">
        <v>191</v>
      </c>
      <c r="Y13609" t="s">
        <v>193</v>
      </c>
      <c r="Z13609" t="s">
        <v>245</v>
      </c>
    </row>
    <row r="13610" spans="1:26" x14ac:dyDescent="0.2">
      <c r="A13610">
        <v>32938</v>
      </c>
      <c r="B13610">
        <v>32939</v>
      </c>
      <c r="C13610" s="23">
        <v>44270.870138888888</v>
      </c>
      <c r="D13610" s="23" t="str">
        <f t="shared" si="4349"/>
        <v>Monday</v>
      </c>
      <c r="E13610" s="24">
        <f t="shared" si="4350"/>
        <v>44270</v>
      </c>
      <c r="F13610" s="22">
        <f t="shared" si="4351"/>
        <v>2021</v>
      </c>
      <c r="G13610" s="25">
        <f t="shared" si="4348"/>
        <v>0.87013888888759539</v>
      </c>
      <c r="H13610" s="23">
        <v>44271.09652777778</v>
      </c>
      <c r="I13610" s="24">
        <f>INT(H13610)</f>
        <v>44271</v>
      </c>
      <c r="J13610" s="25">
        <f>MOD(H13610,1)</f>
        <v>9.6527777779556345E-2</v>
      </c>
      <c r="K13610" t="s">
        <v>191</v>
      </c>
      <c r="N13610" t="s">
        <v>185</v>
      </c>
      <c r="O13610" t="s">
        <v>232</v>
      </c>
      <c r="P13610" t="s">
        <v>187</v>
      </c>
      <c r="Q13610" t="s">
        <v>188</v>
      </c>
      <c r="R13610" t="s">
        <v>189</v>
      </c>
      <c r="S13610" t="s">
        <v>190</v>
      </c>
      <c r="T13610">
        <v>3</v>
      </c>
      <c r="U13610">
        <v>3</v>
      </c>
      <c r="V13610" t="s">
        <v>191</v>
      </c>
      <c r="W13610" t="s">
        <v>196</v>
      </c>
      <c r="X13610" t="s">
        <v>191</v>
      </c>
      <c r="Y13610" t="s">
        <v>197</v>
      </c>
      <c r="Z13610" t="s">
        <v>191</v>
      </c>
    </row>
    <row r="13611" spans="1:26" x14ac:dyDescent="0.2">
      <c r="A13611">
        <v>32940</v>
      </c>
      <c r="B13611">
        <v>32941</v>
      </c>
      <c r="C13611" s="23">
        <v>44273.771527777775</v>
      </c>
      <c r="D13611" s="23" t="str">
        <f t="shared" si="4349"/>
        <v>Thursday</v>
      </c>
      <c r="E13611" s="24">
        <f t="shared" si="4350"/>
        <v>44273</v>
      </c>
      <c r="F13611" s="22">
        <f t="shared" si="4351"/>
        <v>2021</v>
      </c>
      <c r="G13611" s="25">
        <f t="shared" si="4348"/>
        <v>0.77152777777519077</v>
      </c>
      <c r="H13611" t="s">
        <v>191</v>
      </c>
      <c r="K13611" s="23">
        <v>44273.942361111112</v>
      </c>
      <c r="L13611" s="23"/>
      <c r="M13611" s="23"/>
      <c r="N13611" t="s">
        <v>185</v>
      </c>
      <c r="O13611" t="s">
        <v>186</v>
      </c>
      <c r="P13611" t="s">
        <v>187</v>
      </c>
      <c r="Q13611" t="s">
        <v>202</v>
      </c>
      <c r="R13611" t="s">
        <v>221</v>
      </c>
      <c r="S13611" t="s">
        <v>203</v>
      </c>
      <c r="T13611">
        <v>2</v>
      </c>
      <c r="U13611">
        <v>2</v>
      </c>
      <c r="V13611" t="s">
        <v>191</v>
      </c>
      <c r="W13611" t="s">
        <v>214</v>
      </c>
      <c r="X13611" t="s">
        <v>191</v>
      </c>
      <c r="Y13611" t="s">
        <v>197</v>
      </c>
      <c r="Z13611" t="s">
        <v>191</v>
      </c>
    </row>
    <row r="13612" spans="1:26" x14ac:dyDescent="0.2">
      <c r="A13612">
        <v>32942</v>
      </c>
      <c r="B13612">
        <v>32943</v>
      </c>
      <c r="C13612" s="23">
        <v>44273.049305555556</v>
      </c>
      <c r="D13612" s="23" t="str">
        <f t="shared" si="4349"/>
        <v>Thursday</v>
      </c>
      <c r="E13612" s="24">
        <f t="shared" si="4350"/>
        <v>44273</v>
      </c>
      <c r="F13612" s="22">
        <f t="shared" si="4351"/>
        <v>2021</v>
      </c>
      <c r="G13612" s="25">
        <f t="shared" si="4348"/>
        <v>4.9305555556202307E-2</v>
      </c>
      <c r="H13612" t="s">
        <v>191</v>
      </c>
      <c r="K13612" s="23">
        <v>44273.334027777775</v>
      </c>
      <c r="L13612" s="23"/>
      <c r="M13612" s="23"/>
      <c r="N13612" t="s">
        <v>185</v>
      </c>
      <c r="O13612" t="s">
        <v>186</v>
      </c>
      <c r="P13612" t="s">
        <v>187</v>
      </c>
      <c r="Q13612" t="s">
        <v>202</v>
      </c>
      <c r="R13612" t="s">
        <v>198</v>
      </c>
      <c r="S13612" t="s">
        <v>203</v>
      </c>
      <c r="T13612">
        <v>3</v>
      </c>
      <c r="U13612">
        <v>3</v>
      </c>
      <c r="V13612" t="s">
        <v>191</v>
      </c>
      <c r="W13612" t="s">
        <v>214</v>
      </c>
      <c r="X13612" t="s">
        <v>191</v>
      </c>
      <c r="Y13612" t="s">
        <v>207</v>
      </c>
      <c r="Z13612" t="s">
        <v>205</v>
      </c>
    </row>
    <row r="13613" spans="1:26" x14ac:dyDescent="0.2">
      <c r="A13613">
        <v>32944</v>
      </c>
      <c r="B13613">
        <v>32945</v>
      </c>
      <c r="C13613" s="23">
        <v>44272.099305555559</v>
      </c>
      <c r="D13613" s="23" t="str">
        <f t="shared" si="4349"/>
        <v>Wednesday</v>
      </c>
      <c r="E13613" s="24">
        <f t="shared" si="4350"/>
        <v>44272</v>
      </c>
      <c r="F13613" s="22">
        <f t="shared" si="4351"/>
        <v>2021</v>
      </c>
      <c r="G13613" s="25">
        <f t="shared" si="4348"/>
        <v>9.930555555911269E-2</v>
      </c>
      <c r="H13613" s="23">
        <v>44272.177777777775</v>
      </c>
      <c r="I13613" s="24">
        <f>INT(H13613)</f>
        <v>44272</v>
      </c>
      <c r="J13613" s="25">
        <f>MOD(H13613,1)</f>
        <v>0.17777777777519077</v>
      </c>
      <c r="K13613" s="23">
        <v>44272.209027777775</v>
      </c>
      <c r="L13613" s="24">
        <f>INT(K13613)</f>
        <v>44272</v>
      </c>
      <c r="M13613" s="25">
        <f>MOD(K13613,1)</f>
        <v>0.20902777777519077</v>
      </c>
      <c r="N13613" t="s">
        <v>185</v>
      </c>
      <c r="O13613" t="s">
        <v>186</v>
      </c>
      <c r="P13613" t="s">
        <v>187</v>
      </c>
      <c r="Q13613" t="s">
        <v>188</v>
      </c>
      <c r="R13613" t="s">
        <v>221</v>
      </c>
      <c r="S13613" t="s">
        <v>190</v>
      </c>
      <c r="T13613">
        <v>1</v>
      </c>
      <c r="U13613">
        <v>1</v>
      </c>
      <c r="V13613" t="s">
        <v>191</v>
      </c>
      <c r="W13613" t="s">
        <v>214</v>
      </c>
      <c r="X13613" t="s">
        <v>191</v>
      </c>
      <c r="Y13613" t="s">
        <v>197</v>
      </c>
      <c r="Z13613" t="s">
        <v>191</v>
      </c>
    </row>
    <row r="13614" spans="1:26" x14ac:dyDescent="0.2">
      <c r="A13614">
        <v>32949</v>
      </c>
      <c r="B13614">
        <v>32950</v>
      </c>
      <c r="C13614" s="23">
        <v>44269.665277777778</v>
      </c>
      <c r="D13614" s="23" t="str">
        <f t="shared" si="4349"/>
        <v>Sunday</v>
      </c>
      <c r="E13614" s="24">
        <f t="shared" si="4350"/>
        <v>44269</v>
      </c>
      <c r="F13614" s="22">
        <f t="shared" si="4351"/>
        <v>2021</v>
      </c>
      <c r="G13614" s="25">
        <f t="shared" si="4348"/>
        <v>0.66527777777810115</v>
      </c>
      <c r="H13614" t="s">
        <v>191</v>
      </c>
      <c r="K13614" s="23">
        <v>44269.790972222225</v>
      </c>
      <c r="L13614" s="23"/>
      <c r="M13614" s="23"/>
      <c r="N13614" t="s">
        <v>185</v>
      </c>
      <c r="O13614" t="s">
        <v>186</v>
      </c>
      <c r="P13614" t="s">
        <v>187</v>
      </c>
      <c r="Q13614" t="s">
        <v>188</v>
      </c>
      <c r="R13614" t="s">
        <v>221</v>
      </c>
      <c r="S13614" t="s">
        <v>190</v>
      </c>
      <c r="T13614" t="s">
        <v>191</v>
      </c>
      <c r="U13614" t="s">
        <v>191</v>
      </c>
      <c r="V13614" t="s">
        <v>191</v>
      </c>
      <c r="W13614" t="s">
        <v>214</v>
      </c>
      <c r="X13614" t="s">
        <v>191</v>
      </c>
      <c r="Y13614" t="s">
        <v>197</v>
      </c>
      <c r="Z13614" t="s">
        <v>191</v>
      </c>
    </row>
    <row r="13615" spans="1:26" x14ac:dyDescent="0.2">
      <c r="A13615">
        <v>32953</v>
      </c>
      <c r="B13615">
        <v>32954</v>
      </c>
      <c r="C13615" s="23">
        <v>44273.446527777778</v>
      </c>
      <c r="D13615" s="23" t="str">
        <f t="shared" si="4349"/>
        <v>Thursday</v>
      </c>
      <c r="E13615" s="24">
        <f t="shared" si="4350"/>
        <v>44273</v>
      </c>
      <c r="F13615" s="22">
        <f t="shared" si="4351"/>
        <v>2021</v>
      </c>
      <c r="G13615" s="25">
        <f t="shared" si="4348"/>
        <v>0.44652777777810115</v>
      </c>
      <c r="H13615" t="s">
        <v>191</v>
      </c>
      <c r="K13615" s="23">
        <v>44273.513888888891</v>
      </c>
      <c r="L13615" s="23"/>
      <c r="M13615" s="23"/>
      <c r="N13615" t="s">
        <v>185</v>
      </c>
      <c r="O13615" t="s">
        <v>186</v>
      </c>
      <c r="P13615" t="s">
        <v>187</v>
      </c>
      <c r="Q13615" t="s">
        <v>202</v>
      </c>
      <c r="R13615" t="s">
        <v>221</v>
      </c>
      <c r="S13615" t="s">
        <v>203</v>
      </c>
      <c r="T13615">
        <v>4</v>
      </c>
      <c r="U13615">
        <v>4</v>
      </c>
      <c r="V13615" t="s">
        <v>191</v>
      </c>
      <c r="W13615" t="s">
        <v>214</v>
      </c>
      <c r="X13615" t="s">
        <v>191</v>
      </c>
      <c r="Y13615" t="s">
        <v>193</v>
      </c>
      <c r="Z13615" t="s">
        <v>245</v>
      </c>
    </row>
    <row r="13616" spans="1:26" x14ac:dyDescent="0.2">
      <c r="A13616">
        <v>32959</v>
      </c>
      <c r="B13616">
        <v>32960</v>
      </c>
      <c r="C13616" s="23">
        <v>44272.986111111109</v>
      </c>
      <c r="D13616" s="23" t="str">
        <f t="shared" si="4349"/>
        <v>Wednesday</v>
      </c>
      <c r="E13616" s="24">
        <f t="shared" si="4350"/>
        <v>44272</v>
      </c>
      <c r="F13616" s="22">
        <f t="shared" si="4351"/>
        <v>2021</v>
      </c>
      <c r="G13616" s="25">
        <f t="shared" si="4348"/>
        <v>0.98611111110949423</v>
      </c>
      <c r="H13616" t="s">
        <v>191</v>
      </c>
      <c r="K13616" s="23">
        <v>44273.081250000003</v>
      </c>
      <c r="L13616" s="23"/>
      <c r="M13616" s="23"/>
      <c r="N13616" t="s">
        <v>185</v>
      </c>
      <c r="O13616" t="s">
        <v>234</v>
      </c>
      <c r="P13616" t="s">
        <v>187</v>
      </c>
      <c r="Q13616" t="s">
        <v>202</v>
      </c>
      <c r="R13616" t="s">
        <v>221</v>
      </c>
      <c r="S13616" t="s">
        <v>203</v>
      </c>
      <c r="T13616">
        <v>4</v>
      </c>
      <c r="U13616">
        <v>4</v>
      </c>
      <c r="V13616" t="s">
        <v>191</v>
      </c>
      <c r="W13616" t="s">
        <v>214</v>
      </c>
      <c r="X13616" t="s">
        <v>241</v>
      </c>
      <c r="Y13616" t="s">
        <v>193</v>
      </c>
      <c r="Z13616" t="s">
        <v>191</v>
      </c>
    </row>
    <row r="13617" spans="1:26" x14ac:dyDescent="0.2">
      <c r="A13617">
        <v>32961</v>
      </c>
      <c r="B13617">
        <v>32962</v>
      </c>
      <c r="C13617" s="23">
        <v>44272.9375</v>
      </c>
      <c r="D13617" s="23" t="str">
        <f t="shared" si="4349"/>
        <v>Wednesday</v>
      </c>
      <c r="E13617" s="24">
        <f t="shared" si="4350"/>
        <v>44272</v>
      </c>
      <c r="F13617" s="22">
        <f t="shared" si="4351"/>
        <v>2021</v>
      </c>
      <c r="G13617" s="25">
        <f t="shared" si="4348"/>
        <v>0.9375</v>
      </c>
      <c r="H13617" t="s">
        <v>191</v>
      </c>
      <c r="K13617" s="23">
        <v>44273.011805555558</v>
      </c>
      <c r="L13617" s="23"/>
      <c r="M13617" s="23"/>
      <c r="N13617" t="s">
        <v>185</v>
      </c>
      <c r="O13617" t="s">
        <v>186</v>
      </c>
      <c r="P13617" t="s">
        <v>187</v>
      </c>
      <c r="Q13617" t="s">
        <v>202</v>
      </c>
      <c r="R13617" t="s">
        <v>191</v>
      </c>
      <c r="S13617" t="s">
        <v>203</v>
      </c>
      <c r="T13617">
        <v>3</v>
      </c>
      <c r="U13617">
        <v>3</v>
      </c>
      <c r="V13617" t="s">
        <v>191</v>
      </c>
      <c r="W13617" t="s">
        <v>256</v>
      </c>
      <c r="X13617" t="s">
        <v>241</v>
      </c>
      <c r="Y13617" t="s">
        <v>193</v>
      </c>
      <c r="Z13617" t="s">
        <v>191</v>
      </c>
    </row>
    <row r="13618" spans="1:26" x14ac:dyDescent="0.2">
      <c r="A13618">
        <v>32961</v>
      </c>
      <c r="B13618">
        <v>60681</v>
      </c>
      <c r="C13618" s="23">
        <v>44339.156944444447</v>
      </c>
      <c r="D13618" s="23" t="str">
        <f t="shared" si="4349"/>
        <v>Sunday</v>
      </c>
      <c r="E13618" s="24">
        <f t="shared" si="4350"/>
        <v>44339</v>
      </c>
      <c r="F13618" s="22">
        <f t="shared" si="4351"/>
        <v>2021</v>
      </c>
      <c r="G13618" s="25">
        <f t="shared" si="4348"/>
        <v>0.15694444444670808</v>
      </c>
      <c r="H13618" t="s">
        <v>191</v>
      </c>
      <c r="K13618" s="23">
        <v>44339.274305555555</v>
      </c>
      <c r="L13618" s="23"/>
      <c r="M13618" s="23"/>
      <c r="N13618" t="s">
        <v>185</v>
      </c>
      <c r="O13618" t="s">
        <v>186</v>
      </c>
      <c r="P13618" t="s">
        <v>187</v>
      </c>
      <c r="Q13618" t="s">
        <v>202</v>
      </c>
      <c r="R13618" t="s">
        <v>191</v>
      </c>
      <c r="S13618" t="s">
        <v>203</v>
      </c>
      <c r="T13618">
        <v>3</v>
      </c>
      <c r="U13618">
        <v>3</v>
      </c>
      <c r="V13618" t="s">
        <v>329</v>
      </c>
      <c r="W13618" t="s">
        <v>256</v>
      </c>
      <c r="X13618" t="s">
        <v>191</v>
      </c>
      <c r="Y13618" t="s">
        <v>193</v>
      </c>
      <c r="Z13618" t="s">
        <v>212</v>
      </c>
    </row>
    <row r="13619" spans="1:26" x14ac:dyDescent="0.2">
      <c r="A13619">
        <v>32965</v>
      </c>
      <c r="B13619">
        <v>32966</v>
      </c>
      <c r="C13619" s="23">
        <v>44273.895833333336</v>
      </c>
      <c r="D13619" s="23" t="str">
        <f t="shared" si="4349"/>
        <v>Thursday</v>
      </c>
      <c r="E13619" s="24">
        <f t="shared" si="4350"/>
        <v>44273</v>
      </c>
      <c r="F13619" s="22">
        <f t="shared" si="4351"/>
        <v>2021</v>
      </c>
      <c r="G13619" s="25">
        <f t="shared" si="4348"/>
        <v>0.89583333333575865</v>
      </c>
      <c r="H13619" t="s">
        <v>191</v>
      </c>
      <c r="K13619" s="23">
        <v>44273.956944444442</v>
      </c>
      <c r="L13619" s="23"/>
      <c r="M13619" s="23"/>
      <c r="N13619" t="s">
        <v>185</v>
      </c>
      <c r="O13619" t="s">
        <v>186</v>
      </c>
      <c r="P13619" t="s">
        <v>187</v>
      </c>
      <c r="Q13619" t="s">
        <v>202</v>
      </c>
      <c r="R13619" t="s">
        <v>191</v>
      </c>
      <c r="S13619" t="s">
        <v>203</v>
      </c>
      <c r="T13619">
        <v>3</v>
      </c>
      <c r="U13619">
        <v>3</v>
      </c>
      <c r="V13619" t="s">
        <v>191</v>
      </c>
      <c r="W13619" t="s">
        <v>226</v>
      </c>
      <c r="X13619" t="s">
        <v>191</v>
      </c>
      <c r="Y13619" t="s">
        <v>193</v>
      </c>
      <c r="Z13619" t="s">
        <v>191</v>
      </c>
    </row>
    <row r="13620" spans="1:26" x14ac:dyDescent="0.2">
      <c r="A13620">
        <v>32967</v>
      </c>
      <c r="B13620">
        <v>32968</v>
      </c>
      <c r="C13620" s="23">
        <v>44273.010416666664</v>
      </c>
      <c r="D13620" s="23" t="str">
        <f t="shared" si="4349"/>
        <v>Thursday</v>
      </c>
      <c r="E13620" s="24">
        <f t="shared" si="4350"/>
        <v>44273</v>
      </c>
      <c r="F13620" s="22">
        <f t="shared" si="4351"/>
        <v>2021</v>
      </c>
      <c r="G13620" s="25">
        <f t="shared" si="4348"/>
        <v>1.0416666664241347E-2</v>
      </c>
      <c r="H13620" t="s">
        <v>191</v>
      </c>
      <c r="K13620" s="23">
        <v>44273.086111111108</v>
      </c>
      <c r="L13620" s="23"/>
      <c r="M13620" s="23"/>
      <c r="N13620" t="s">
        <v>185</v>
      </c>
      <c r="O13620" t="s">
        <v>186</v>
      </c>
      <c r="P13620" t="s">
        <v>187</v>
      </c>
      <c r="Q13620" t="s">
        <v>202</v>
      </c>
      <c r="R13620" t="s">
        <v>191</v>
      </c>
      <c r="S13620" t="s">
        <v>203</v>
      </c>
      <c r="T13620">
        <v>3</v>
      </c>
      <c r="U13620">
        <v>3</v>
      </c>
      <c r="V13620" t="s">
        <v>191</v>
      </c>
      <c r="W13620" t="s">
        <v>214</v>
      </c>
      <c r="X13620" t="s">
        <v>191</v>
      </c>
      <c r="Y13620" t="s">
        <v>193</v>
      </c>
      <c r="Z13620" t="s">
        <v>191</v>
      </c>
    </row>
    <row r="13621" spans="1:26" x14ac:dyDescent="0.2">
      <c r="A13621">
        <v>32971</v>
      </c>
      <c r="B13621">
        <v>32972</v>
      </c>
      <c r="C13621" s="23">
        <v>44273.663888888892</v>
      </c>
      <c r="D13621" s="23" t="str">
        <f t="shared" si="4349"/>
        <v>Thursday</v>
      </c>
      <c r="E13621" s="24">
        <f t="shared" si="4350"/>
        <v>44273</v>
      </c>
      <c r="F13621" s="22">
        <f t="shared" si="4351"/>
        <v>2021</v>
      </c>
      <c r="G13621" s="25">
        <f t="shared" si="4348"/>
        <v>0.66388888889196096</v>
      </c>
      <c r="H13621" t="s">
        <v>191</v>
      </c>
      <c r="K13621" t="s">
        <v>191</v>
      </c>
      <c r="N13621" t="s">
        <v>185</v>
      </c>
      <c r="O13621" t="s">
        <v>186</v>
      </c>
      <c r="P13621" t="s">
        <v>187</v>
      </c>
      <c r="Q13621" t="s">
        <v>202</v>
      </c>
      <c r="R13621" t="s">
        <v>191</v>
      </c>
      <c r="S13621" t="s">
        <v>203</v>
      </c>
      <c r="T13621">
        <v>2</v>
      </c>
      <c r="U13621">
        <v>2</v>
      </c>
      <c r="V13621" t="s">
        <v>191</v>
      </c>
      <c r="W13621" t="s">
        <v>226</v>
      </c>
      <c r="X13621" t="s">
        <v>191</v>
      </c>
      <c r="Y13621" t="s">
        <v>193</v>
      </c>
      <c r="Z13621" t="s">
        <v>212</v>
      </c>
    </row>
    <row r="13622" spans="1:26" x14ac:dyDescent="0.2">
      <c r="A13622">
        <v>32971</v>
      </c>
      <c r="B13622">
        <v>35128</v>
      </c>
      <c r="C13622" s="23">
        <v>44278.383333333331</v>
      </c>
      <c r="D13622" s="23" t="str">
        <f t="shared" si="4349"/>
        <v>Tuesday</v>
      </c>
      <c r="E13622" s="24">
        <f t="shared" si="4350"/>
        <v>44278</v>
      </c>
      <c r="F13622" s="22">
        <f t="shared" si="4351"/>
        <v>2021</v>
      </c>
      <c r="G13622" s="25">
        <f t="shared" si="4348"/>
        <v>0.38333333333139308</v>
      </c>
      <c r="H13622" t="s">
        <v>191</v>
      </c>
      <c r="K13622" s="23">
        <v>44278.419444444444</v>
      </c>
      <c r="L13622" s="23"/>
      <c r="M13622" s="23"/>
      <c r="N13622" t="s">
        <v>185</v>
      </c>
      <c r="O13622" t="s">
        <v>186</v>
      </c>
      <c r="P13622" t="s">
        <v>187</v>
      </c>
      <c r="Q13622" t="s">
        <v>202</v>
      </c>
      <c r="R13622" t="s">
        <v>191</v>
      </c>
      <c r="S13622" t="s">
        <v>203</v>
      </c>
      <c r="T13622">
        <v>4</v>
      </c>
      <c r="U13622">
        <v>4</v>
      </c>
      <c r="V13622" t="s">
        <v>191</v>
      </c>
      <c r="W13622" t="s">
        <v>214</v>
      </c>
      <c r="X13622" t="s">
        <v>191</v>
      </c>
      <c r="Y13622" t="s">
        <v>193</v>
      </c>
      <c r="Z13622" t="s">
        <v>212</v>
      </c>
    </row>
    <row r="13623" spans="1:26" x14ac:dyDescent="0.2">
      <c r="A13623">
        <v>32974</v>
      </c>
      <c r="B13623">
        <v>32975</v>
      </c>
      <c r="C13623" s="23">
        <v>44272.77847222222</v>
      </c>
      <c r="D13623" s="23" t="str">
        <f t="shared" si="4349"/>
        <v>Wednesday</v>
      </c>
      <c r="E13623" s="24">
        <f t="shared" si="4350"/>
        <v>44272</v>
      </c>
      <c r="F13623" s="22">
        <f t="shared" si="4351"/>
        <v>2021</v>
      </c>
      <c r="G13623" s="25">
        <f t="shared" si="4348"/>
        <v>0.77847222222044365</v>
      </c>
      <c r="H13623" s="23">
        <v>44272.840277777781</v>
      </c>
      <c r="I13623" s="24">
        <f t="shared" ref="I13623:I13624" si="4372">INT(H13623)</f>
        <v>44272</v>
      </c>
      <c r="J13623" s="25">
        <f t="shared" ref="J13623:J13624" si="4373">MOD(H13623,1)</f>
        <v>0.84027777778101154</v>
      </c>
      <c r="K13623" s="23">
        <v>44272.959027777775</v>
      </c>
      <c r="L13623" s="24">
        <f>INT(K13623)</f>
        <v>44272</v>
      </c>
      <c r="M13623" s="25">
        <f>MOD(K13623,1)</f>
        <v>0.95902777777519077</v>
      </c>
      <c r="N13623" t="s">
        <v>185</v>
      </c>
      <c r="O13623" t="s">
        <v>231</v>
      </c>
      <c r="P13623" t="s">
        <v>187</v>
      </c>
      <c r="Q13623" t="s">
        <v>228</v>
      </c>
      <c r="R13623" t="s">
        <v>189</v>
      </c>
      <c r="S13623" t="s">
        <v>229</v>
      </c>
      <c r="T13623">
        <v>1</v>
      </c>
      <c r="U13623">
        <v>1</v>
      </c>
      <c r="V13623" t="s">
        <v>191</v>
      </c>
      <c r="W13623" t="s">
        <v>214</v>
      </c>
      <c r="X13623" t="s">
        <v>191</v>
      </c>
      <c r="Y13623" t="s">
        <v>197</v>
      </c>
      <c r="Z13623" t="s">
        <v>191</v>
      </c>
    </row>
    <row r="13624" spans="1:26" x14ac:dyDescent="0.2">
      <c r="A13624">
        <v>32978</v>
      </c>
      <c r="B13624">
        <v>32979</v>
      </c>
      <c r="C13624" s="23">
        <v>44270.568055555559</v>
      </c>
      <c r="D13624" s="23" t="str">
        <f t="shared" si="4349"/>
        <v>Monday</v>
      </c>
      <c r="E13624" s="24">
        <f t="shared" si="4350"/>
        <v>44270</v>
      </c>
      <c r="F13624" s="22">
        <f t="shared" si="4351"/>
        <v>2021</v>
      </c>
      <c r="G13624" s="25">
        <f t="shared" si="4348"/>
        <v>0.56805555555911269</v>
      </c>
      <c r="H13624" s="23">
        <v>44270.65902777778</v>
      </c>
      <c r="I13624" s="24">
        <f t="shared" si="4372"/>
        <v>44270</v>
      </c>
      <c r="J13624" s="25">
        <f t="shared" si="4373"/>
        <v>0.65902777777955635</v>
      </c>
      <c r="K13624" t="s">
        <v>191</v>
      </c>
      <c r="N13624" t="s">
        <v>185</v>
      </c>
      <c r="O13624" t="s">
        <v>186</v>
      </c>
      <c r="P13624" t="s">
        <v>187</v>
      </c>
      <c r="Q13624" t="s">
        <v>188</v>
      </c>
      <c r="R13624" t="s">
        <v>198</v>
      </c>
      <c r="S13624" t="s">
        <v>190</v>
      </c>
      <c r="T13624">
        <v>3</v>
      </c>
      <c r="U13624">
        <v>3</v>
      </c>
      <c r="V13624" t="s">
        <v>191</v>
      </c>
      <c r="W13624" t="s">
        <v>214</v>
      </c>
      <c r="X13624" t="s">
        <v>191</v>
      </c>
      <c r="Y13624" t="s">
        <v>197</v>
      </c>
      <c r="Z13624" t="s">
        <v>191</v>
      </c>
    </row>
    <row r="13625" spans="1:26" x14ac:dyDescent="0.2">
      <c r="A13625">
        <v>32980</v>
      </c>
      <c r="B13625">
        <v>32981</v>
      </c>
      <c r="C13625" s="23">
        <v>44272.868750000001</v>
      </c>
      <c r="D13625" s="23" t="str">
        <f t="shared" si="4349"/>
        <v>Wednesday</v>
      </c>
      <c r="E13625" s="24">
        <f t="shared" si="4350"/>
        <v>44272</v>
      </c>
      <c r="F13625" s="22">
        <f t="shared" si="4351"/>
        <v>2021</v>
      </c>
      <c r="G13625" s="25">
        <f t="shared" si="4348"/>
        <v>0.86875000000145519</v>
      </c>
      <c r="H13625" t="s">
        <v>191</v>
      </c>
      <c r="K13625" s="23">
        <v>44273.186805555553</v>
      </c>
      <c r="L13625" s="23"/>
      <c r="M13625" s="23"/>
      <c r="N13625" t="s">
        <v>185</v>
      </c>
      <c r="O13625" t="s">
        <v>186</v>
      </c>
      <c r="P13625" t="s">
        <v>187</v>
      </c>
      <c r="Q13625" t="s">
        <v>202</v>
      </c>
      <c r="R13625" t="s">
        <v>198</v>
      </c>
      <c r="S13625" t="s">
        <v>203</v>
      </c>
      <c r="T13625">
        <v>4</v>
      </c>
      <c r="U13625">
        <v>4</v>
      </c>
      <c r="V13625" t="s">
        <v>191</v>
      </c>
      <c r="W13625" t="s">
        <v>246</v>
      </c>
      <c r="X13625" t="s">
        <v>191</v>
      </c>
      <c r="Y13625" t="s">
        <v>207</v>
      </c>
      <c r="Z13625" t="s">
        <v>191</v>
      </c>
    </row>
    <row r="13626" spans="1:26" x14ac:dyDescent="0.2">
      <c r="A13626">
        <v>32982</v>
      </c>
      <c r="B13626">
        <v>32983</v>
      </c>
      <c r="C13626" s="23">
        <v>44273.217361111114</v>
      </c>
      <c r="D13626" s="23" t="str">
        <f t="shared" si="4349"/>
        <v>Thursday</v>
      </c>
      <c r="E13626" s="24">
        <f t="shared" si="4350"/>
        <v>44273</v>
      </c>
      <c r="F13626" s="22">
        <f t="shared" si="4351"/>
        <v>2021</v>
      </c>
      <c r="G13626" s="25">
        <f t="shared" si="4348"/>
        <v>0.21736111111385981</v>
      </c>
      <c r="H13626" t="s">
        <v>191</v>
      </c>
      <c r="K13626" s="23">
        <v>44273.361805555556</v>
      </c>
      <c r="L13626" s="23"/>
      <c r="M13626" s="23"/>
      <c r="N13626" t="s">
        <v>185</v>
      </c>
      <c r="O13626" t="s">
        <v>186</v>
      </c>
      <c r="P13626" t="s">
        <v>187</v>
      </c>
      <c r="Q13626" t="s">
        <v>202</v>
      </c>
      <c r="R13626" t="s">
        <v>201</v>
      </c>
      <c r="S13626" t="s">
        <v>203</v>
      </c>
      <c r="T13626">
        <v>3</v>
      </c>
      <c r="U13626">
        <v>3</v>
      </c>
      <c r="V13626" t="s">
        <v>191</v>
      </c>
      <c r="W13626" t="s">
        <v>246</v>
      </c>
      <c r="X13626" t="s">
        <v>191</v>
      </c>
      <c r="Y13626" t="s">
        <v>207</v>
      </c>
      <c r="Z13626" t="s">
        <v>191</v>
      </c>
    </row>
    <row r="13627" spans="1:26" x14ac:dyDescent="0.2">
      <c r="A13627">
        <v>32989</v>
      </c>
      <c r="B13627">
        <v>32990</v>
      </c>
      <c r="C13627" s="23">
        <v>44273.051388888889</v>
      </c>
      <c r="D13627" s="23" t="str">
        <f t="shared" si="4349"/>
        <v>Thursday</v>
      </c>
      <c r="E13627" s="24">
        <f t="shared" si="4350"/>
        <v>44273</v>
      </c>
      <c r="F13627" s="22">
        <f t="shared" si="4351"/>
        <v>2021</v>
      </c>
      <c r="G13627" s="25">
        <f t="shared" si="4348"/>
        <v>5.1388888889050577E-2</v>
      </c>
      <c r="H13627" t="s">
        <v>191</v>
      </c>
      <c r="K13627" s="23">
        <v>44273.237500000003</v>
      </c>
      <c r="L13627" s="23"/>
      <c r="M13627" s="23"/>
      <c r="N13627" t="s">
        <v>185</v>
      </c>
      <c r="O13627" t="s">
        <v>186</v>
      </c>
      <c r="P13627" t="s">
        <v>187</v>
      </c>
      <c r="Q13627" t="s">
        <v>202</v>
      </c>
      <c r="R13627" t="s">
        <v>201</v>
      </c>
      <c r="S13627" t="s">
        <v>203</v>
      </c>
      <c r="T13627">
        <v>4</v>
      </c>
      <c r="U13627">
        <v>4</v>
      </c>
      <c r="V13627" t="s">
        <v>191</v>
      </c>
      <c r="W13627" t="s">
        <v>223</v>
      </c>
      <c r="X13627" t="s">
        <v>191</v>
      </c>
      <c r="Y13627" t="s">
        <v>193</v>
      </c>
      <c r="Z13627" t="s">
        <v>191</v>
      </c>
    </row>
    <row r="13628" spans="1:26" x14ac:dyDescent="0.2">
      <c r="A13628">
        <v>32992</v>
      </c>
      <c r="B13628">
        <v>32993</v>
      </c>
      <c r="C13628" s="23">
        <v>44273.073611111111</v>
      </c>
      <c r="D13628" s="23" t="str">
        <f t="shared" si="4349"/>
        <v>Thursday</v>
      </c>
      <c r="E13628" s="24">
        <f t="shared" si="4350"/>
        <v>44273</v>
      </c>
      <c r="F13628" s="22">
        <f t="shared" si="4351"/>
        <v>2021</v>
      </c>
      <c r="G13628" s="25">
        <f t="shared" si="4348"/>
        <v>7.3611111110949423E-2</v>
      </c>
      <c r="H13628" t="s">
        <v>191</v>
      </c>
      <c r="K13628" s="23">
        <v>44273.18472222222</v>
      </c>
      <c r="L13628" s="23"/>
      <c r="M13628" s="23"/>
      <c r="N13628" t="s">
        <v>185</v>
      </c>
      <c r="O13628" t="s">
        <v>186</v>
      </c>
      <c r="P13628" t="s">
        <v>187</v>
      </c>
      <c r="Q13628" t="s">
        <v>202</v>
      </c>
      <c r="R13628" t="s">
        <v>221</v>
      </c>
      <c r="S13628" t="s">
        <v>203</v>
      </c>
      <c r="T13628">
        <v>2</v>
      </c>
      <c r="U13628">
        <v>2</v>
      </c>
      <c r="V13628" t="s">
        <v>191</v>
      </c>
      <c r="W13628" t="s">
        <v>214</v>
      </c>
      <c r="X13628" t="s">
        <v>191</v>
      </c>
      <c r="Y13628" t="s">
        <v>207</v>
      </c>
      <c r="Z13628" t="s">
        <v>191</v>
      </c>
    </row>
    <row r="13629" spans="1:26" x14ac:dyDescent="0.2">
      <c r="A13629">
        <v>32994</v>
      </c>
      <c r="B13629">
        <v>32995</v>
      </c>
      <c r="C13629" s="23">
        <v>44273.115972222222</v>
      </c>
      <c r="D13629" s="23" t="str">
        <f t="shared" si="4349"/>
        <v>Thursday</v>
      </c>
      <c r="E13629" s="24">
        <f t="shared" si="4350"/>
        <v>44273</v>
      </c>
      <c r="F13629" s="22">
        <f t="shared" si="4351"/>
        <v>2021</v>
      </c>
      <c r="G13629" s="25">
        <f t="shared" si="4348"/>
        <v>0.11597222222189885</v>
      </c>
      <c r="H13629" t="s">
        <v>191</v>
      </c>
      <c r="K13629" t="s">
        <v>191</v>
      </c>
      <c r="N13629" t="s">
        <v>185</v>
      </c>
      <c r="O13629" t="s">
        <v>186</v>
      </c>
      <c r="P13629" t="s">
        <v>187</v>
      </c>
      <c r="Q13629" t="s">
        <v>408</v>
      </c>
      <c r="R13629" t="s">
        <v>221</v>
      </c>
      <c r="S13629" t="s">
        <v>229</v>
      </c>
      <c r="T13629">
        <v>2</v>
      </c>
      <c r="U13629">
        <v>2</v>
      </c>
      <c r="V13629" t="s">
        <v>191</v>
      </c>
      <c r="W13629" t="s">
        <v>214</v>
      </c>
      <c r="X13629" t="s">
        <v>191</v>
      </c>
      <c r="Y13629" t="s">
        <v>207</v>
      </c>
      <c r="Z13629" t="s">
        <v>191</v>
      </c>
    </row>
    <row r="13630" spans="1:26" x14ac:dyDescent="0.2">
      <c r="A13630">
        <v>32996</v>
      </c>
      <c r="B13630">
        <v>32997</v>
      </c>
      <c r="C13630" s="23">
        <v>44261.900694444441</v>
      </c>
      <c r="D13630" s="23" t="str">
        <f t="shared" si="4349"/>
        <v>Saturday</v>
      </c>
      <c r="E13630" s="24">
        <f t="shared" si="4350"/>
        <v>44261</v>
      </c>
      <c r="F13630" s="22">
        <f t="shared" si="4351"/>
        <v>2021</v>
      </c>
      <c r="G13630" s="25">
        <f t="shared" si="4348"/>
        <v>0.90069444444088731</v>
      </c>
      <c r="H13630" s="23">
        <v>44262.050694444442</v>
      </c>
      <c r="I13630" s="24">
        <f>INT(H13630)</f>
        <v>44262</v>
      </c>
      <c r="J13630" s="25">
        <f>MOD(H13630,1)</f>
        <v>5.0694444442342501E-2</v>
      </c>
      <c r="K13630" s="23">
        <v>44262.102083333331</v>
      </c>
      <c r="L13630" s="24">
        <f>INT(K13630)</f>
        <v>44262</v>
      </c>
      <c r="M13630" s="25">
        <f>MOD(K13630,1)</f>
        <v>0.10208333333139308</v>
      </c>
      <c r="N13630" t="s">
        <v>185</v>
      </c>
      <c r="O13630" t="s">
        <v>232</v>
      </c>
      <c r="P13630" t="s">
        <v>187</v>
      </c>
      <c r="Q13630" t="s">
        <v>188</v>
      </c>
      <c r="R13630" t="s">
        <v>189</v>
      </c>
      <c r="S13630" t="s">
        <v>190</v>
      </c>
      <c r="T13630">
        <v>3</v>
      </c>
      <c r="U13630">
        <v>3</v>
      </c>
      <c r="V13630" t="s">
        <v>191</v>
      </c>
      <c r="W13630" t="s">
        <v>216</v>
      </c>
      <c r="X13630" t="s">
        <v>191</v>
      </c>
      <c r="Y13630" t="s">
        <v>193</v>
      </c>
      <c r="Z13630" t="s">
        <v>191</v>
      </c>
    </row>
    <row r="13631" spans="1:26" x14ac:dyDescent="0.2">
      <c r="A13631">
        <v>32998</v>
      </c>
      <c r="B13631">
        <v>32999</v>
      </c>
      <c r="C13631" s="23">
        <v>44273.32708333333</v>
      </c>
      <c r="D13631" s="23" t="str">
        <f t="shared" si="4349"/>
        <v>Thursday</v>
      </c>
      <c r="E13631" s="24">
        <f t="shared" si="4350"/>
        <v>44273</v>
      </c>
      <c r="F13631" s="22">
        <f t="shared" si="4351"/>
        <v>2021</v>
      </c>
      <c r="G13631" s="25">
        <f t="shared" si="4348"/>
        <v>0.32708333332993789</v>
      </c>
      <c r="H13631" t="s">
        <v>191</v>
      </c>
      <c r="K13631" t="s">
        <v>191</v>
      </c>
      <c r="N13631" t="s">
        <v>185</v>
      </c>
      <c r="O13631" t="s">
        <v>186</v>
      </c>
      <c r="P13631" t="s">
        <v>187</v>
      </c>
      <c r="Q13631" t="s">
        <v>202</v>
      </c>
      <c r="R13631" t="s">
        <v>191</v>
      </c>
      <c r="S13631" t="s">
        <v>203</v>
      </c>
      <c r="T13631">
        <v>3</v>
      </c>
      <c r="U13631">
        <v>3</v>
      </c>
      <c r="V13631" t="s">
        <v>191</v>
      </c>
      <c r="W13631" t="s">
        <v>214</v>
      </c>
      <c r="X13631" t="s">
        <v>191</v>
      </c>
      <c r="Y13631" t="s">
        <v>193</v>
      </c>
      <c r="Z13631" t="s">
        <v>212</v>
      </c>
    </row>
    <row r="13632" spans="1:26" x14ac:dyDescent="0.2">
      <c r="A13632">
        <v>33000</v>
      </c>
      <c r="B13632">
        <v>33001</v>
      </c>
      <c r="C13632" s="23">
        <v>44273.302083333336</v>
      </c>
      <c r="D13632" s="23" t="str">
        <f t="shared" si="4349"/>
        <v>Thursday</v>
      </c>
      <c r="E13632" s="24">
        <f t="shared" si="4350"/>
        <v>44273</v>
      </c>
      <c r="F13632" s="22">
        <f t="shared" si="4351"/>
        <v>2021</v>
      </c>
      <c r="G13632" s="25">
        <f t="shared" si="4348"/>
        <v>0.30208333333575865</v>
      </c>
      <c r="H13632" t="s">
        <v>191</v>
      </c>
      <c r="K13632" t="s">
        <v>191</v>
      </c>
      <c r="N13632" t="s">
        <v>185</v>
      </c>
      <c r="O13632" t="s">
        <v>186</v>
      </c>
      <c r="P13632" t="s">
        <v>187</v>
      </c>
      <c r="Q13632" t="s">
        <v>202</v>
      </c>
      <c r="R13632" t="s">
        <v>198</v>
      </c>
      <c r="S13632" t="s">
        <v>203</v>
      </c>
      <c r="T13632">
        <v>4</v>
      </c>
      <c r="U13632">
        <v>4</v>
      </c>
      <c r="V13632" t="s">
        <v>191</v>
      </c>
      <c r="W13632" t="s">
        <v>240</v>
      </c>
      <c r="X13632" t="s">
        <v>191</v>
      </c>
      <c r="Y13632" t="s">
        <v>197</v>
      </c>
      <c r="Z13632" t="s">
        <v>191</v>
      </c>
    </row>
    <row r="13633" spans="1:26" x14ac:dyDescent="0.2">
      <c r="A13633">
        <v>33002</v>
      </c>
      <c r="B13633">
        <v>33003</v>
      </c>
      <c r="C13633" s="23">
        <v>44270.277083333334</v>
      </c>
      <c r="D13633" s="23" t="str">
        <f t="shared" si="4349"/>
        <v>Monday</v>
      </c>
      <c r="E13633" s="24">
        <f t="shared" si="4350"/>
        <v>44270</v>
      </c>
      <c r="F13633" s="22">
        <f t="shared" si="4351"/>
        <v>2021</v>
      </c>
      <c r="G13633" s="25">
        <f t="shared" si="4348"/>
        <v>0.27708333333430346</v>
      </c>
      <c r="H13633" t="s">
        <v>191</v>
      </c>
      <c r="K13633" s="23">
        <v>44270.404166666667</v>
      </c>
      <c r="L13633" s="23"/>
      <c r="M13633" s="23"/>
      <c r="N13633" t="s">
        <v>215</v>
      </c>
      <c r="O13633" t="s">
        <v>231</v>
      </c>
      <c r="P13633" t="s">
        <v>187</v>
      </c>
      <c r="Q13633" t="s">
        <v>188</v>
      </c>
      <c r="R13633" t="s">
        <v>221</v>
      </c>
      <c r="S13633" t="s">
        <v>190</v>
      </c>
      <c r="T13633">
        <v>2</v>
      </c>
      <c r="U13633">
        <v>2</v>
      </c>
      <c r="V13633" t="s">
        <v>191</v>
      </c>
      <c r="W13633" t="s">
        <v>222</v>
      </c>
      <c r="X13633" t="s">
        <v>191</v>
      </c>
      <c r="Y13633" t="s">
        <v>197</v>
      </c>
      <c r="Z13633" t="s">
        <v>200</v>
      </c>
    </row>
    <row r="13634" spans="1:26" x14ac:dyDescent="0.2">
      <c r="A13634">
        <v>33006</v>
      </c>
      <c r="B13634">
        <v>33007</v>
      </c>
      <c r="C13634" s="23">
        <v>44271.790972222225</v>
      </c>
      <c r="D13634" s="23" t="str">
        <f t="shared" si="4349"/>
        <v>Tuesday</v>
      </c>
      <c r="E13634" s="24">
        <f t="shared" si="4350"/>
        <v>44271</v>
      </c>
      <c r="F13634" s="22">
        <f t="shared" si="4351"/>
        <v>2021</v>
      </c>
      <c r="G13634" s="25">
        <f t="shared" ref="G13634:G13697" si="4374">MOD(C13634,1)</f>
        <v>0.79097222222480923</v>
      </c>
      <c r="H13634" s="23">
        <v>44271.868055555555</v>
      </c>
      <c r="I13634" s="24">
        <f>INT(H13634)</f>
        <v>44271</v>
      </c>
      <c r="J13634" s="25">
        <f>MOD(H13634,1)</f>
        <v>0.86805555555474712</v>
      </c>
      <c r="K13634" s="23">
        <v>44271.811111111114</v>
      </c>
      <c r="L13634" s="24">
        <f>INT(K13634)</f>
        <v>44271</v>
      </c>
      <c r="M13634" s="25">
        <f>MOD(K13634,1)</f>
        <v>0.81111111111385981</v>
      </c>
      <c r="N13634" t="s">
        <v>185</v>
      </c>
      <c r="O13634" t="s">
        <v>186</v>
      </c>
      <c r="P13634" t="s">
        <v>187</v>
      </c>
      <c r="Q13634" t="s">
        <v>188</v>
      </c>
      <c r="R13634" t="s">
        <v>198</v>
      </c>
      <c r="S13634" t="s">
        <v>190</v>
      </c>
      <c r="T13634">
        <v>1</v>
      </c>
      <c r="U13634">
        <v>1</v>
      </c>
      <c r="V13634" t="s">
        <v>191</v>
      </c>
      <c r="W13634" t="s">
        <v>223</v>
      </c>
      <c r="X13634" t="s">
        <v>191</v>
      </c>
      <c r="Y13634" t="s">
        <v>193</v>
      </c>
      <c r="Z13634" t="s">
        <v>191</v>
      </c>
    </row>
    <row r="13635" spans="1:26" x14ac:dyDescent="0.2">
      <c r="A13635">
        <v>33006</v>
      </c>
      <c r="B13635">
        <v>52372</v>
      </c>
      <c r="C13635" s="23">
        <v>44315.80972222222</v>
      </c>
      <c r="D13635" s="23" t="str">
        <f t="shared" ref="D13635:D13698" si="4375">TEXT(E13635,"DDDD")</f>
        <v>Thursday</v>
      </c>
      <c r="E13635" s="24">
        <f t="shared" ref="E13635:E13698" si="4376">INT(C13635)</f>
        <v>44315</v>
      </c>
      <c r="F13635" s="22">
        <f t="shared" ref="F13635:F13698" si="4377">YEAR(E13635)</f>
        <v>2021</v>
      </c>
      <c r="G13635" s="25">
        <f t="shared" si="4374"/>
        <v>0.80972222222044365</v>
      </c>
      <c r="H13635" t="s">
        <v>191</v>
      </c>
      <c r="K13635" s="23">
        <v>44316.03125</v>
      </c>
      <c r="L13635" s="23"/>
      <c r="M13635" s="23"/>
      <c r="N13635" t="s">
        <v>185</v>
      </c>
      <c r="O13635" t="s">
        <v>186</v>
      </c>
      <c r="P13635" t="s">
        <v>187</v>
      </c>
      <c r="Q13635" t="s">
        <v>202</v>
      </c>
      <c r="R13635" t="s">
        <v>198</v>
      </c>
      <c r="S13635" t="s">
        <v>203</v>
      </c>
      <c r="T13635">
        <v>2</v>
      </c>
      <c r="U13635">
        <v>2</v>
      </c>
      <c r="V13635" t="s">
        <v>191</v>
      </c>
      <c r="W13635" t="s">
        <v>199</v>
      </c>
      <c r="X13635" t="s">
        <v>191</v>
      </c>
      <c r="Y13635" t="s">
        <v>207</v>
      </c>
      <c r="Z13635" t="s">
        <v>191</v>
      </c>
    </row>
    <row r="13636" spans="1:26" x14ac:dyDescent="0.2">
      <c r="A13636">
        <v>33009</v>
      </c>
      <c r="B13636">
        <v>33010</v>
      </c>
      <c r="C13636" s="23">
        <v>44266.948611111111</v>
      </c>
      <c r="D13636" s="23" t="str">
        <f t="shared" si="4375"/>
        <v>Thursday</v>
      </c>
      <c r="E13636" s="24">
        <f t="shared" si="4376"/>
        <v>44266</v>
      </c>
      <c r="F13636" s="22">
        <f t="shared" si="4377"/>
        <v>2021</v>
      </c>
      <c r="G13636" s="25">
        <f t="shared" si="4374"/>
        <v>0.94861111111094942</v>
      </c>
      <c r="H13636" s="23">
        <v>44266.334722222222</v>
      </c>
      <c r="I13636" s="24">
        <f>INT(H13636)</f>
        <v>44266</v>
      </c>
      <c r="J13636" s="25">
        <f>MOD(H13636,1)</f>
        <v>0.33472222222189885</v>
      </c>
      <c r="K13636" s="23">
        <v>44266.984027777777</v>
      </c>
      <c r="L13636" s="24">
        <f>INT(K13636)</f>
        <v>44266</v>
      </c>
      <c r="M13636" s="25">
        <f>MOD(K13636,1)</f>
        <v>0.98402777777664596</v>
      </c>
      <c r="N13636" t="s">
        <v>185</v>
      </c>
      <c r="O13636" t="s">
        <v>217</v>
      </c>
      <c r="P13636" t="s">
        <v>187</v>
      </c>
      <c r="Q13636" t="s">
        <v>188</v>
      </c>
      <c r="R13636" t="s">
        <v>189</v>
      </c>
      <c r="S13636" t="s">
        <v>190</v>
      </c>
      <c r="T13636">
        <v>2</v>
      </c>
      <c r="U13636">
        <v>2</v>
      </c>
      <c r="V13636" t="s">
        <v>191</v>
      </c>
      <c r="W13636" t="s">
        <v>196</v>
      </c>
      <c r="X13636" t="s">
        <v>191</v>
      </c>
      <c r="Y13636" t="s">
        <v>207</v>
      </c>
      <c r="Z13636" t="s">
        <v>191</v>
      </c>
    </row>
    <row r="13637" spans="1:26" x14ac:dyDescent="0.2">
      <c r="A13637">
        <v>33011</v>
      </c>
      <c r="B13637">
        <v>33012</v>
      </c>
      <c r="C13637" s="23">
        <v>44272.912499999999</v>
      </c>
      <c r="D13637" s="23" t="str">
        <f t="shared" si="4375"/>
        <v>Wednesday</v>
      </c>
      <c r="E13637" s="24">
        <f t="shared" si="4376"/>
        <v>44272</v>
      </c>
      <c r="F13637" s="22">
        <f t="shared" si="4377"/>
        <v>2021</v>
      </c>
      <c r="G13637" s="25">
        <f t="shared" si="4374"/>
        <v>0.91249999999854481</v>
      </c>
      <c r="H13637" t="s">
        <v>191</v>
      </c>
      <c r="K13637" s="23">
        <v>44273.009722222225</v>
      </c>
      <c r="L13637" s="23"/>
      <c r="M13637" s="23"/>
      <c r="N13637" t="s">
        <v>185</v>
      </c>
      <c r="O13637" t="s">
        <v>186</v>
      </c>
      <c r="P13637" t="s">
        <v>237</v>
      </c>
      <c r="Q13637" t="s">
        <v>202</v>
      </c>
      <c r="R13637" t="s">
        <v>201</v>
      </c>
      <c r="S13637" t="s">
        <v>203</v>
      </c>
      <c r="T13637">
        <v>4</v>
      </c>
      <c r="U13637">
        <v>4</v>
      </c>
      <c r="V13637" t="s">
        <v>191</v>
      </c>
      <c r="W13637" t="s">
        <v>210</v>
      </c>
      <c r="X13637" t="s">
        <v>191</v>
      </c>
      <c r="Y13637" t="s">
        <v>193</v>
      </c>
      <c r="Z13637" t="s">
        <v>191</v>
      </c>
    </row>
    <row r="13638" spans="1:26" x14ac:dyDescent="0.2">
      <c r="A13638">
        <v>33015</v>
      </c>
      <c r="B13638">
        <v>33016</v>
      </c>
      <c r="C13638" s="23">
        <v>44273.518055555556</v>
      </c>
      <c r="D13638" s="23" t="str">
        <f t="shared" si="4375"/>
        <v>Thursday</v>
      </c>
      <c r="E13638" s="24">
        <f t="shared" si="4376"/>
        <v>44273</v>
      </c>
      <c r="F13638" s="22">
        <f t="shared" si="4377"/>
        <v>2021</v>
      </c>
      <c r="G13638" s="25">
        <f t="shared" si="4374"/>
        <v>0.51805555555620231</v>
      </c>
      <c r="H13638" t="s">
        <v>191</v>
      </c>
      <c r="K13638" s="23">
        <v>44273.773611111108</v>
      </c>
      <c r="L13638" s="23"/>
      <c r="M13638" s="23"/>
      <c r="N13638" t="s">
        <v>185</v>
      </c>
      <c r="O13638" t="s">
        <v>186</v>
      </c>
      <c r="P13638" t="s">
        <v>187</v>
      </c>
      <c r="Q13638" t="s">
        <v>202</v>
      </c>
      <c r="R13638" t="s">
        <v>198</v>
      </c>
      <c r="S13638" t="s">
        <v>203</v>
      </c>
      <c r="T13638">
        <v>3</v>
      </c>
      <c r="U13638">
        <v>3</v>
      </c>
      <c r="V13638" t="s">
        <v>191</v>
      </c>
      <c r="W13638" t="s">
        <v>256</v>
      </c>
      <c r="X13638" t="s">
        <v>191</v>
      </c>
      <c r="Y13638" t="s">
        <v>193</v>
      </c>
      <c r="Z13638" t="s">
        <v>212</v>
      </c>
    </row>
    <row r="13639" spans="1:26" x14ac:dyDescent="0.2">
      <c r="A13639">
        <v>33015</v>
      </c>
      <c r="B13639">
        <v>41250</v>
      </c>
      <c r="C13639" s="23">
        <v>44294.435416666667</v>
      </c>
      <c r="D13639" s="23" t="str">
        <f t="shared" si="4375"/>
        <v>Thursday</v>
      </c>
      <c r="E13639" s="24">
        <f t="shared" si="4376"/>
        <v>44294</v>
      </c>
      <c r="F13639" s="22">
        <f t="shared" si="4377"/>
        <v>2021</v>
      </c>
      <c r="G13639" s="25">
        <f t="shared" si="4374"/>
        <v>0.43541666666715173</v>
      </c>
      <c r="H13639" t="s">
        <v>191</v>
      </c>
      <c r="K13639" s="23">
        <v>44294.526388888888</v>
      </c>
      <c r="L13639" s="23"/>
      <c r="M13639" s="23"/>
      <c r="N13639" t="s">
        <v>185</v>
      </c>
      <c r="O13639" t="s">
        <v>186</v>
      </c>
      <c r="P13639" t="s">
        <v>187</v>
      </c>
      <c r="Q13639" t="s">
        <v>202</v>
      </c>
      <c r="R13639" t="s">
        <v>198</v>
      </c>
      <c r="S13639" t="s">
        <v>203</v>
      </c>
      <c r="T13639" t="s">
        <v>191</v>
      </c>
      <c r="U13639" t="s">
        <v>191</v>
      </c>
      <c r="V13639" t="s">
        <v>191</v>
      </c>
      <c r="W13639" t="s">
        <v>256</v>
      </c>
      <c r="X13639" t="s">
        <v>191</v>
      </c>
      <c r="Y13639" t="s">
        <v>193</v>
      </c>
      <c r="Z13639" t="s">
        <v>212</v>
      </c>
    </row>
    <row r="13640" spans="1:26" x14ac:dyDescent="0.2">
      <c r="A13640">
        <v>33017</v>
      </c>
      <c r="B13640">
        <v>33018</v>
      </c>
      <c r="C13640" s="23">
        <v>44269.763194444444</v>
      </c>
      <c r="D13640" s="23" t="str">
        <f t="shared" si="4375"/>
        <v>Sunday</v>
      </c>
      <c r="E13640" s="24">
        <f t="shared" si="4376"/>
        <v>44269</v>
      </c>
      <c r="F13640" s="22">
        <f t="shared" si="4377"/>
        <v>2021</v>
      </c>
      <c r="G13640" s="25">
        <f t="shared" si="4374"/>
        <v>0.76319444444379769</v>
      </c>
      <c r="H13640" s="23">
        <v>44269.887499999997</v>
      </c>
      <c r="I13640" s="24">
        <f t="shared" ref="I13640:I13650" si="4378">INT(H13640)</f>
        <v>44269</v>
      </c>
      <c r="J13640" s="25">
        <f t="shared" ref="J13640:J13650" si="4379">MOD(H13640,1)</f>
        <v>0.88749999999708962</v>
      </c>
      <c r="K13640" s="23">
        <v>44270.006249999999</v>
      </c>
      <c r="L13640" s="24">
        <f t="shared" ref="L13640:L13642" si="4380">INT(K13640)</f>
        <v>44270</v>
      </c>
      <c r="M13640" s="25">
        <f t="shared" ref="M13640:M13642" si="4381">MOD(K13640,1)</f>
        <v>6.2499999985448085E-3</v>
      </c>
      <c r="N13640" t="s">
        <v>185</v>
      </c>
      <c r="O13640" t="s">
        <v>254</v>
      </c>
      <c r="P13640" t="s">
        <v>187</v>
      </c>
      <c r="Q13640" t="s">
        <v>188</v>
      </c>
      <c r="R13640" t="s">
        <v>221</v>
      </c>
      <c r="S13640" t="s">
        <v>190</v>
      </c>
      <c r="T13640">
        <v>3</v>
      </c>
      <c r="U13640">
        <v>3</v>
      </c>
      <c r="V13640" t="s">
        <v>191</v>
      </c>
      <c r="W13640" t="s">
        <v>246</v>
      </c>
      <c r="X13640" t="s">
        <v>191</v>
      </c>
      <c r="Y13640" t="s">
        <v>197</v>
      </c>
      <c r="Z13640" t="s">
        <v>191</v>
      </c>
    </row>
    <row r="13641" spans="1:26" x14ac:dyDescent="0.2">
      <c r="A13641">
        <v>33019</v>
      </c>
      <c r="B13641">
        <v>33020</v>
      </c>
      <c r="C13641" s="23">
        <v>44270.231944444444</v>
      </c>
      <c r="D13641" s="23" t="str">
        <f t="shared" si="4375"/>
        <v>Monday</v>
      </c>
      <c r="E13641" s="24">
        <f t="shared" si="4376"/>
        <v>44270</v>
      </c>
      <c r="F13641" s="22">
        <f t="shared" si="4377"/>
        <v>2021</v>
      </c>
      <c r="G13641" s="25">
        <f t="shared" si="4374"/>
        <v>0.23194444444379769</v>
      </c>
      <c r="H13641" s="23">
        <v>44270.198611111111</v>
      </c>
      <c r="I13641" s="24">
        <f t="shared" si="4378"/>
        <v>44270</v>
      </c>
      <c r="J13641" s="25">
        <f t="shared" si="4379"/>
        <v>0.19861111111094942</v>
      </c>
      <c r="K13641" s="23">
        <v>44270.236805555556</v>
      </c>
      <c r="L13641" s="24">
        <f t="shared" si="4380"/>
        <v>44270</v>
      </c>
      <c r="M13641" s="25">
        <f t="shared" si="4381"/>
        <v>0.23680555555620231</v>
      </c>
      <c r="N13641" t="s">
        <v>185</v>
      </c>
      <c r="O13641" t="s">
        <v>254</v>
      </c>
      <c r="P13641" t="s">
        <v>187</v>
      </c>
      <c r="Q13641" t="s">
        <v>188</v>
      </c>
      <c r="R13641" t="s">
        <v>191</v>
      </c>
      <c r="S13641" t="s">
        <v>190</v>
      </c>
      <c r="T13641">
        <v>3</v>
      </c>
      <c r="U13641">
        <v>3</v>
      </c>
      <c r="V13641" t="s">
        <v>191</v>
      </c>
      <c r="W13641" t="s">
        <v>246</v>
      </c>
      <c r="X13641" t="s">
        <v>191</v>
      </c>
      <c r="Y13641" t="s">
        <v>207</v>
      </c>
      <c r="Z13641" t="s">
        <v>191</v>
      </c>
    </row>
    <row r="13642" spans="1:26" x14ac:dyDescent="0.2">
      <c r="A13642">
        <v>33023</v>
      </c>
      <c r="B13642">
        <v>33024</v>
      </c>
      <c r="C13642" s="23">
        <v>44268.617361111108</v>
      </c>
      <c r="D13642" s="23" t="str">
        <f t="shared" si="4375"/>
        <v>Saturday</v>
      </c>
      <c r="E13642" s="24">
        <f t="shared" si="4376"/>
        <v>44268</v>
      </c>
      <c r="F13642" s="22">
        <f t="shared" si="4377"/>
        <v>2021</v>
      </c>
      <c r="G13642" s="25">
        <f t="shared" si="4374"/>
        <v>0.61736111110803904</v>
      </c>
      <c r="H13642" s="23">
        <v>44268.896527777775</v>
      </c>
      <c r="I13642" s="24">
        <f t="shared" si="4378"/>
        <v>44268</v>
      </c>
      <c r="J13642" s="25">
        <f t="shared" si="4379"/>
        <v>0.89652777777519077</v>
      </c>
      <c r="K13642" s="23">
        <v>44269.128472222219</v>
      </c>
      <c r="L13642" s="24">
        <f t="shared" si="4380"/>
        <v>44269</v>
      </c>
      <c r="M13642" s="25">
        <f t="shared" si="4381"/>
        <v>0.12847222221898846</v>
      </c>
      <c r="N13642" t="s">
        <v>185</v>
      </c>
      <c r="O13642" t="s">
        <v>217</v>
      </c>
      <c r="P13642" t="s">
        <v>187</v>
      </c>
      <c r="Q13642" t="s">
        <v>188</v>
      </c>
      <c r="R13642" t="s">
        <v>189</v>
      </c>
      <c r="S13642" t="s">
        <v>190</v>
      </c>
      <c r="T13642">
        <v>2</v>
      </c>
      <c r="U13642">
        <v>2</v>
      </c>
      <c r="V13642" t="s">
        <v>191</v>
      </c>
      <c r="W13642" t="s">
        <v>214</v>
      </c>
      <c r="X13642" t="s">
        <v>191</v>
      </c>
      <c r="Y13642" t="s">
        <v>207</v>
      </c>
      <c r="Z13642" t="s">
        <v>191</v>
      </c>
    </row>
    <row r="13643" spans="1:26" x14ac:dyDescent="0.2">
      <c r="A13643">
        <v>33025</v>
      </c>
      <c r="B13643">
        <v>33026</v>
      </c>
      <c r="C13643" s="23">
        <v>44268.86041666667</v>
      </c>
      <c r="D13643" s="23" t="str">
        <f t="shared" si="4375"/>
        <v>Saturday</v>
      </c>
      <c r="E13643" s="24">
        <f t="shared" si="4376"/>
        <v>44268</v>
      </c>
      <c r="F13643" s="22">
        <f t="shared" si="4377"/>
        <v>2021</v>
      </c>
      <c r="G13643" s="25">
        <f t="shared" si="4374"/>
        <v>0.86041666667006211</v>
      </c>
      <c r="H13643" s="23">
        <v>44268.975694444445</v>
      </c>
      <c r="I13643" s="24">
        <f t="shared" si="4378"/>
        <v>44268</v>
      </c>
      <c r="J13643" s="25">
        <f t="shared" si="4379"/>
        <v>0.97569444444525288</v>
      </c>
      <c r="K13643" t="s">
        <v>191</v>
      </c>
      <c r="N13643" t="s">
        <v>185</v>
      </c>
      <c r="O13643" t="s">
        <v>217</v>
      </c>
      <c r="P13643" t="s">
        <v>187</v>
      </c>
      <c r="Q13643" t="s">
        <v>188</v>
      </c>
      <c r="R13643" t="s">
        <v>189</v>
      </c>
      <c r="S13643" t="s">
        <v>190</v>
      </c>
      <c r="T13643">
        <v>3</v>
      </c>
      <c r="U13643">
        <v>3</v>
      </c>
      <c r="V13643" t="s">
        <v>191</v>
      </c>
      <c r="W13643" t="s">
        <v>214</v>
      </c>
      <c r="X13643" t="s">
        <v>191</v>
      </c>
      <c r="Y13643" t="s">
        <v>197</v>
      </c>
      <c r="Z13643" t="s">
        <v>191</v>
      </c>
    </row>
    <row r="13644" spans="1:26" x14ac:dyDescent="0.2">
      <c r="A13644">
        <v>33027</v>
      </c>
      <c r="B13644">
        <v>33028</v>
      </c>
      <c r="C13644" s="23">
        <v>44268.007638888892</v>
      </c>
      <c r="D13644" s="23" t="str">
        <f t="shared" si="4375"/>
        <v>Saturday</v>
      </c>
      <c r="E13644" s="24">
        <f t="shared" si="4376"/>
        <v>44268</v>
      </c>
      <c r="F13644" s="22">
        <f t="shared" si="4377"/>
        <v>2021</v>
      </c>
      <c r="G13644" s="25">
        <f t="shared" si="4374"/>
        <v>7.6388888919609599E-3</v>
      </c>
      <c r="H13644" s="23">
        <v>44268.069444444445</v>
      </c>
      <c r="I13644" s="24">
        <f t="shared" si="4378"/>
        <v>44268</v>
      </c>
      <c r="J13644" s="25">
        <f t="shared" si="4379"/>
        <v>6.9444444445252884E-2</v>
      </c>
      <c r="K13644" s="23">
        <v>44268.213888888888</v>
      </c>
      <c r="L13644" s="24">
        <f t="shared" ref="L13644:L13645" si="4382">INT(K13644)</f>
        <v>44268</v>
      </c>
      <c r="M13644" s="25">
        <f t="shared" ref="M13644:M13645" si="4383">MOD(K13644,1)</f>
        <v>0.21388888888759539</v>
      </c>
      <c r="N13644" t="s">
        <v>185</v>
      </c>
      <c r="O13644" t="s">
        <v>218</v>
      </c>
      <c r="P13644" t="s">
        <v>187</v>
      </c>
      <c r="Q13644" t="s">
        <v>188</v>
      </c>
      <c r="R13644" t="s">
        <v>198</v>
      </c>
      <c r="S13644" t="s">
        <v>190</v>
      </c>
      <c r="T13644">
        <v>2</v>
      </c>
      <c r="U13644">
        <v>2</v>
      </c>
      <c r="V13644" t="s">
        <v>191</v>
      </c>
      <c r="W13644" t="s">
        <v>214</v>
      </c>
      <c r="X13644" t="s">
        <v>191</v>
      </c>
      <c r="Y13644" t="s">
        <v>193</v>
      </c>
      <c r="Z13644" t="s">
        <v>191</v>
      </c>
    </row>
    <row r="13645" spans="1:26" x14ac:dyDescent="0.2">
      <c r="A13645">
        <v>33029</v>
      </c>
      <c r="B13645">
        <v>33030</v>
      </c>
      <c r="C13645" s="23">
        <v>44268.82916666667</v>
      </c>
      <c r="D13645" s="23" t="str">
        <f t="shared" si="4375"/>
        <v>Saturday</v>
      </c>
      <c r="E13645" s="24">
        <f t="shared" si="4376"/>
        <v>44268</v>
      </c>
      <c r="F13645" s="22">
        <f t="shared" si="4377"/>
        <v>2021</v>
      </c>
      <c r="G13645" s="25">
        <f t="shared" si="4374"/>
        <v>0.82916666667006211</v>
      </c>
      <c r="H13645" s="23">
        <v>44269.28402777778</v>
      </c>
      <c r="I13645" s="24">
        <f t="shared" si="4378"/>
        <v>44269</v>
      </c>
      <c r="J13645" s="25">
        <f t="shared" si="4379"/>
        <v>0.28402777777955635</v>
      </c>
      <c r="K13645" s="23">
        <v>44269.306250000001</v>
      </c>
      <c r="L13645" s="24">
        <f t="shared" si="4382"/>
        <v>44269</v>
      </c>
      <c r="M13645" s="25">
        <f t="shared" si="4383"/>
        <v>0.30625000000145519</v>
      </c>
      <c r="N13645" t="s">
        <v>185</v>
      </c>
      <c r="O13645" t="s">
        <v>186</v>
      </c>
      <c r="P13645" t="s">
        <v>187</v>
      </c>
      <c r="Q13645" t="s">
        <v>188</v>
      </c>
      <c r="R13645" t="s">
        <v>189</v>
      </c>
      <c r="S13645" t="s">
        <v>190</v>
      </c>
      <c r="T13645">
        <v>3</v>
      </c>
      <c r="U13645">
        <v>3</v>
      </c>
      <c r="V13645" t="s">
        <v>1273</v>
      </c>
      <c r="W13645" t="s">
        <v>210</v>
      </c>
      <c r="X13645" t="s">
        <v>191</v>
      </c>
      <c r="Y13645" t="s">
        <v>193</v>
      </c>
      <c r="Z13645" t="s">
        <v>200</v>
      </c>
    </row>
    <row r="13646" spans="1:26" x14ac:dyDescent="0.2">
      <c r="A13646">
        <v>33031</v>
      </c>
      <c r="B13646">
        <v>33032</v>
      </c>
      <c r="C13646" s="23">
        <v>44273.730555555558</v>
      </c>
      <c r="D13646" s="23" t="str">
        <f t="shared" si="4375"/>
        <v>Thursday</v>
      </c>
      <c r="E13646" s="24">
        <f t="shared" si="4376"/>
        <v>44273</v>
      </c>
      <c r="F13646" s="22">
        <f t="shared" si="4377"/>
        <v>2021</v>
      </c>
      <c r="G13646" s="25">
        <f t="shared" si="4374"/>
        <v>0.7305555555576575</v>
      </c>
      <c r="H13646" s="23">
        <v>44273.688194444447</v>
      </c>
      <c r="I13646" s="24">
        <f t="shared" si="4378"/>
        <v>44273</v>
      </c>
      <c r="J13646" s="25">
        <f t="shared" si="4379"/>
        <v>0.68819444444670808</v>
      </c>
      <c r="K13646" t="s">
        <v>191</v>
      </c>
      <c r="N13646" t="s">
        <v>215</v>
      </c>
      <c r="O13646" t="s">
        <v>186</v>
      </c>
      <c r="P13646" t="s">
        <v>187</v>
      </c>
      <c r="Q13646" t="s">
        <v>188</v>
      </c>
      <c r="R13646" t="s">
        <v>191</v>
      </c>
      <c r="S13646" t="s">
        <v>190</v>
      </c>
      <c r="T13646">
        <v>2</v>
      </c>
      <c r="U13646">
        <v>2</v>
      </c>
      <c r="V13646" t="s">
        <v>191</v>
      </c>
      <c r="W13646" t="s">
        <v>196</v>
      </c>
      <c r="X13646" t="s">
        <v>191</v>
      </c>
      <c r="Y13646" t="s">
        <v>197</v>
      </c>
      <c r="Z13646" t="s">
        <v>212</v>
      </c>
    </row>
    <row r="13647" spans="1:26" x14ac:dyDescent="0.2">
      <c r="A13647">
        <v>33031</v>
      </c>
      <c r="B13647">
        <v>55680</v>
      </c>
      <c r="C13647" s="23">
        <v>44321.013194444444</v>
      </c>
      <c r="D13647" s="23" t="str">
        <f t="shared" si="4375"/>
        <v>Wednesday</v>
      </c>
      <c r="E13647" s="24">
        <f t="shared" si="4376"/>
        <v>44321</v>
      </c>
      <c r="F13647" s="22">
        <f t="shared" si="4377"/>
        <v>2021</v>
      </c>
      <c r="G13647" s="25">
        <f t="shared" si="4374"/>
        <v>1.3194444443797693E-2</v>
      </c>
      <c r="H13647" s="23">
        <v>44321.113194444442</v>
      </c>
      <c r="I13647" s="24">
        <f t="shared" si="4378"/>
        <v>44321</v>
      </c>
      <c r="J13647" s="25">
        <f t="shared" si="4379"/>
        <v>0.1131944444423425</v>
      </c>
      <c r="K13647" t="s">
        <v>191</v>
      </c>
      <c r="N13647" t="s">
        <v>185</v>
      </c>
      <c r="O13647" t="s">
        <v>217</v>
      </c>
      <c r="P13647" t="s">
        <v>187</v>
      </c>
      <c r="Q13647" t="s">
        <v>188</v>
      </c>
      <c r="R13647" t="s">
        <v>221</v>
      </c>
      <c r="S13647" t="s">
        <v>190</v>
      </c>
      <c r="T13647">
        <v>1</v>
      </c>
      <c r="U13647">
        <v>1</v>
      </c>
      <c r="V13647" t="s">
        <v>191</v>
      </c>
      <c r="W13647" t="s">
        <v>196</v>
      </c>
      <c r="X13647" t="s">
        <v>191</v>
      </c>
      <c r="Y13647" t="s">
        <v>193</v>
      </c>
      <c r="Z13647" t="s">
        <v>200</v>
      </c>
    </row>
    <row r="13648" spans="1:26" x14ac:dyDescent="0.2">
      <c r="A13648">
        <v>33031</v>
      </c>
      <c r="B13648">
        <v>55680</v>
      </c>
      <c r="C13648" s="23">
        <v>44321.013194444444</v>
      </c>
      <c r="D13648" s="23" t="str">
        <f t="shared" si="4375"/>
        <v>Wednesday</v>
      </c>
      <c r="E13648" s="24">
        <f t="shared" si="4376"/>
        <v>44321</v>
      </c>
      <c r="F13648" s="22">
        <f t="shared" si="4377"/>
        <v>2021</v>
      </c>
      <c r="G13648" s="25">
        <f t="shared" si="4374"/>
        <v>1.3194444443797693E-2</v>
      </c>
      <c r="H13648" s="23">
        <v>44321.113194444442</v>
      </c>
      <c r="I13648" s="24">
        <f t="shared" si="4378"/>
        <v>44321</v>
      </c>
      <c r="J13648" s="25">
        <f t="shared" si="4379"/>
        <v>0.1131944444423425</v>
      </c>
      <c r="K13648" t="s">
        <v>191</v>
      </c>
      <c r="N13648" t="s">
        <v>185</v>
      </c>
      <c r="O13648" t="s">
        <v>217</v>
      </c>
      <c r="P13648" t="s">
        <v>187</v>
      </c>
      <c r="Q13648" t="s">
        <v>188</v>
      </c>
      <c r="R13648" t="s">
        <v>221</v>
      </c>
      <c r="S13648" t="s">
        <v>190</v>
      </c>
      <c r="T13648">
        <v>1</v>
      </c>
      <c r="U13648">
        <v>1</v>
      </c>
      <c r="V13648" t="s">
        <v>191</v>
      </c>
      <c r="W13648" t="s">
        <v>246</v>
      </c>
      <c r="X13648" t="s">
        <v>191</v>
      </c>
      <c r="Y13648" t="s">
        <v>197</v>
      </c>
      <c r="Z13648" t="s">
        <v>191</v>
      </c>
    </row>
    <row r="13649" spans="1:26" x14ac:dyDescent="0.2">
      <c r="A13649">
        <v>33035</v>
      </c>
      <c r="B13649">
        <v>33036</v>
      </c>
      <c r="C13649" s="23">
        <v>44273.023611111108</v>
      </c>
      <c r="D13649" s="23" t="str">
        <f t="shared" si="4375"/>
        <v>Thursday</v>
      </c>
      <c r="E13649" s="24">
        <f t="shared" si="4376"/>
        <v>44273</v>
      </c>
      <c r="F13649" s="22">
        <f t="shared" si="4377"/>
        <v>2021</v>
      </c>
      <c r="G13649" s="25">
        <f t="shared" si="4374"/>
        <v>2.361111110803904E-2</v>
      </c>
      <c r="H13649" s="23">
        <v>44273.196527777778</v>
      </c>
      <c r="I13649" s="24">
        <f t="shared" si="4378"/>
        <v>44273</v>
      </c>
      <c r="J13649" s="25">
        <f t="shared" si="4379"/>
        <v>0.19652777777810115</v>
      </c>
      <c r="K13649" s="23">
        <v>44273.222222222219</v>
      </c>
      <c r="L13649" s="24">
        <f t="shared" ref="L13649:L13650" si="4384">INT(K13649)</f>
        <v>44273</v>
      </c>
      <c r="M13649" s="25">
        <f t="shared" ref="M13649:M13650" si="4385">MOD(K13649,1)</f>
        <v>0.22222222221898846</v>
      </c>
      <c r="N13649" t="s">
        <v>185</v>
      </c>
      <c r="O13649" t="s">
        <v>186</v>
      </c>
      <c r="P13649" t="s">
        <v>237</v>
      </c>
      <c r="Q13649" t="s">
        <v>228</v>
      </c>
      <c r="R13649" t="s">
        <v>198</v>
      </c>
      <c r="S13649" t="s">
        <v>229</v>
      </c>
      <c r="T13649">
        <v>3</v>
      </c>
      <c r="U13649">
        <v>3</v>
      </c>
      <c r="V13649" t="s">
        <v>191</v>
      </c>
      <c r="W13649" t="s">
        <v>222</v>
      </c>
      <c r="X13649" t="s">
        <v>191</v>
      </c>
      <c r="Y13649" t="s">
        <v>197</v>
      </c>
      <c r="Z13649" t="s">
        <v>191</v>
      </c>
    </row>
    <row r="13650" spans="1:26" x14ac:dyDescent="0.2">
      <c r="A13650">
        <v>33037</v>
      </c>
      <c r="B13650">
        <v>33038</v>
      </c>
      <c r="C13650" s="23">
        <v>44266.256249999999</v>
      </c>
      <c r="D13650" s="23" t="str">
        <f t="shared" si="4375"/>
        <v>Thursday</v>
      </c>
      <c r="E13650" s="24">
        <f t="shared" si="4376"/>
        <v>44266</v>
      </c>
      <c r="F13650" s="22">
        <f t="shared" si="4377"/>
        <v>2021</v>
      </c>
      <c r="G13650" s="25">
        <f t="shared" si="4374"/>
        <v>0.25624999999854481</v>
      </c>
      <c r="H13650" s="23">
        <v>44266.366666666669</v>
      </c>
      <c r="I13650" s="24">
        <f t="shared" si="4378"/>
        <v>44266</v>
      </c>
      <c r="J13650" s="25">
        <f t="shared" si="4379"/>
        <v>0.36666666666860692</v>
      </c>
      <c r="K13650" s="23">
        <v>44266.529861111114</v>
      </c>
      <c r="L13650" s="24">
        <f t="shared" si="4384"/>
        <v>44266</v>
      </c>
      <c r="M13650" s="25">
        <f t="shared" si="4385"/>
        <v>0.52986111111385981</v>
      </c>
      <c r="N13650" t="s">
        <v>185</v>
      </c>
      <c r="O13650" t="s">
        <v>234</v>
      </c>
      <c r="P13650" t="s">
        <v>187</v>
      </c>
      <c r="Q13650" t="s">
        <v>188</v>
      </c>
      <c r="R13650" t="s">
        <v>198</v>
      </c>
      <c r="S13650" t="s">
        <v>190</v>
      </c>
      <c r="T13650">
        <v>1</v>
      </c>
      <c r="U13650">
        <v>1</v>
      </c>
      <c r="V13650" t="s">
        <v>191</v>
      </c>
      <c r="W13650" t="s">
        <v>222</v>
      </c>
      <c r="X13650" t="s">
        <v>191</v>
      </c>
      <c r="Y13650" t="s">
        <v>197</v>
      </c>
      <c r="Z13650" t="s">
        <v>191</v>
      </c>
    </row>
    <row r="13651" spans="1:26" x14ac:dyDescent="0.2">
      <c r="A13651">
        <v>33037</v>
      </c>
      <c r="B13651">
        <v>40152</v>
      </c>
      <c r="C13651" s="23">
        <v>44292.90347222222</v>
      </c>
      <c r="D13651" s="23" t="str">
        <f t="shared" si="4375"/>
        <v>Tuesday</v>
      </c>
      <c r="E13651" s="24">
        <f t="shared" si="4376"/>
        <v>44292</v>
      </c>
      <c r="F13651" s="22">
        <f t="shared" si="4377"/>
        <v>2021</v>
      </c>
      <c r="G13651" s="25">
        <f t="shared" si="4374"/>
        <v>0.90347222222044365</v>
      </c>
      <c r="H13651" t="s">
        <v>191</v>
      </c>
      <c r="K13651" s="23">
        <v>44292.911805555559</v>
      </c>
      <c r="L13651" s="23"/>
      <c r="M13651" s="23"/>
      <c r="N13651" t="s">
        <v>185</v>
      </c>
      <c r="O13651" t="s">
        <v>186</v>
      </c>
      <c r="P13651" t="s">
        <v>187</v>
      </c>
      <c r="Q13651" t="s">
        <v>202</v>
      </c>
      <c r="R13651" t="s">
        <v>198</v>
      </c>
      <c r="S13651" t="s">
        <v>203</v>
      </c>
      <c r="T13651" t="s">
        <v>191</v>
      </c>
      <c r="U13651" t="s">
        <v>191</v>
      </c>
      <c r="V13651" t="s">
        <v>191</v>
      </c>
      <c r="W13651" t="s">
        <v>222</v>
      </c>
      <c r="X13651" t="s">
        <v>191</v>
      </c>
      <c r="Y13651" t="s">
        <v>207</v>
      </c>
      <c r="Z13651" t="s">
        <v>191</v>
      </c>
    </row>
    <row r="13652" spans="1:26" x14ac:dyDescent="0.2">
      <c r="A13652">
        <v>33039</v>
      </c>
      <c r="B13652">
        <v>33040</v>
      </c>
      <c r="C13652" s="23">
        <v>44274.725694444445</v>
      </c>
      <c r="D13652" s="23" t="str">
        <f t="shared" si="4375"/>
        <v>Friday</v>
      </c>
      <c r="E13652" s="24">
        <f t="shared" si="4376"/>
        <v>44274</v>
      </c>
      <c r="F13652" s="22">
        <f t="shared" si="4377"/>
        <v>2021</v>
      </c>
      <c r="G13652" s="25">
        <f t="shared" si="4374"/>
        <v>0.72569444444525288</v>
      </c>
      <c r="H13652" t="s">
        <v>191</v>
      </c>
      <c r="K13652" s="23">
        <v>44274.960416666669</v>
      </c>
      <c r="L13652" s="23"/>
      <c r="M13652" s="23"/>
      <c r="N13652" t="s">
        <v>185</v>
      </c>
      <c r="O13652" t="s">
        <v>186</v>
      </c>
      <c r="P13652" t="s">
        <v>187</v>
      </c>
      <c r="Q13652" t="s">
        <v>202</v>
      </c>
      <c r="R13652" t="s">
        <v>191</v>
      </c>
      <c r="S13652" t="s">
        <v>203</v>
      </c>
      <c r="T13652">
        <v>3</v>
      </c>
      <c r="U13652">
        <v>3</v>
      </c>
      <c r="V13652" t="s">
        <v>191</v>
      </c>
      <c r="W13652" t="s">
        <v>222</v>
      </c>
      <c r="X13652" t="s">
        <v>191</v>
      </c>
      <c r="Y13652" t="s">
        <v>193</v>
      </c>
      <c r="Z13652" t="s">
        <v>191</v>
      </c>
    </row>
    <row r="13653" spans="1:26" x14ac:dyDescent="0.2">
      <c r="A13653">
        <v>33039</v>
      </c>
      <c r="B13653">
        <v>58770</v>
      </c>
      <c r="C13653" s="23">
        <v>44332.863888888889</v>
      </c>
      <c r="D13653" s="23" t="str">
        <f t="shared" si="4375"/>
        <v>Sunday</v>
      </c>
      <c r="E13653" s="24">
        <f t="shared" si="4376"/>
        <v>44332</v>
      </c>
      <c r="F13653" s="22">
        <f t="shared" si="4377"/>
        <v>2021</v>
      </c>
      <c r="G13653" s="25">
        <f t="shared" si="4374"/>
        <v>0.86388888888905058</v>
      </c>
      <c r="H13653" s="23">
        <v>44332.95</v>
      </c>
      <c r="I13653" s="24">
        <f t="shared" ref="I13653:I13654" si="4386">INT(H13653)</f>
        <v>44332</v>
      </c>
      <c r="J13653" s="25">
        <f t="shared" ref="J13653:J13654" si="4387">MOD(H13653,1)</f>
        <v>0.94999999999708962</v>
      </c>
      <c r="K13653" s="23">
        <v>44333.061111111114</v>
      </c>
      <c r="L13653" s="24">
        <f t="shared" ref="L13653:L13654" si="4388">INT(K13653)</f>
        <v>44333</v>
      </c>
      <c r="M13653" s="25">
        <f t="shared" ref="M13653:M13654" si="4389">MOD(K13653,1)</f>
        <v>6.1111111113859806E-2</v>
      </c>
      <c r="N13653" t="s">
        <v>185</v>
      </c>
      <c r="O13653" t="s">
        <v>186</v>
      </c>
      <c r="P13653" t="s">
        <v>187</v>
      </c>
      <c r="Q13653" t="s">
        <v>188</v>
      </c>
      <c r="R13653" t="s">
        <v>191</v>
      </c>
      <c r="S13653" t="s">
        <v>190</v>
      </c>
      <c r="T13653">
        <v>2</v>
      </c>
      <c r="U13653">
        <v>2</v>
      </c>
      <c r="V13653" t="s">
        <v>191</v>
      </c>
      <c r="W13653" t="s">
        <v>196</v>
      </c>
      <c r="X13653" t="s">
        <v>191</v>
      </c>
      <c r="Y13653" t="s">
        <v>197</v>
      </c>
      <c r="Z13653" t="s">
        <v>191</v>
      </c>
    </row>
    <row r="13654" spans="1:26" x14ac:dyDescent="0.2">
      <c r="A13654">
        <v>33043</v>
      </c>
      <c r="B13654">
        <v>33044</v>
      </c>
      <c r="C13654" s="23">
        <v>44272.018055555556</v>
      </c>
      <c r="D13654" s="23" t="str">
        <f t="shared" si="4375"/>
        <v>Wednesday</v>
      </c>
      <c r="E13654" s="24">
        <f t="shared" si="4376"/>
        <v>44272</v>
      </c>
      <c r="F13654" s="22">
        <f t="shared" si="4377"/>
        <v>2021</v>
      </c>
      <c r="G13654" s="25">
        <f t="shared" si="4374"/>
        <v>1.8055555556202307E-2</v>
      </c>
      <c r="H13654" s="23">
        <v>44272.250694444447</v>
      </c>
      <c r="I13654" s="24">
        <f t="shared" si="4386"/>
        <v>44272</v>
      </c>
      <c r="J13654" s="25">
        <f t="shared" si="4387"/>
        <v>0.25069444444670808</v>
      </c>
      <c r="K13654" s="23">
        <v>44272.277777777781</v>
      </c>
      <c r="L13654" s="24">
        <f t="shared" si="4388"/>
        <v>44272</v>
      </c>
      <c r="M13654" s="25">
        <f t="shared" si="4389"/>
        <v>0.27777777778101154</v>
      </c>
      <c r="N13654" t="s">
        <v>185</v>
      </c>
      <c r="O13654" t="s">
        <v>186</v>
      </c>
      <c r="P13654" t="s">
        <v>187</v>
      </c>
      <c r="Q13654" t="s">
        <v>188</v>
      </c>
      <c r="R13654" t="s">
        <v>221</v>
      </c>
      <c r="S13654" t="s">
        <v>190</v>
      </c>
      <c r="T13654">
        <v>3</v>
      </c>
      <c r="U13654">
        <v>3</v>
      </c>
      <c r="V13654" t="s">
        <v>191</v>
      </c>
      <c r="W13654" t="s">
        <v>196</v>
      </c>
      <c r="X13654" t="s">
        <v>191</v>
      </c>
      <c r="Y13654" t="s">
        <v>193</v>
      </c>
      <c r="Z13654" t="s">
        <v>200</v>
      </c>
    </row>
    <row r="13655" spans="1:26" x14ac:dyDescent="0.2">
      <c r="A13655">
        <v>33043</v>
      </c>
      <c r="B13655">
        <v>61354</v>
      </c>
      <c r="C13655" s="23">
        <v>44341.292361111111</v>
      </c>
      <c r="D13655" s="23" t="str">
        <f t="shared" si="4375"/>
        <v>Tuesday</v>
      </c>
      <c r="E13655" s="24">
        <f t="shared" si="4376"/>
        <v>44341</v>
      </c>
      <c r="F13655" s="22">
        <f t="shared" si="4377"/>
        <v>2021</v>
      </c>
      <c r="G13655" s="25">
        <f t="shared" si="4374"/>
        <v>0.29236111111094942</v>
      </c>
      <c r="H13655" t="s">
        <v>191</v>
      </c>
      <c r="K13655" t="s">
        <v>191</v>
      </c>
      <c r="N13655" t="s">
        <v>185</v>
      </c>
      <c r="O13655" t="s">
        <v>186</v>
      </c>
      <c r="P13655" t="s">
        <v>187</v>
      </c>
      <c r="Q13655" t="s">
        <v>202</v>
      </c>
      <c r="R13655" t="s">
        <v>221</v>
      </c>
      <c r="S13655" t="s">
        <v>203</v>
      </c>
      <c r="T13655">
        <v>3</v>
      </c>
      <c r="U13655">
        <v>3</v>
      </c>
      <c r="V13655" t="s">
        <v>191</v>
      </c>
      <c r="W13655" t="s">
        <v>196</v>
      </c>
      <c r="X13655" t="s">
        <v>191</v>
      </c>
      <c r="Y13655" t="s">
        <v>193</v>
      </c>
      <c r="Z13655" t="s">
        <v>191</v>
      </c>
    </row>
    <row r="13656" spans="1:26" x14ac:dyDescent="0.2">
      <c r="A13656">
        <v>33047</v>
      </c>
      <c r="B13656">
        <v>33048</v>
      </c>
      <c r="C13656" s="23">
        <v>44274.188194444447</v>
      </c>
      <c r="D13656" s="23" t="str">
        <f t="shared" si="4375"/>
        <v>Friday</v>
      </c>
      <c r="E13656" s="24">
        <f t="shared" si="4376"/>
        <v>44274</v>
      </c>
      <c r="F13656" s="22">
        <f t="shared" si="4377"/>
        <v>2021</v>
      </c>
      <c r="G13656" s="25">
        <f t="shared" si="4374"/>
        <v>0.18819444444670808</v>
      </c>
      <c r="H13656" s="23">
        <v>44274.31527777778</v>
      </c>
      <c r="I13656" s="24">
        <f t="shared" ref="I13656:I13660" si="4390">INT(H13656)</f>
        <v>44274</v>
      </c>
      <c r="J13656" s="25">
        <f t="shared" ref="J13656:J13660" si="4391">MOD(H13656,1)</f>
        <v>0.31527777777955635</v>
      </c>
      <c r="K13656" s="23">
        <v>44274.436111111114</v>
      </c>
      <c r="L13656" s="24">
        <f t="shared" ref="L13656:L13657" si="4392">INT(K13656)</f>
        <v>44274</v>
      </c>
      <c r="M13656" s="25">
        <f t="shared" ref="M13656:M13657" si="4393">MOD(K13656,1)</f>
        <v>0.43611111111385981</v>
      </c>
      <c r="N13656" t="s">
        <v>185</v>
      </c>
      <c r="O13656" t="s">
        <v>186</v>
      </c>
      <c r="P13656" t="s">
        <v>187</v>
      </c>
      <c r="Q13656" t="s">
        <v>228</v>
      </c>
      <c r="R13656" t="s">
        <v>191</v>
      </c>
      <c r="S13656" t="s">
        <v>229</v>
      </c>
      <c r="T13656">
        <v>3</v>
      </c>
      <c r="U13656">
        <v>3</v>
      </c>
      <c r="V13656" t="s">
        <v>191</v>
      </c>
      <c r="W13656" t="s">
        <v>196</v>
      </c>
      <c r="X13656" t="s">
        <v>191</v>
      </c>
      <c r="Y13656" t="s">
        <v>207</v>
      </c>
      <c r="Z13656" t="s">
        <v>212</v>
      </c>
    </row>
    <row r="13657" spans="1:26" x14ac:dyDescent="0.2">
      <c r="A13657">
        <v>33049</v>
      </c>
      <c r="B13657">
        <v>33050</v>
      </c>
      <c r="C13657" s="23">
        <v>44272.459027777775</v>
      </c>
      <c r="D13657" s="23" t="str">
        <f t="shared" si="4375"/>
        <v>Wednesday</v>
      </c>
      <c r="E13657" s="24">
        <f t="shared" si="4376"/>
        <v>44272</v>
      </c>
      <c r="F13657" s="22">
        <f t="shared" si="4377"/>
        <v>2021</v>
      </c>
      <c r="G13657" s="25">
        <f t="shared" si="4374"/>
        <v>0.45902777777519077</v>
      </c>
      <c r="H13657" s="23">
        <v>44272.621527777781</v>
      </c>
      <c r="I13657" s="24">
        <f t="shared" si="4390"/>
        <v>44272</v>
      </c>
      <c r="J13657" s="25">
        <f t="shared" si="4391"/>
        <v>0.62152777778101154</v>
      </c>
      <c r="K13657" s="23">
        <v>44272.709027777775</v>
      </c>
      <c r="L13657" s="24">
        <f t="shared" si="4392"/>
        <v>44272</v>
      </c>
      <c r="M13657" s="25">
        <f t="shared" si="4393"/>
        <v>0.70902777777519077</v>
      </c>
      <c r="N13657" t="s">
        <v>185</v>
      </c>
      <c r="O13657" t="s">
        <v>232</v>
      </c>
      <c r="P13657" t="s">
        <v>187</v>
      </c>
      <c r="Q13657" t="s">
        <v>228</v>
      </c>
      <c r="R13657" t="s">
        <v>189</v>
      </c>
      <c r="S13657" t="s">
        <v>229</v>
      </c>
      <c r="T13657">
        <v>3</v>
      </c>
      <c r="U13657">
        <v>3</v>
      </c>
      <c r="V13657" t="s">
        <v>191</v>
      </c>
      <c r="W13657" t="s">
        <v>196</v>
      </c>
      <c r="X13657" t="s">
        <v>191</v>
      </c>
      <c r="Y13657" t="s">
        <v>207</v>
      </c>
      <c r="Z13657" t="s">
        <v>191</v>
      </c>
    </row>
    <row r="13658" spans="1:26" x14ac:dyDescent="0.2">
      <c r="A13658">
        <v>33049</v>
      </c>
      <c r="B13658">
        <v>54450</v>
      </c>
      <c r="C13658" s="23">
        <v>44322.822916666664</v>
      </c>
      <c r="D13658" s="23" t="str">
        <f t="shared" si="4375"/>
        <v>Thursday</v>
      </c>
      <c r="E13658" s="24">
        <f t="shared" si="4376"/>
        <v>44322</v>
      </c>
      <c r="F13658" s="22">
        <f t="shared" si="4377"/>
        <v>2021</v>
      </c>
      <c r="G13658" s="25">
        <f t="shared" si="4374"/>
        <v>0.82291666666424135</v>
      </c>
      <c r="H13658" s="23">
        <v>44323.022916666669</v>
      </c>
      <c r="I13658" s="24">
        <f t="shared" si="4390"/>
        <v>44323</v>
      </c>
      <c r="J13658" s="25">
        <f t="shared" si="4391"/>
        <v>2.2916666668606922E-2</v>
      </c>
      <c r="K13658" t="s">
        <v>191</v>
      </c>
      <c r="N13658" t="s">
        <v>185</v>
      </c>
      <c r="O13658" t="s">
        <v>186</v>
      </c>
      <c r="P13658" t="s">
        <v>187</v>
      </c>
      <c r="Q13658" t="s">
        <v>188</v>
      </c>
      <c r="R13658" t="s">
        <v>189</v>
      </c>
      <c r="S13658" t="s">
        <v>190</v>
      </c>
      <c r="T13658">
        <v>3</v>
      </c>
      <c r="U13658">
        <v>3</v>
      </c>
      <c r="V13658" t="s">
        <v>191</v>
      </c>
      <c r="W13658" t="s">
        <v>222</v>
      </c>
      <c r="X13658" t="s">
        <v>191</v>
      </c>
      <c r="Y13658" t="s">
        <v>197</v>
      </c>
      <c r="Z13658" t="s">
        <v>200</v>
      </c>
    </row>
    <row r="13659" spans="1:26" x14ac:dyDescent="0.2">
      <c r="A13659">
        <v>33049</v>
      </c>
      <c r="B13659">
        <v>62342</v>
      </c>
      <c r="C13659" s="23">
        <v>44339.504861111112</v>
      </c>
      <c r="D13659" s="23" t="str">
        <f t="shared" si="4375"/>
        <v>Sunday</v>
      </c>
      <c r="E13659" s="24">
        <f t="shared" si="4376"/>
        <v>44339</v>
      </c>
      <c r="F13659" s="22">
        <f t="shared" si="4377"/>
        <v>2021</v>
      </c>
      <c r="G13659" s="25">
        <f t="shared" si="4374"/>
        <v>0.50486111111240461</v>
      </c>
      <c r="H13659" s="23">
        <v>44339.711111111108</v>
      </c>
      <c r="I13659" s="24">
        <f t="shared" si="4390"/>
        <v>44339</v>
      </c>
      <c r="J13659" s="25">
        <f t="shared" si="4391"/>
        <v>0.71111111110803904</v>
      </c>
      <c r="K13659" s="23">
        <v>44339.8125</v>
      </c>
      <c r="L13659" s="24">
        <f t="shared" ref="L13659:L13660" si="4394">INT(K13659)</f>
        <v>44339</v>
      </c>
      <c r="M13659" s="25">
        <f t="shared" ref="M13659:M13660" si="4395">MOD(K13659,1)</f>
        <v>0.8125</v>
      </c>
      <c r="N13659" t="s">
        <v>185</v>
      </c>
      <c r="O13659" t="s">
        <v>232</v>
      </c>
      <c r="P13659" t="s">
        <v>187</v>
      </c>
      <c r="Q13659" t="s">
        <v>188</v>
      </c>
      <c r="R13659" t="s">
        <v>189</v>
      </c>
      <c r="S13659" t="s">
        <v>190</v>
      </c>
      <c r="T13659">
        <v>2</v>
      </c>
      <c r="U13659">
        <v>2</v>
      </c>
      <c r="V13659" t="s">
        <v>191</v>
      </c>
      <c r="W13659" t="s">
        <v>222</v>
      </c>
      <c r="X13659" t="s">
        <v>191</v>
      </c>
      <c r="Y13659" t="s">
        <v>207</v>
      </c>
      <c r="Z13659" t="s">
        <v>191</v>
      </c>
    </row>
    <row r="13660" spans="1:26" x14ac:dyDescent="0.2">
      <c r="A13660">
        <v>33052</v>
      </c>
      <c r="B13660">
        <v>33053</v>
      </c>
      <c r="C13660" s="23">
        <v>44268.754861111112</v>
      </c>
      <c r="D13660" s="23" t="str">
        <f t="shared" si="4375"/>
        <v>Saturday</v>
      </c>
      <c r="E13660" s="24">
        <f t="shared" si="4376"/>
        <v>44268</v>
      </c>
      <c r="F13660" s="22">
        <f t="shared" si="4377"/>
        <v>2021</v>
      </c>
      <c r="G13660" s="25">
        <f t="shared" si="4374"/>
        <v>0.75486111111240461</v>
      </c>
      <c r="H13660" s="23">
        <v>44268.871527777781</v>
      </c>
      <c r="I13660" s="24">
        <f t="shared" si="4390"/>
        <v>44268</v>
      </c>
      <c r="J13660" s="25">
        <f t="shared" si="4391"/>
        <v>0.87152777778101154</v>
      </c>
      <c r="K13660" s="23">
        <v>44269.384722222225</v>
      </c>
      <c r="L13660" s="24">
        <f t="shared" si="4394"/>
        <v>44269</v>
      </c>
      <c r="M13660" s="25">
        <f t="shared" si="4395"/>
        <v>0.38472222222480923</v>
      </c>
      <c r="N13660" t="s">
        <v>185</v>
      </c>
      <c r="O13660" t="s">
        <v>217</v>
      </c>
      <c r="P13660" t="s">
        <v>187</v>
      </c>
      <c r="Q13660" t="s">
        <v>188</v>
      </c>
      <c r="R13660" t="s">
        <v>189</v>
      </c>
      <c r="S13660" t="s">
        <v>190</v>
      </c>
      <c r="T13660">
        <v>2</v>
      </c>
      <c r="U13660">
        <v>2</v>
      </c>
      <c r="V13660" t="s">
        <v>249</v>
      </c>
      <c r="W13660" t="s">
        <v>196</v>
      </c>
      <c r="X13660" t="s">
        <v>191</v>
      </c>
      <c r="Y13660" t="s">
        <v>197</v>
      </c>
      <c r="Z13660" t="s">
        <v>200</v>
      </c>
    </row>
    <row r="13661" spans="1:26" x14ac:dyDescent="0.2">
      <c r="A13661">
        <v>33052</v>
      </c>
      <c r="B13661">
        <v>54835</v>
      </c>
      <c r="C13661" s="23">
        <v>44327.443055555559</v>
      </c>
      <c r="D13661" s="23" t="str">
        <f t="shared" si="4375"/>
        <v>Tuesday</v>
      </c>
      <c r="E13661" s="24">
        <f t="shared" si="4376"/>
        <v>44327</v>
      </c>
      <c r="F13661" s="22">
        <f t="shared" si="4377"/>
        <v>2021</v>
      </c>
      <c r="G13661" s="25">
        <f t="shared" si="4374"/>
        <v>0.44305555555911269</v>
      </c>
      <c r="H13661" t="s">
        <v>191</v>
      </c>
      <c r="K13661" t="s">
        <v>191</v>
      </c>
      <c r="N13661" t="s">
        <v>185</v>
      </c>
      <c r="O13661" t="s">
        <v>186</v>
      </c>
      <c r="P13661" t="s">
        <v>187</v>
      </c>
      <c r="Q13661" t="s">
        <v>343</v>
      </c>
      <c r="R13661" t="s">
        <v>189</v>
      </c>
      <c r="S13661" t="s">
        <v>1274</v>
      </c>
      <c r="T13661">
        <v>3</v>
      </c>
      <c r="U13661">
        <v>3</v>
      </c>
      <c r="V13661" t="s">
        <v>191</v>
      </c>
      <c r="W13661" t="s">
        <v>196</v>
      </c>
      <c r="X13661" t="s">
        <v>191</v>
      </c>
      <c r="Y13661" t="s">
        <v>193</v>
      </c>
      <c r="Z13661" t="s">
        <v>191</v>
      </c>
    </row>
    <row r="13662" spans="1:26" x14ac:dyDescent="0.2">
      <c r="A13662">
        <v>33054</v>
      </c>
      <c r="B13662">
        <v>33055</v>
      </c>
      <c r="C13662" s="23">
        <v>44266.587500000001</v>
      </c>
      <c r="D13662" s="23" t="str">
        <f t="shared" si="4375"/>
        <v>Thursday</v>
      </c>
      <c r="E13662" s="24">
        <f t="shared" si="4376"/>
        <v>44266</v>
      </c>
      <c r="F13662" s="22">
        <f t="shared" si="4377"/>
        <v>2021</v>
      </c>
      <c r="G13662" s="25">
        <f t="shared" si="4374"/>
        <v>0.58750000000145519</v>
      </c>
      <c r="H13662" s="23">
        <v>44266.768750000003</v>
      </c>
      <c r="I13662" s="24">
        <f t="shared" ref="I13662:I13665" si="4396">INT(H13662)</f>
        <v>44266</v>
      </c>
      <c r="J13662" s="25">
        <f t="shared" ref="J13662:J13665" si="4397">MOD(H13662,1)</f>
        <v>0.76875000000291038</v>
      </c>
      <c r="K13662" s="23">
        <v>44266.967361111114</v>
      </c>
      <c r="L13662" s="24">
        <f t="shared" ref="L13662:L13665" si="4398">INT(K13662)</f>
        <v>44266</v>
      </c>
      <c r="M13662" s="25">
        <f t="shared" ref="M13662:M13665" si="4399">MOD(K13662,1)</f>
        <v>0.96736111111385981</v>
      </c>
      <c r="N13662" t="s">
        <v>185</v>
      </c>
      <c r="O13662" t="s">
        <v>217</v>
      </c>
      <c r="P13662" t="s">
        <v>187</v>
      </c>
      <c r="Q13662" t="s">
        <v>188</v>
      </c>
      <c r="R13662" t="s">
        <v>198</v>
      </c>
      <c r="S13662" t="s">
        <v>190</v>
      </c>
      <c r="T13662">
        <v>2</v>
      </c>
      <c r="U13662">
        <v>2</v>
      </c>
      <c r="V13662" t="s">
        <v>191</v>
      </c>
      <c r="W13662" t="s">
        <v>214</v>
      </c>
      <c r="X13662" t="s">
        <v>191</v>
      </c>
      <c r="Y13662" t="s">
        <v>197</v>
      </c>
      <c r="Z13662" t="s">
        <v>191</v>
      </c>
    </row>
    <row r="13663" spans="1:26" x14ac:dyDescent="0.2">
      <c r="A13663">
        <v>33056</v>
      </c>
      <c r="B13663">
        <v>33057</v>
      </c>
      <c r="C13663" s="23">
        <v>44272.551388888889</v>
      </c>
      <c r="D13663" s="23" t="str">
        <f t="shared" si="4375"/>
        <v>Wednesday</v>
      </c>
      <c r="E13663" s="24">
        <f t="shared" si="4376"/>
        <v>44272</v>
      </c>
      <c r="F13663" s="22">
        <f t="shared" si="4377"/>
        <v>2021</v>
      </c>
      <c r="G13663" s="25">
        <f t="shared" si="4374"/>
        <v>0.55138888888905058</v>
      </c>
      <c r="H13663" s="23">
        <v>44272.618055555555</v>
      </c>
      <c r="I13663" s="24">
        <f t="shared" si="4396"/>
        <v>44272</v>
      </c>
      <c r="J13663" s="25">
        <f t="shared" si="4397"/>
        <v>0.61805555555474712</v>
      </c>
      <c r="K13663" s="23">
        <v>44272.690972222219</v>
      </c>
      <c r="L13663" s="24">
        <f t="shared" si="4398"/>
        <v>44272</v>
      </c>
      <c r="M13663" s="25">
        <f t="shared" si="4399"/>
        <v>0.69097222221898846</v>
      </c>
      <c r="N13663" t="s">
        <v>185</v>
      </c>
      <c r="O13663" t="s">
        <v>232</v>
      </c>
      <c r="P13663" t="s">
        <v>187</v>
      </c>
      <c r="Q13663" t="s">
        <v>188</v>
      </c>
      <c r="R13663" t="s">
        <v>189</v>
      </c>
      <c r="S13663" t="s">
        <v>190</v>
      </c>
      <c r="T13663">
        <v>3</v>
      </c>
      <c r="U13663">
        <v>3</v>
      </c>
      <c r="V13663" t="s">
        <v>191</v>
      </c>
      <c r="W13663" t="s">
        <v>240</v>
      </c>
      <c r="X13663" t="s">
        <v>191</v>
      </c>
      <c r="Y13663" t="s">
        <v>193</v>
      </c>
      <c r="Z13663" t="s">
        <v>191</v>
      </c>
    </row>
    <row r="13664" spans="1:26" x14ac:dyDescent="0.2">
      <c r="A13664">
        <v>33064</v>
      </c>
      <c r="B13664">
        <v>33065</v>
      </c>
      <c r="C13664" s="23">
        <v>44271.556944444441</v>
      </c>
      <c r="D13664" s="23" t="str">
        <f t="shared" si="4375"/>
        <v>Tuesday</v>
      </c>
      <c r="E13664" s="24">
        <f t="shared" si="4376"/>
        <v>44271</v>
      </c>
      <c r="F13664" s="22">
        <f t="shared" si="4377"/>
        <v>2021</v>
      </c>
      <c r="G13664" s="25">
        <f t="shared" si="4374"/>
        <v>0.55694444444088731</v>
      </c>
      <c r="H13664" s="23">
        <v>44271.738194444442</v>
      </c>
      <c r="I13664" s="24">
        <f t="shared" si="4396"/>
        <v>44271</v>
      </c>
      <c r="J13664" s="25">
        <f t="shared" si="4397"/>
        <v>0.7381944444423425</v>
      </c>
      <c r="K13664" s="23">
        <v>44271.86041666667</v>
      </c>
      <c r="L13664" s="24">
        <f t="shared" si="4398"/>
        <v>44271</v>
      </c>
      <c r="M13664" s="25">
        <f t="shared" si="4399"/>
        <v>0.86041666667006211</v>
      </c>
      <c r="N13664" t="s">
        <v>185</v>
      </c>
      <c r="O13664" t="s">
        <v>186</v>
      </c>
      <c r="P13664" t="s">
        <v>187</v>
      </c>
      <c r="Q13664" t="s">
        <v>188</v>
      </c>
      <c r="R13664" t="s">
        <v>198</v>
      </c>
      <c r="S13664" t="s">
        <v>190</v>
      </c>
      <c r="T13664">
        <v>2</v>
      </c>
      <c r="U13664">
        <v>2</v>
      </c>
      <c r="V13664" t="s">
        <v>191</v>
      </c>
      <c r="W13664" t="s">
        <v>196</v>
      </c>
      <c r="X13664" t="s">
        <v>191</v>
      </c>
      <c r="Y13664" t="s">
        <v>193</v>
      </c>
      <c r="Z13664" t="s">
        <v>200</v>
      </c>
    </row>
    <row r="13665" spans="1:26" x14ac:dyDescent="0.2">
      <c r="A13665">
        <v>33068</v>
      </c>
      <c r="B13665">
        <v>33069</v>
      </c>
      <c r="C13665" s="23">
        <v>44259.165277777778</v>
      </c>
      <c r="D13665" s="23" t="str">
        <f t="shared" si="4375"/>
        <v>Thursday</v>
      </c>
      <c r="E13665" s="24">
        <f t="shared" si="4376"/>
        <v>44259</v>
      </c>
      <c r="F13665" s="22">
        <f t="shared" si="4377"/>
        <v>2021</v>
      </c>
      <c r="G13665" s="25">
        <f t="shared" si="4374"/>
        <v>0.16527777777810115</v>
      </c>
      <c r="H13665" s="23">
        <v>44259.044444444444</v>
      </c>
      <c r="I13665" s="24">
        <f t="shared" si="4396"/>
        <v>44259</v>
      </c>
      <c r="J13665" s="25">
        <f t="shared" si="4397"/>
        <v>4.4444444443797693E-2</v>
      </c>
      <c r="K13665" s="23">
        <v>44259.175000000003</v>
      </c>
      <c r="L13665" s="24">
        <f t="shared" si="4398"/>
        <v>44259</v>
      </c>
      <c r="M13665" s="25">
        <f t="shared" si="4399"/>
        <v>0.17500000000291038</v>
      </c>
      <c r="N13665" t="s">
        <v>215</v>
      </c>
      <c r="O13665" t="s">
        <v>206</v>
      </c>
      <c r="P13665" t="s">
        <v>187</v>
      </c>
      <c r="Q13665" t="s">
        <v>188</v>
      </c>
      <c r="R13665" t="s">
        <v>198</v>
      </c>
      <c r="S13665" t="s">
        <v>190</v>
      </c>
      <c r="T13665">
        <v>2</v>
      </c>
      <c r="U13665">
        <v>2</v>
      </c>
      <c r="V13665" t="s">
        <v>191</v>
      </c>
      <c r="W13665" t="s">
        <v>196</v>
      </c>
      <c r="X13665" t="s">
        <v>191</v>
      </c>
      <c r="Y13665" t="s">
        <v>207</v>
      </c>
      <c r="Z13665" t="s">
        <v>191</v>
      </c>
    </row>
    <row r="13666" spans="1:26" x14ac:dyDescent="0.2">
      <c r="A13666">
        <v>33078</v>
      </c>
      <c r="B13666">
        <v>33079</v>
      </c>
      <c r="C13666" s="23">
        <v>44274.064583333333</v>
      </c>
      <c r="D13666" s="23" t="str">
        <f t="shared" si="4375"/>
        <v>Friday</v>
      </c>
      <c r="E13666" s="24">
        <f t="shared" si="4376"/>
        <v>44274</v>
      </c>
      <c r="F13666" s="22">
        <f t="shared" si="4377"/>
        <v>2021</v>
      </c>
      <c r="G13666" s="25">
        <f t="shared" si="4374"/>
        <v>6.4583333332848269E-2</v>
      </c>
      <c r="H13666" t="s">
        <v>191</v>
      </c>
      <c r="K13666" s="23">
        <v>44274.167361111111</v>
      </c>
      <c r="L13666" s="23"/>
      <c r="M13666" s="23"/>
      <c r="N13666" t="s">
        <v>185</v>
      </c>
      <c r="O13666" t="s">
        <v>186</v>
      </c>
      <c r="P13666" t="s">
        <v>237</v>
      </c>
      <c r="Q13666" t="s">
        <v>202</v>
      </c>
      <c r="R13666" t="s">
        <v>198</v>
      </c>
      <c r="S13666" t="s">
        <v>203</v>
      </c>
      <c r="T13666">
        <v>3</v>
      </c>
      <c r="U13666">
        <v>3</v>
      </c>
      <c r="V13666" t="s">
        <v>191</v>
      </c>
      <c r="W13666" t="s">
        <v>199</v>
      </c>
      <c r="X13666" t="s">
        <v>191</v>
      </c>
      <c r="Y13666" t="s">
        <v>193</v>
      </c>
      <c r="Z13666" t="s">
        <v>191</v>
      </c>
    </row>
    <row r="13667" spans="1:26" x14ac:dyDescent="0.2">
      <c r="A13667">
        <v>33078</v>
      </c>
      <c r="B13667">
        <v>42186</v>
      </c>
      <c r="C13667" s="23">
        <v>44296.936111111114</v>
      </c>
      <c r="D13667" s="23" t="str">
        <f t="shared" si="4375"/>
        <v>Saturday</v>
      </c>
      <c r="E13667" s="24">
        <f t="shared" si="4376"/>
        <v>44296</v>
      </c>
      <c r="F13667" s="22">
        <f t="shared" si="4377"/>
        <v>2021</v>
      </c>
      <c r="G13667" s="25">
        <f t="shared" si="4374"/>
        <v>0.93611111111385981</v>
      </c>
      <c r="H13667" t="s">
        <v>191</v>
      </c>
      <c r="K13667" s="23">
        <v>44296.938888888886</v>
      </c>
      <c r="L13667" s="23"/>
      <c r="M13667" s="23"/>
      <c r="N13667" t="s">
        <v>185</v>
      </c>
      <c r="O13667" t="s">
        <v>186</v>
      </c>
      <c r="P13667" t="s">
        <v>237</v>
      </c>
      <c r="Q13667" t="s">
        <v>202</v>
      </c>
      <c r="R13667" t="s">
        <v>198</v>
      </c>
      <c r="S13667" t="s">
        <v>203</v>
      </c>
      <c r="T13667">
        <v>4</v>
      </c>
      <c r="U13667">
        <v>4</v>
      </c>
      <c r="V13667" t="s">
        <v>191</v>
      </c>
      <c r="W13667" t="s">
        <v>226</v>
      </c>
      <c r="X13667" t="s">
        <v>191</v>
      </c>
      <c r="Y13667" t="s">
        <v>193</v>
      </c>
      <c r="Z13667" t="s">
        <v>191</v>
      </c>
    </row>
    <row r="13668" spans="1:26" x14ac:dyDescent="0.2">
      <c r="A13668">
        <v>33084</v>
      </c>
      <c r="B13668">
        <v>33085</v>
      </c>
      <c r="C13668" s="23">
        <v>44274.570833333331</v>
      </c>
      <c r="D13668" s="23" t="str">
        <f t="shared" si="4375"/>
        <v>Friday</v>
      </c>
      <c r="E13668" s="24">
        <f t="shared" si="4376"/>
        <v>44274</v>
      </c>
      <c r="F13668" s="22">
        <f t="shared" si="4377"/>
        <v>2021</v>
      </c>
      <c r="G13668" s="25">
        <f t="shared" si="4374"/>
        <v>0.57083333333139308</v>
      </c>
      <c r="H13668" t="s">
        <v>191</v>
      </c>
      <c r="K13668" s="23">
        <v>44274.761805555558</v>
      </c>
      <c r="L13668" s="23"/>
      <c r="M13668" s="23"/>
      <c r="N13668" t="s">
        <v>185</v>
      </c>
      <c r="O13668" t="s">
        <v>186</v>
      </c>
      <c r="P13668" t="s">
        <v>187</v>
      </c>
      <c r="Q13668" t="s">
        <v>202</v>
      </c>
      <c r="R13668" t="s">
        <v>198</v>
      </c>
      <c r="S13668" t="s">
        <v>203</v>
      </c>
      <c r="T13668">
        <v>2</v>
      </c>
      <c r="U13668">
        <v>2</v>
      </c>
      <c r="V13668" t="s">
        <v>191</v>
      </c>
      <c r="W13668" t="s">
        <v>199</v>
      </c>
      <c r="X13668" t="s">
        <v>191</v>
      </c>
      <c r="Y13668" t="s">
        <v>197</v>
      </c>
      <c r="Z13668" t="s">
        <v>212</v>
      </c>
    </row>
    <row r="13669" spans="1:26" x14ac:dyDescent="0.2">
      <c r="A13669">
        <v>33086</v>
      </c>
      <c r="B13669">
        <v>33087</v>
      </c>
      <c r="C13669" s="23">
        <v>44274.323611111111</v>
      </c>
      <c r="D13669" s="23" t="str">
        <f t="shared" si="4375"/>
        <v>Friday</v>
      </c>
      <c r="E13669" s="24">
        <f t="shared" si="4376"/>
        <v>44274</v>
      </c>
      <c r="F13669" s="22">
        <f t="shared" si="4377"/>
        <v>2021</v>
      </c>
      <c r="G13669" s="25">
        <f t="shared" si="4374"/>
        <v>0.32361111111094942</v>
      </c>
      <c r="H13669" t="s">
        <v>191</v>
      </c>
      <c r="K13669" s="23">
        <v>44274.451388888891</v>
      </c>
      <c r="L13669" s="23"/>
      <c r="M13669" s="23"/>
      <c r="N13669" t="s">
        <v>185</v>
      </c>
      <c r="O13669" t="s">
        <v>186</v>
      </c>
      <c r="P13669" t="s">
        <v>187</v>
      </c>
      <c r="Q13669" t="s">
        <v>202</v>
      </c>
      <c r="R13669" t="s">
        <v>198</v>
      </c>
      <c r="S13669" t="s">
        <v>203</v>
      </c>
      <c r="T13669">
        <v>3</v>
      </c>
      <c r="U13669">
        <v>3</v>
      </c>
      <c r="V13669" t="s">
        <v>191</v>
      </c>
      <c r="W13669" t="s">
        <v>199</v>
      </c>
      <c r="X13669" t="s">
        <v>191</v>
      </c>
      <c r="Y13669" t="s">
        <v>193</v>
      </c>
      <c r="Z13669" t="s">
        <v>191</v>
      </c>
    </row>
    <row r="13670" spans="1:26" x14ac:dyDescent="0.2">
      <c r="A13670">
        <v>33086</v>
      </c>
      <c r="B13670">
        <v>44951</v>
      </c>
      <c r="C13670" s="23">
        <v>44302.361805555556</v>
      </c>
      <c r="D13670" s="23" t="str">
        <f t="shared" si="4375"/>
        <v>Friday</v>
      </c>
      <c r="E13670" s="24">
        <f t="shared" si="4376"/>
        <v>44302</v>
      </c>
      <c r="F13670" s="22">
        <f t="shared" si="4377"/>
        <v>2021</v>
      </c>
      <c r="G13670" s="25">
        <f t="shared" si="4374"/>
        <v>0.36180555555620231</v>
      </c>
      <c r="H13670" t="s">
        <v>191</v>
      </c>
      <c r="K13670" s="23">
        <v>44302.363888888889</v>
      </c>
      <c r="L13670" s="23"/>
      <c r="M13670" s="23"/>
      <c r="N13670" t="s">
        <v>185</v>
      </c>
      <c r="O13670" t="s">
        <v>186</v>
      </c>
      <c r="P13670" t="s">
        <v>187</v>
      </c>
      <c r="Q13670" t="s">
        <v>202</v>
      </c>
      <c r="R13670" t="s">
        <v>198</v>
      </c>
      <c r="S13670" t="s">
        <v>203</v>
      </c>
      <c r="T13670">
        <v>3</v>
      </c>
      <c r="U13670">
        <v>3</v>
      </c>
      <c r="V13670" t="s">
        <v>191</v>
      </c>
      <c r="W13670" t="s">
        <v>210</v>
      </c>
      <c r="X13670" t="s">
        <v>191</v>
      </c>
      <c r="Y13670" t="s">
        <v>193</v>
      </c>
      <c r="Z13670" t="s">
        <v>191</v>
      </c>
    </row>
    <row r="13671" spans="1:26" x14ac:dyDescent="0.2">
      <c r="A13671">
        <v>33088</v>
      </c>
      <c r="B13671">
        <v>33089</v>
      </c>
      <c r="C13671" s="23">
        <v>44273.638888888891</v>
      </c>
      <c r="D13671" s="23" t="str">
        <f t="shared" si="4375"/>
        <v>Thursday</v>
      </c>
      <c r="E13671" s="24">
        <f t="shared" si="4376"/>
        <v>44273</v>
      </c>
      <c r="F13671" s="22">
        <f t="shared" si="4377"/>
        <v>2021</v>
      </c>
      <c r="G13671" s="25">
        <f t="shared" si="4374"/>
        <v>0.63888888889050577</v>
      </c>
      <c r="H13671" s="23">
        <v>44273.525000000001</v>
      </c>
      <c r="I13671" s="24">
        <f>INT(H13671)</f>
        <v>44273</v>
      </c>
      <c r="J13671" s="25">
        <f>MOD(H13671,1)</f>
        <v>0.52500000000145519</v>
      </c>
      <c r="K13671" s="23">
        <v>44273.636805555558</v>
      </c>
      <c r="L13671" s="24">
        <f>INT(K13671)</f>
        <v>44273</v>
      </c>
      <c r="M13671" s="25">
        <f>MOD(K13671,1)</f>
        <v>0.6368055555576575</v>
      </c>
      <c r="N13671" t="s">
        <v>185</v>
      </c>
      <c r="O13671" t="s">
        <v>186</v>
      </c>
      <c r="P13671" t="s">
        <v>187</v>
      </c>
      <c r="Q13671" t="s">
        <v>228</v>
      </c>
      <c r="R13671" t="s">
        <v>198</v>
      </c>
      <c r="S13671" t="s">
        <v>229</v>
      </c>
      <c r="T13671">
        <v>2</v>
      </c>
      <c r="U13671">
        <v>2</v>
      </c>
      <c r="V13671" t="s">
        <v>319</v>
      </c>
      <c r="W13671" t="s">
        <v>199</v>
      </c>
      <c r="X13671" t="s">
        <v>191</v>
      </c>
      <c r="Y13671" t="s">
        <v>197</v>
      </c>
      <c r="Z13671" t="s">
        <v>212</v>
      </c>
    </row>
    <row r="13672" spans="1:26" x14ac:dyDescent="0.2">
      <c r="A13672">
        <v>33090</v>
      </c>
      <c r="B13672">
        <v>33091</v>
      </c>
      <c r="C13672" s="23">
        <v>44274.477083333331</v>
      </c>
      <c r="D13672" s="23" t="str">
        <f t="shared" si="4375"/>
        <v>Friday</v>
      </c>
      <c r="E13672" s="24">
        <f t="shared" si="4376"/>
        <v>44274</v>
      </c>
      <c r="F13672" s="22">
        <f t="shared" si="4377"/>
        <v>2021</v>
      </c>
      <c r="G13672" s="25">
        <f t="shared" si="4374"/>
        <v>0.47708333333139308</v>
      </c>
      <c r="H13672" t="s">
        <v>191</v>
      </c>
      <c r="K13672" s="23">
        <v>44274.785416666666</v>
      </c>
      <c r="L13672" s="23"/>
      <c r="M13672" s="23"/>
      <c r="N13672" t="s">
        <v>185</v>
      </c>
      <c r="O13672" t="s">
        <v>186</v>
      </c>
      <c r="P13672" t="s">
        <v>187</v>
      </c>
      <c r="Q13672" t="s">
        <v>202</v>
      </c>
      <c r="R13672" t="s">
        <v>198</v>
      </c>
      <c r="S13672" t="s">
        <v>203</v>
      </c>
      <c r="T13672">
        <v>2</v>
      </c>
      <c r="U13672">
        <v>2</v>
      </c>
      <c r="V13672" t="s">
        <v>191</v>
      </c>
      <c r="W13672" t="s">
        <v>199</v>
      </c>
      <c r="X13672" t="s">
        <v>191</v>
      </c>
      <c r="Y13672" t="s">
        <v>197</v>
      </c>
      <c r="Z13672" t="s">
        <v>191</v>
      </c>
    </row>
    <row r="13673" spans="1:26" x14ac:dyDescent="0.2">
      <c r="A13673">
        <v>33090</v>
      </c>
      <c r="B13673">
        <v>39357</v>
      </c>
      <c r="C13673" s="23">
        <v>44286.46875</v>
      </c>
      <c r="D13673" s="23" t="str">
        <f t="shared" si="4375"/>
        <v>Wednesday</v>
      </c>
      <c r="E13673" s="24">
        <f t="shared" si="4376"/>
        <v>44286</v>
      </c>
      <c r="F13673" s="22">
        <f t="shared" si="4377"/>
        <v>2021</v>
      </c>
      <c r="G13673" s="25">
        <f t="shared" si="4374"/>
        <v>0.46875</v>
      </c>
      <c r="H13673" s="23">
        <v>44286.623611111114</v>
      </c>
      <c r="I13673" s="24">
        <f t="shared" ref="I13673:I13674" si="4400">INT(H13673)</f>
        <v>44286</v>
      </c>
      <c r="J13673" s="25">
        <f t="shared" ref="J13673:J13674" si="4401">MOD(H13673,1)</f>
        <v>0.62361111111385981</v>
      </c>
      <c r="K13673" s="23">
        <v>44286.915277777778</v>
      </c>
      <c r="L13673" s="24">
        <f>INT(K13673)</f>
        <v>44286</v>
      </c>
      <c r="M13673" s="25">
        <f>MOD(K13673,1)</f>
        <v>0.91527777777810115</v>
      </c>
      <c r="N13673" t="s">
        <v>185</v>
      </c>
      <c r="O13673" t="s">
        <v>220</v>
      </c>
      <c r="P13673" t="s">
        <v>187</v>
      </c>
      <c r="Q13673" t="s">
        <v>188</v>
      </c>
      <c r="R13673" t="s">
        <v>198</v>
      </c>
      <c r="S13673" t="s">
        <v>190</v>
      </c>
      <c r="T13673" t="s">
        <v>191</v>
      </c>
      <c r="U13673" t="s">
        <v>191</v>
      </c>
      <c r="V13673" t="s">
        <v>191</v>
      </c>
      <c r="W13673" t="s">
        <v>196</v>
      </c>
      <c r="X13673" t="s">
        <v>191</v>
      </c>
      <c r="Y13673" t="s">
        <v>197</v>
      </c>
      <c r="Z13673" t="s">
        <v>191</v>
      </c>
    </row>
    <row r="13674" spans="1:26" x14ac:dyDescent="0.2">
      <c r="A13674">
        <v>33092</v>
      </c>
      <c r="B13674">
        <v>33093</v>
      </c>
      <c r="C13674" s="23">
        <v>44273.372916666667</v>
      </c>
      <c r="D13674" s="23" t="str">
        <f t="shared" si="4375"/>
        <v>Thursday</v>
      </c>
      <c r="E13674" s="24">
        <f t="shared" si="4376"/>
        <v>44273</v>
      </c>
      <c r="F13674" s="22">
        <f t="shared" si="4377"/>
        <v>2021</v>
      </c>
      <c r="G13674" s="25">
        <f t="shared" si="4374"/>
        <v>0.37291666666715173</v>
      </c>
      <c r="H13674" s="23">
        <v>44273.607638888891</v>
      </c>
      <c r="I13674" s="24">
        <f t="shared" si="4400"/>
        <v>44273</v>
      </c>
      <c r="J13674" s="25">
        <f t="shared" si="4401"/>
        <v>0.60763888889050577</v>
      </c>
      <c r="K13674" t="s">
        <v>191</v>
      </c>
      <c r="N13674" t="s">
        <v>185</v>
      </c>
      <c r="O13674" t="s">
        <v>186</v>
      </c>
      <c r="P13674" t="s">
        <v>187</v>
      </c>
      <c r="Q13674" t="s">
        <v>228</v>
      </c>
      <c r="R13674" t="s">
        <v>221</v>
      </c>
      <c r="S13674" t="s">
        <v>229</v>
      </c>
      <c r="T13674">
        <v>3</v>
      </c>
      <c r="U13674">
        <v>3</v>
      </c>
      <c r="V13674" t="s">
        <v>236</v>
      </c>
      <c r="W13674" t="s">
        <v>199</v>
      </c>
      <c r="X13674" t="s">
        <v>191</v>
      </c>
      <c r="Y13674" t="s">
        <v>207</v>
      </c>
      <c r="Z13674" t="s">
        <v>191</v>
      </c>
    </row>
    <row r="13675" spans="1:26" x14ac:dyDescent="0.2">
      <c r="A13675">
        <v>33097</v>
      </c>
      <c r="B13675">
        <v>33098</v>
      </c>
      <c r="C13675" s="23">
        <v>44274.09652777778</v>
      </c>
      <c r="D13675" s="23" t="str">
        <f t="shared" si="4375"/>
        <v>Friday</v>
      </c>
      <c r="E13675" s="24">
        <f t="shared" si="4376"/>
        <v>44274</v>
      </c>
      <c r="F13675" s="22">
        <f t="shared" si="4377"/>
        <v>2021</v>
      </c>
      <c r="G13675" s="25">
        <f t="shared" si="4374"/>
        <v>9.6527777779556345E-2</v>
      </c>
      <c r="H13675" t="s">
        <v>191</v>
      </c>
      <c r="K13675" s="23">
        <v>44274.28125</v>
      </c>
      <c r="L13675" s="23"/>
      <c r="M13675" s="23"/>
      <c r="N13675" t="s">
        <v>185</v>
      </c>
      <c r="O13675" t="s">
        <v>186</v>
      </c>
      <c r="P13675" t="s">
        <v>187</v>
      </c>
      <c r="Q13675" t="s">
        <v>202</v>
      </c>
      <c r="R13675" t="s">
        <v>208</v>
      </c>
      <c r="S13675" t="s">
        <v>203</v>
      </c>
      <c r="T13675">
        <v>2</v>
      </c>
      <c r="U13675">
        <v>2</v>
      </c>
      <c r="V13675" t="s">
        <v>191</v>
      </c>
      <c r="W13675" t="s">
        <v>196</v>
      </c>
      <c r="X13675" t="s">
        <v>191</v>
      </c>
      <c r="Y13675" t="s">
        <v>197</v>
      </c>
      <c r="Z13675" t="s">
        <v>191</v>
      </c>
    </row>
    <row r="13676" spans="1:26" x14ac:dyDescent="0.2">
      <c r="A13676">
        <v>33099</v>
      </c>
      <c r="B13676">
        <v>33100</v>
      </c>
      <c r="C13676" s="23">
        <v>44274.48333333333</v>
      </c>
      <c r="D13676" s="23" t="str">
        <f t="shared" si="4375"/>
        <v>Friday</v>
      </c>
      <c r="E13676" s="24">
        <f t="shared" si="4376"/>
        <v>44274</v>
      </c>
      <c r="F13676" s="22">
        <f t="shared" si="4377"/>
        <v>2021</v>
      </c>
      <c r="G13676" s="25">
        <f t="shared" si="4374"/>
        <v>0.48333333332993789</v>
      </c>
      <c r="H13676" t="s">
        <v>191</v>
      </c>
      <c r="K13676" s="23">
        <v>44274.842361111114</v>
      </c>
      <c r="L13676" s="23"/>
      <c r="M13676" s="23"/>
      <c r="N13676" t="s">
        <v>185</v>
      </c>
      <c r="O13676" t="s">
        <v>186</v>
      </c>
      <c r="P13676" t="s">
        <v>187</v>
      </c>
      <c r="Q13676" t="s">
        <v>202</v>
      </c>
      <c r="R13676" t="s">
        <v>189</v>
      </c>
      <c r="S13676" t="s">
        <v>203</v>
      </c>
      <c r="T13676">
        <v>3</v>
      </c>
      <c r="U13676">
        <v>3</v>
      </c>
      <c r="V13676" t="s">
        <v>191</v>
      </c>
      <c r="W13676" t="s">
        <v>199</v>
      </c>
      <c r="X13676" t="s">
        <v>191</v>
      </c>
      <c r="Y13676" t="s">
        <v>207</v>
      </c>
      <c r="Z13676" t="s">
        <v>191</v>
      </c>
    </row>
    <row r="13677" spans="1:26" x14ac:dyDescent="0.2">
      <c r="A13677">
        <v>33099</v>
      </c>
      <c r="B13677">
        <v>33612</v>
      </c>
      <c r="C13677" s="23">
        <v>44275.276388888888</v>
      </c>
      <c r="D13677" s="23" t="str">
        <f t="shared" si="4375"/>
        <v>Saturday</v>
      </c>
      <c r="E13677" s="24">
        <f t="shared" si="4376"/>
        <v>44275</v>
      </c>
      <c r="F13677" s="22">
        <f t="shared" si="4377"/>
        <v>2021</v>
      </c>
      <c r="G13677" s="25">
        <f t="shared" si="4374"/>
        <v>0.27638888888759539</v>
      </c>
      <c r="H13677" t="s">
        <v>191</v>
      </c>
      <c r="K13677" s="23">
        <v>44275.509722222225</v>
      </c>
      <c r="L13677" s="23"/>
      <c r="M13677" s="23"/>
      <c r="N13677" t="s">
        <v>185</v>
      </c>
      <c r="O13677" t="s">
        <v>186</v>
      </c>
      <c r="P13677" t="s">
        <v>187</v>
      </c>
      <c r="Q13677" t="s">
        <v>202</v>
      </c>
      <c r="R13677" t="s">
        <v>189</v>
      </c>
      <c r="S13677" t="s">
        <v>203</v>
      </c>
      <c r="T13677">
        <v>2</v>
      </c>
      <c r="U13677">
        <v>2</v>
      </c>
      <c r="V13677" t="s">
        <v>401</v>
      </c>
      <c r="W13677" t="s">
        <v>196</v>
      </c>
      <c r="X13677" t="s">
        <v>191</v>
      </c>
      <c r="Y13677" t="s">
        <v>197</v>
      </c>
      <c r="Z13677" t="s">
        <v>191</v>
      </c>
    </row>
    <row r="13678" spans="1:26" x14ac:dyDescent="0.2">
      <c r="A13678">
        <v>33101</v>
      </c>
      <c r="B13678">
        <v>33102</v>
      </c>
      <c r="C13678" s="23">
        <v>44274.580555555556</v>
      </c>
      <c r="D13678" s="23" t="str">
        <f t="shared" si="4375"/>
        <v>Friday</v>
      </c>
      <c r="E13678" s="24">
        <f t="shared" si="4376"/>
        <v>44274</v>
      </c>
      <c r="F13678" s="22">
        <f t="shared" si="4377"/>
        <v>2021</v>
      </c>
      <c r="G13678" s="25">
        <f t="shared" si="4374"/>
        <v>0.58055555555620231</v>
      </c>
      <c r="H13678" t="s">
        <v>191</v>
      </c>
      <c r="K13678" s="23">
        <v>44274.760416666664</v>
      </c>
      <c r="L13678" s="23"/>
      <c r="M13678" s="23"/>
      <c r="N13678" t="s">
        <v>185</v>
      </c>
      <c r="O13678" t="s">
        <v>186</v>
      </c>
      <c r="P13678" t="s">
        <v>187</v>
      </c>
      <c r="Q13678" t="s">
        <v>202</v>
      </c>
      <c r="R13678" t="s">
        <v>198</v>
      </c>
      <c r="S13678" t="s">
        <v>203</v>
      </c>
      <c r="T13678">
        <v>2</v>
      </c>
      <c r="U13678">
        <v>2</v>
      </c>
      <c r="V13678" t="s">
        <v>191</v>
      </c>
      <c r="W13678" t="s">
        <v>199</v>
      </c>
      <c r="X13678" t="s">
        <v>191</v>
      </c>
      <c r="Y13678" t="s">
        <v>193</v>
      </c>
      <c r="Z13678" t="s">
        <v>191</v>
      </c>
    </row>
    <row r="13679" spans="1:26" x14ac:dyDescent="0.2">
      <c r="A13679">
        <v>33103</v>
      </c>
      <c r="B13679">
        <v>33104</v>
      </c>
      <c r="C13679" s="23">
        <v>44274.499305555553</v>
      </c>
      <c r="D13679" s="23" t="str">
        <f t="shared" si="4375"/>
        <v>Friday</v>
      </c>
      <c r="E13679" s="24">
        <f t="shared" si="4376"/>
        <v>44274</v>
      </c>
      <c r="F13679" s="22">
        <f t="shared" si="4377"/>
        <v>2021</v>
      </c>
      <c r="G13679" s="25">
        <f t="shared" si="4374"/>
        <v>0.49930555555329192</v>
      </c>
      <c r="H13679" t="s">
        <v>191</v>
      </c>
      <c r="K13679" s="23">
        <v>44274.739583333336</v>
      </c>
      <c r="L13679" s="23"/>
      <c r="M13679" s="23"/>
      <c r="N13679" t="s">
        <v>185</v>
      </c>
      <c r="O13679" t="s">
        <v>186</v>
      </c>
      <c r="P13679" t="s">
        <v>187</v>
      </c>
      <c r="Q13679" t="s">
        <v>202</v>
      </c>
      <c r="R13679" t="s">
        <v>198</v>
      </c>
      <c r="S13679" t="s">
        <v>203</v>
      </c>
      <c r="T13679">
        <v>2</v>
      </c>
      <c r="U13679">
        <v>2</v>
      </c>
      <c r="V13679" t="s">
        <v>191</v>
      </c>
      <c r="W13679" t="s">
        <v>199</v>
      </c>
      <c r="X13679" t="s">
        <v>191</v>
      </c>
      <c r="Y13679" t="s">
        <v>207</v>
      </c>
      <c r="Z13679" t="s">
        <v>191</v>
      </c>
    </row>
    <row r="13680" spans="1:26" x14ac:dyDescent="0.2">
      <c r="A13680">
        <v>33106</v>
      </c>
      <c r="B13680">
        <v>33107</v>
      </c>
      <c r="C13680" s="23">
        <v>44274.661805555559</v>
      </c>
      <c r="D13680" s="23" t="str">
        <f t="shared" si="4375"/>
        <v>Friday</v>
      </c>
      <c r="E13680" s="24">
        <f t="shared" si="4376"/>
        <v>44274</v>
      </c>
      <c r="F13680" s="22">
        <f t="shared" si="4377"/>
        <v>2021</v>
      </c>
      <c r="G13680" s="25">
        <f t="shared" si="4374"/>
        <v>0.66180555555911269</v>
      </c>
      <c r="H13680" t="s">
        <v>191</v>
      </c>
      <c r="K13680" s="23">
        <v>44274.823611111111</v>
      </c>
      <c r="L13680" s="23"/>
      <c r="M13680" s="23"/>
      <c r="N13680" t="s">
        <v>185</v>
      </c>
      <c r="O13680" t="s">
        <v>186</v>
      </c>
      <c r="P13680" t="s">
        <v>187</v>
      </c>
      <c r="Q13680" t="s">
        <v>202</v>
      </c>
      <c r="R13680" t="s">
        <v>221</v>
      </c>
      <c r="S13680" t="s">
        <v>203</v>
      </c>
      <c r="T13680" t="s">
        <v>191</v>
      </c>
      <c r="U13680" t="s">
        <v>191</v>
      </c>
      <c r="V13680" t="s">
        <v>191</v>
      </c>
      <c r="W13680" t="s">
        <v>199</v>
      </c>
      <c r="X13680" t="s">
        <v>191</v>
      </c>
      <c r="Y13680" t="s">
        <v>193</v>
      </c>
      <c r="Z13680" t="s">
        <v>191</v>
      </c>
    </row>
    <row r="13681" spans="1:26" x14ac:dyDescent="0.2">
      <c r="A13681">
        <v>33113</v>
      </c>
      <c r="B13681">
        <v>33114</v>
      </c>
      <c r="C13681" s="23">
        <v>44274.928472222222</v>
      </c>
      <c r="D13681" s="23" t="str">
        <f t="shared" si="4375"/>
        <v>Friday</v>
      </c>
      <c r="E13681" s="24">
        <f t="shared" si="4376"/>
        <v>44274</v>
      </c>
      <c r="F13681" s="22">
        <f t="shared" si="4377"/>
        <v>2021</v>
      </c>
      <c r="G13681" s="25">
        <f t="shared" si="4374"/>
        <v>0.92847222222189885</v>
      </c>
      <c r="H13681" t="s">
        <v>191</v>
      </c>
      <c r="K13681" s="23">
        <v>44274.961805555555</v>
      </c>
      <c r="L13681" s="23"/>
      <c r="M13681" s="23"/>
      <c r="N13681" t="s">
        <v>185</v>
      </c>
      <c r="O13681" t="s">
        <v>186</v>
      </c>
      <c r="P13681" t="s">
        <v>187</v>
      </c>
      <c r="Q13681" t="s">
        <v>202</v>
      </c>
      <c r="R13681" t="s">
        <v>189</v>
      </c>
      <c r="S13681" t="s">
        <v>203</v>
      </c>
      <c r="T13681">
        <v>2</v>
      </c>
      <c r="U13681">
        <v>2</v>
      </c>
      <c r="V13681" t="s">
        <v>191</v>
      </c>
      <c r="W13681" t="s">
        <v>199</v>
      </c>
      <c r="X13681" t="s">
        <v>191</v>
      </c>
      <c r="Y13681" t="s">
        <v>207</v>
      </c>
      <c r="Z13681" t="s">
        <v>191</v>
      </c>
    </row>
    <row r="13682" spans="1:26" x14ac:dyDescent="0.2">
      <c r="A13682">
        <v>33119</v>
      </c>
      <c r="B13682">
        <v>33120</v>
      </c>
      <c r="C13682" s="23">
        <v>44274.836111111108</v>
      </c>
      <c r="D13682" s="23" t="str">
        <f t="shared" si="4375"/>
        <v>Friday</v>
      </c>
      <c r="E13682" s="24">
        <f t="shared" si="4376"/>
        <v>44274</v>
      </c>
      <c r="F13682" s="22">
        <f t="shared" si="4377"/>
        <v>2021</v>
      </c>
      <c r="G13682" s="25">
        <f t="shared" si="4374"/>
        <v>0.83611111110803904</v>
      </c>
      <c r="H13682" t="s">
        <v>191</v>
      </c>
      <c r="K13682" s="23">
        <v>44274.951388888891</v>
      </c>
      <c r="L13682" s="23"/>
      <c r="M13682" s="23"/>
      <c r="N13682" t="s">
        <v>185</v>
      </c>
      <c r="O13682" t="s">
        <v>186</v>
      </c>
      <c r="P13682" t="s">
        <v>237</v>
      </c>
      <c r="Q13682" t="s">
        <v>202</v>
      </c>
      <c r="R13682" t="s">
        <v>191</v>
      </c>
      <c r="S13682" t="s">
        <v>203</v>
      </c>
      <c r="T13682">
        <v>3</v>
      </c>
      <c r="U13682">
        <v>3</v>
      </c>
      <c r="V13682" t="s">
        <v>191</v>
      </c>
      <c r="W13682" t="s">
        <v>199</v>
      </c>
      <c r="X13682" t="s">
        <v>191</v>
      </c>
      <c r="Y13682" t="s">
        <v>193</v>
      </c>
      <c r="Z13682" t="s">
        <v>191</v>
      </c>
    </row>
    <row r="13683" spans="1:26" x14ac:dyDescent="0.2">
      <c r="A13683">
        <v>33121</v>
      </c>
      <c r="B13683">
        <v>33122</v>
      </c>
      <c r="C13683" s="23">
        <v>44267.601388888892</v>
      </c>
      <c r="D13683" s="23" t="str">
        <f t="shared" si="4375"/>
        <v>Friday</v>
      </c>
      <c r="E13683" s="24">
        <f t="shared" si="4376"/>
        <v>44267</v>
      </c>
      <c r="F13683" s="22">
        <f t="shared" si="4377"/>
        <v>2021</v>
      </c>
      <c r="G13683" s="25">
        <f t="shared" si="4374"/>
        <v>0.60138888889196096</v>
      </c>
      <c r="H13683" s="23">
        <v>44267.656944444447</v>
      </c>
      <c r="I13683" s="24">
        <f>INT(H13683)</f>
        <v>44267</v>
      </c>
      <c r="J13683" s="25">
        <f>MOD(H13683,1)</f>
        <v>0.65694444444670808</v>
      </c>
      <c r="K13683" s="23">
        <v>44267.772222222222</v>
      </c>
      <c r="L13683" s="24">
        <f>INT(K13683)</f>
        <v>44267</v>
      </c>
      <c r="M13683" s="25">
        <f>MOD(K13683,1)</f>
        <v>0.77222222222189885</v>
      </c>
      <c r="N13683" t="s">
        <v>185</v>
      </c>
      <c r="O13683" t="s">
        <v>218</v>
      </c>
      <c r="P13683" t="s">
        <v>187</v>
      </c>
      <c r="Q13683" t="s">
        <v>188</v>
      </c>
      <c r="R13683" t="s">
        <v>198</v>
      </c>
      <c r="S13683" t="s">
        <v>190</v>
      </c>
      <c r="T13683">
        <v>2</v>
      </c>
      <c r="U13683">
        <v>2</v>
      </c>
      <c r="V13683" t="s">
        <v>191</v>
      </c>
      <c r="W13683" t="s">
        <v>192</v>
      </c>
      <c r="X13683" t="s">
        <v>191</v>
      </c>
      <c r="Y13683" t="s">
        <v>207</v>
      </c>
      <c r="Z13683" t="s">
        <v>191</v>
      </c>
    </row>
    <row r="13684" spans="1:26" x14ac:dyDescent="0.2">
      <c r="A13684">
        <v>33130</v>
      </c>
      <c r="B13684">
        <v>33131</v>
      </c>
      <c r="C13684" s="23">
        <v>44274.236805555556</v>
      </c>
      <c r="D13684" s="23" t="str">
        <f t="shared" si="4375"/>
        <v>Friday</v>
      </c>
      <c r="E13684" s="24">
        <f t="shared" si="4376"/>
        <v>44274</v>
      </c>
      <c r="F13684" s="22">
        <f t="shared" si="4377"/>
        <v>2021</v>
      </c>
      <c r="G13684" s="25">
        <f t="shared" si="4374"/>
        <v>0.23680555555620231</v>
      </c>
      <c r="H13684" t="s">
        <v>191</v>
      </c>
      <c r="K13684" s="23">
        <v>44274.375</v>
      </c>
      <c r="L13684" s="23"/>
      <c r="M13684" s="23"/>
      <c r="N13684" t="s">
        <v>224</v>
      </c>
      <c r="O13684" t="s">
        <v>186</v>
      </c>
      <c r="P13684" t="s">
        <v>187</v>
      </c>
      <c r="Q13684" t="s">
        <v>202</v>
      </c>
      <c r="R13684" t="s">
        <v>198</v>
      </c>
      <c r="S13684" t="s">
        <v>203</v>
      </c>
      <c r="T13684">
        <v>4</v>
      </c>
      <c r="U13684">
        <v>4</v>
      </c>
      <c r="V13684" t="s">
        <v>191</v>
      </c>
      <c r="W13684" t="s">
        <v>196</v>
      </c>
      <c r="X13684" t="s">
        <v>191</v>
      </c>
      <c r="Y13684" t="s">
        <v>193</v>
      </c>
      <c r="Z13684" t="s">
        <v>191</v>
      </c>
    </row>
    <row r="13685" spans="1:26" x14ac:dyDescent="0.2">
      <c r="A13685">
        <v>33141</v>
      </c>
      <c r="B13685">
        <v>33142</v>
      </c>
      <c r="C13685" s="23">
        <v>44273.488194444442</v>
      </c>
      <c r="D13685" s="23" t="str">
        <f t="shared" si="4375"/>
        <v>Thursday</v>
      </c>
      <c r="E13685" s="24">
        <f t="shared" si="4376"/>
        <v>44273</v>
      </c>
      <c r="F13685" s="22">
        <f t="shared" si="4377"/>
        <v>2021</v>
      </c>
      <c r="G13685" s="25">
        <f t="shared" si="4374"/>
        <v>0.4881944444423425</v>
      </c>
      <c r="H13685" s="23">
        <v>44273.677083333336</v>
      </c>
      <c r="I13685" s="24">
        <f>INT(H13685)</f>
        <v>44273</v>
      </c>
      <c r="J13685" s="25">
        <f>MOD(H13685,1)</f>
        <v>0.67708333333575865</v>
      </c>
      <c r="K13685" t="s">
        <v>191</v>
      </c>
      <c r="N13685" t="s">
        <v>185</v>
      </c>
      <c r="O13685" t="s">
        <v>186</v>
      </c>
      <c r="P13685" t="s">
        <v>187</v>
      </c>
      <c r="Q13685" t="s">
        <v>188</v>
      </c>
      <c r="R13685" t="s">
        <v>201</v>
      </c>
      <c r="S13685" t="s">
        <v>190</v>
      </c>
      <c r="T13685">
        <v>3</v>
      </c>
      <c r="U13685">
        <v>3</v>
      </c>
      <c r="V13685" t="s">
        <v>191</v>
      </c>
      <c r="W13685" t="s">
        <v>210</v>
      </c>
      <c r="X13685" t="s">
        <v>191</v>
      </c>
      <c r="Y13685" t="s">
        <v>193</v>
      </c>
      <c r="Z13685" t="s">
        <v>212</v>
      </c>
    </row>
    <row r="13686" spans="1:26" x14ac:dyDescent="0.2">
      <c r="A13686">
        <v>33141</v>
      </c>
      <c r="B13686">
        <v>34198</v>
      </c>
      <c r="C13686" s="23">
        <v>44275.886111111111</v>
      </c>
      <c r="D13686" s="23" t="str">
        <f t="shared" si="4375"/>
        <v>Saturday</v>
      </c>
      <c r="E13686" s="24">
        <f t="shared" si="4376"/>
        <v>44275</v>
      </c>
      <c r="F13686" s="22">
        <f t="shared" si="4377"/>
        <v>2021</v>
      </c>
      <c r="G13686" s="25">
        <f t="shared" si="4374"/>
        <v>0.88611111111094942</v>
      </c>
      <c r="H13686" t="s">
        <v>191</v>
      </c>
      <c r="K13686" s="23">
        <v>44276.048611111109</v>
      </c>
      <c r="L13686" s="23"/>
      <c r="M13686" s="23"/>
      <c r="N13686" t="s">
        <v>185</v>
      </c>
      <c r="O13686" t="s">
        <v>186</v>
      </c>
      <c r="P13686" t="s">
        <v>187</v>
      </c>
      <c r="Q13686" t="s">
        <v>202</v>
      </c>
      <c r="R13686" t="s">
        <v>201</v>
      </c>
      <c r="S13686" t="s">
        <v>203</v>
      </c>
      <c r="T13686">
        <v>3</v>
      </c>
      <c r="U13686">
        <v>3</v>
      </c>
      <c r="V13686" t="s">
        <v>191</v>
      </c>
      <c r="W13686" t="s">
        <v>210</v>
      </c>
      <c r="X13686" t="s">
        <v>191</v>
      </c>
      <c r="Y13686" t="s">
        <v>197</v>
      </c>
      <c r="Z13686" t="s">
        <v>191</v>
      </c>
    </row>
    <row r="13687" spans="1:26" x14ac:dyDescent="0.2">
      <c r="A13687">
        <v>33141</v>
      </c>
      <c r="B13687">
        <v>41406</v>
      </c>
      <c r="C13687" s="23">
        <v>44295.722916666666</v>
      </c>
      <c r="D13687" s="23" t="str">
        <f t="shared" si="4375"/>
        <v>Friday</v>
      </c>
      <c r="E13687" s="24">
        <f t="shared" si="4376"/>
        <v>44295</v>
      </c>
      <c r="F13687" s="22">
        <f t="shared" si="4377"/>
        <v>2021</v>
      </c>
      <c r="G13687" s="25">
        <f t="shared" si="4374"/>
        <v>0.72291666666569654</v>
      </c>
      <c r="H13687" t="s">
        <v>191</v>
      </c>
      <c r="K13687" s="23">
        <v>44295.933333333334</v>
      </c>
      <c r="L13687" s="23"/>
      <c r="M13687" s="23"/>
      <c r="N13687" t="s">
        <v>185</v>
      </c>
      <c r="O13687" t="s">
        <v>186</v>
      </c>
      <c r="P13687" t="s">
        <v>187</v>
      </c>
      <c r="Q13687" t="s">
        <v>202</v>
      </c>
      <c r="R13687" t="s">
        <v>201</v>
      </c>
      <c r="S13687" t="s">
        <v>203</v>
      </c>
      <c r="T13687" t="s">
        <v>191</v>
      </c>
      <c r="U13687" t="s">
        <v>191</v>
      </c>
      <c r="V13687" t="s">
        <v>191</v>
      </c>
      <c r="W13687" t="s">
        <v>199</v>
      </c>
      <c r="X13687" t="s">
        <v>191</v>
      </c>
      <c r="Y13687" t="s">
        <v>193</v>
      </c>
      <c r="Z13687" t="s">
        <v>191</v>
      </c>
    </row>
    <row r="13688" spans="1:26" x14ac:dyDescent="0.2">
      <c r="A13688">
        <v>33141</v>
      </c>
      <c r="B13688">
        <v>44437</v>
      </c>
      <c r="C13688" s="23">
        <v>44301.479166666664</v>
      </c>
      <c r="D13688" s="23" t="str">
        <f t="shared" si="4375"/>
        <v>Thursday</v>
      </c>
      <c r="E13688" s="24">
        <f t="shared" si="4376"/>
        <v>44301</v>
      </c>
      <c r="F13688" s="22">
        <f t="shared" si="4377"/>
        <v>2021</v>
      </c>
      <c r="G13688" s="25">
        <f t="shared" si="4374"/>
        <v>0.47916666666424135</v>
      </c>
      <c r="H13688" t="s">
        <v>191</v>
      </c>
      <c r="K13688" s="23">
        <v>44301.59375</v>
      </c>
      <c r="L13688" s="23"/>
      <c r="M13688" s="23"/>
      <c r="N13688" t="s">
        <v>185</v>
      </c>
      <c r="O13688" t="s">
        <v>186</v>
      </c>
      <c r="P13688" t="s">
        <v>187</v>
      </c>
      <c r="Q13688" t="s">
        <v>202</v>
      </c>
      <c r="R13688" t="s">
        <v>201</v>
      </c>
      <c r="S13688" t="s">
        <v>203</v>
      </c>
      <c r="T13688">
        <v>2</v>
      </c>
      <c r="U13688">
        <v>2</v>
      </c>
      <c r="V13688" t="s">
        <v>191</v>
      </c>
      <c r="W13688" t="s">
        <v>196</v>
      </c>
      <c r="X13688" t="s">
        <v>191</v>
      </c>
      <c r="Y13688" t="s">
        <v>193</v>
      </c>
      <c r="Z13688" t="s">
        <v>191</v>
      </c>
    </row>
    <row r="13689" spans="1:26" x14ac:dyDescent="0.2">
      <c r="A13689">
        <v>33143</v>
      </c>
      <c r="B13689">
        <v>33144</v>
      </c>
      <c r="C13689" s="23">
        <v>44274.708333333336</v>
      </c>
      <c r="D13689" s="23" t="str">
        <f t="shared" si="4375"/>
        <v>Friday</v>
      </c>
      <c r="E13689" s="24">
        <f t="shared" si="4376"/>
        <v>44274</v>
      </c>
      <c r="F13689" s="22">
        <f t="shared" si="4377"/>
        <v>2021</v>
      </c>
      <c r="G13689" s="25">
        <f t="shared" si="4374"/>
        <v>0.70833333333575865</v>
      </c>
      <c r="H13689" t="s">
        <v>191</v>
      </c>
      <c r="K13689" s="23">
        <v>44274.827777777777</v>
      </c>
      <c r="L13689" s="23"/>
      <c r="M13689" s="23"/>
      <c r="N13689" t="s">
        <v>185</v>
      </c>
      <c r="O13689" t="s">
        <v>186</v>
      </c>
      <c r="P13689" t="s">
        <v>187</v>
      </c>
      <c r="Q13689" t="s">
        <v>202</v>
      </c>
      <c r="R13689" t="s">
        <v>198</v>
      </c>
      <c r="S13689" t="s">
        <v>203</v>
      </c>
      <c r="T13689" t="s">
        <v>191</v>
      </c>
      <c r="U13689" t="s">
        <v>191</v>
      </c>
      <c r="V13689" t="s">
        <v>191</v>
      </c>
      <c r="W13689" t="s">
        <v>210</v>
      </c>
      <c r="X13689" t="s">
        <v>191</v>
      </c>
      <c r="Y13689" t="s">
        <v>193</v>
      </c>
      <c r="Z13689" t="s">
        <v>191</v>
      </c>
    </row>
    <row r="13690" spans="1:26" x14ac:dyDescent="0.2">
      <c r="A13690">
        <v>33156</v>
      </c>
      <c r="B13690">
        <v>33157</v>
      </c>
      <c r="C13690" s="23">
        <v>44267.866666666669</v>
      </c>
      <c r="D13690" s="23" t="str">
        <f t="shared" si="4375"/>
        <v>Friday</v>
      </c>
      <c r="E13690" s="24">
        <f t="shared" si="4376"/>
        <v>44267</v>
      </c>
      <c r="F13690" s="22">
        <f t="shared" si="4377"/>
        <v>2021</v>
      </c>
      <c r="G13690" s="25">
        <f t="shared" si="4374"/>
        <v>0.86666666666860692</v>
      </c>
      <c r="H13690" s="23">
        <v>44268.005555555559</v>
      </c>
      <c r="I13690" s="24">
        <f>INT(H13690)</f>
        <v>44268</v>
      </c>
      <c r="J13690" s="25">
        <f>MOD(H13690,1)</f>
        <v>5.5555555591126904E-3</v>
      </c>
      <c r="K13690" s="23">
        <v>44268.130555555559</v>
      </c>
      <c r="L13690" s="24">
        <f>INT(K13690)</f>
        <v>44268</v>
      </c>
      <c r="M13690" s="25">
        <f>MOD(K13690,1)</f>
        <v>0.13055555555911269</v>
      </c>
      <c r="N13690" t="s">
        <v>185</v>
      </c>
      <c r="O13690" t="s">
        <v>186</v>
      </c>
      <c r="P13690" t="s">
        <v>187</v>
      </c>
      <c r="Q13690" t="s">
        <v>188</v>
      </c>
      <c r="R13690" t="s">
        <v>191</v>
      </c>
      <c r="S13690" t="s">
        <v>190</v>
      </c>
      <c r="T13690">
        <v>3</v>
      </c>
      <c r="U13690">
        <v>3</v>
      </c>
      <c r="V13690" t="s">
        <v>191</v>
      </c>
      <c r="W13690" t="s">
        <v>210</v>
      </c>
      <c r="X13690" t="s">
        <v>191</v>
      </c>
      <c r="Y13690" t="s">
        <v>197</v>
      </c>
      <c r="Z13690" t="s">
        <v>191</v>
      </c>
    </row>
    <row r="13691" spans="1:26" x14ac:dyDescent="0.2">
      <c r="A13691">
        <v>33158</v>
      </c>
      <c r="B13691">
        <v>33159</v>
      </c>
      <c r="C13691" s="23">
        <v>44274.779166666667</v>
      </c>
      <c r="D13691" s="23" t="str">
        <f t="shared" si="4375"/>
        <v>Friday</v>
      </c>
      <c r="E13691" s="24">
        <f t="shared" si="4376"/>
        <v>44274</v>
      </c>
      <c r="F13691" s="22">
        <f t="shared" si="4377"/>
        <v>2021</v>
      </c>
      <c r="G13691" s="25">
        <f t="shared" si="4374"/>
        <v>0.77916666666715173</v>
      </c>
      <c r="H13691" t="s">
        <v>191</v>
      </c>
      <c r="K13691" s="23">
        <v>44274.990972222222</v>
      </c>
      <c r="L13691" s="23"/>
      <c r="M13691" s="23"/>
      <c r="N13691" t="s">
        <v>185</v>
      </c>
      <c r="O13691" t="s">
        <v>186</v>
      </c>
      <c r="P13691" t="s">
        <v>187</v>
      </c>
      <c r="Q13691" t="s">
        <v>202</v>
      </c>
      <c r="R13691" t="s">
        <v>198</v>
      </c>
      <c r="S13691" t="s">
        <v>203</v>
      </c>
      <c r="T13691">
        <v>3</v>
      </c>
      <c r="U13691">
        <v>3</v>
      </c>
      <c r="V13691" t="s">
        <v>191</v>
      </c>
      <c r="W13691" t="s">
        <v>216</v>
      </c>
      <c r="X13691" t="s">
        <v>191</v>
      </c>
      <c r="Y13691" t="s">
        <v>193</v>
      </c>
      <c r="Z13691" t="s">
        <v>191</v>
      </c>
    </row>
    <row r="13692" spans="1:26" x14ac:dyDescent="0.2">
      <c r="A13692">
        <v>33161</v>
      </c>
      <c r="B13692">
        <v>33162</v>
      </c>
      <c r="C13692" s="23">
        <v>44274.545138888891</v>
      </c>
      <c r="D13692" s="23" t="str">
        <f t="shared" si="4375"/>
        <v>Friday</v>
      </c>
      <c r="E13692" s="24">
        <f t="shared" si="4376"/>
        <v>44274</v>
      </c>
      <c r="F13692" s="22">
        <f t="shared" si="4377"/>
        <v>2021</v>
      </c>
      <c r="G13692" s="25">
        <f t="shared" si="4374"/>
        <v>0.54513888889050577</v>
      </c>
      <c r="H13692" t="s">
        <v>191</v>
      </c>
      <c r="K13692" t="s">
        <v>191</v>
      </c>
      <c r="N13692" t="s">
        <v>185</v>
      </c>
      <c r="O13692" t="s">
        <v>186</v>
      </c>
      <c r="P13692" t="s">
        <v>187</v>
      </c>
      <c r="Q13692" t="s">
        <v>202</v>
      </c>
      <c r="R13692" t="s">
        <v>221</v>
      </c>
      <c r="S13692" t="s">
        <v>203</v>
      </c>
      <c r="T13692">
        <v>3</v>
      </c>
      <c r="U13692">
        <v>3</v>
      </c>
      <c r="V13692" t="s">
        <v>191</v>
      </c>
      <c r="W13692" t="s">
        <v>210</v>
      </c>
      <c r="X13692" t="s">
        <v>191</v>
      </c>
      <c r="Y13692" t="s">
        <v>197</v>
      </c>
      <c r="Z13692" t="s">
        <v>191</v>
      </c>
    </row>
    <row r="13693" spans="1:26" x14ac:dyDescent="0.2">
      <c r="A13693">
        <v>33163</v>
      </c>
      <c r="B13693">
        <v>33164</v>
      </c>
      <c r="C13693" s="23">
        <v>44274.558333333334</v>
      </c>
      <c r="D13693" s="23" t="str">
        <f t="shared" si="4375"/>
        <v>Friday</v>
      </c>
      <c r="E13693" s="24">
        <f t="shared" si="4376"/>
        <v>44274</v>
      </c>
      <c r="F13693" s="22">
        <f t="shared" si="4377"/>
        <v>2021</v>
      </c>
      <c r="G13693" s="25">
        <f t="shared" si="4374"/>
        <v>0.55833333333430346</v>
      </c>
      <c r="H13693" t="s">
        <v>191</v>
      </c>
      <c r="K13693" s="23">
        <v>44274.557638888888</v>
      </c>
      <c r="L13693" s="23"/>
      <c r="M13693" s="23"/>
      <c r="N13693" t="s">
        <v>185</v>
      </c>
      <c r="O13693" t="s">
        <v>186</v>
      </c>
      <c r="P13693" t="s">
        <v>187</v>
      </c>
      <c r="Q13693" t="s">
        <v>202</v>
      </c>
      <c r="R13693" t="s">
        <v>201</v>
      </c>
      <c r="S13693" t="s">
        <v>203</v>
      </c>
      <c r="T13693">
        <v>3</v>
      </c>
      <c r="U13693">
        <v>3</v>
      </c>
      <c r="V13693" t="s">
        <v>191</v>
      </c>
      <c r="W13693" t="s">
        <v>210</v>
      </c>
      <c r="X13693" t="s">
        <v>191</v>
      </c>
      <c r="Y13693" t="s">
        <v>193</v>
      </c>
      <c r="Z13693" t="s">
        <v>212</v>
      </c>
    </row>
    <row r="13694" spans="1:26" x14ac:dyDescent="0.2">
      <c r="A13694">
        <v>33165</v>
      </c>
      <c r="B13694">
        <v>33166</v>
      </c>
      <c r="C13694" s="23">
        <v>44274.444444444445</v>
      </c>
      <c r="D13694" s="23" t="str">
        <f t="shared" si="4375"/>
        <v>Friday</v>
      </c>
      <c r="E13694" s="24">
        <f t="shared" si="4376"/>
        <v>44274</v>
      </c>
      <c r="F13694" s="22">
        <f t="shared" si="4377"/>
        <v>2021</v>
      </c>
      <c r="G13694" s="25">
        <f t="shared" si="4374"/>
        <v>0.44444444444525288</v>
      </c>
      <c r="H13694" t="s">
        <v>191</v>
      </c>
      <c r="K13694" s="23">
        <v>44274.544444444444</v>
      </c>
      <c r="L13694" s="23"/>
      <c r="M13694" s="23"/>
      <c r="N13694" t="s">
        <v>185</v>
      </c>
      <c r="O13694" t="s">
        <v>186</v>
      </c>
      <c r="P13694" t="s">
        <v>187</v>
      </c>
      <c r="Q13694" t="s">
        <v>202</v>
      </c>
      <c r="R13694" t="s">
        <v>201</v>
      </c>
      <c r="S13694" t="s">
        <v>203</v>
      </c>
      <c r="T13694">
        <v>3</v>
      </c>
      <c r="U13694">
        <v>3</v>
      </c>
      <c r="V13694" t="s">
        <v>191</v>
      </c>
      <c r="W13694" t="s">
        <v>210</v>
      </c>
      <c r="X13694" t="s">
        <v>191</v>
      </c>
      <c r="Y13694" t="s">
        <v>193</v>
      </c>
      <c r="Z13694" t="s">
        <v>212</v>
      </c>
    </row>
    <row r="13695" spans="1:26" x14ac:dyDescent="0.2">
      <c r="A13695">
        <v>33168</v>
      </c>
      <c r="B13695">
        <v>33169</v>
      </c>
      <c r="C13695" s="23">
        <v>44274.701388888891</v>
      </c>
      <c r="D13695" s="23" t="str">
        <f t="shared" si="4375"/>
        <v>Friday</v>
      </c>
      <c r="E13695" s="24">
        <f t="shared" si="4376"/>
        <v>44274</v>
      </c>
      <c r="F13695" s="22">
        <f t="shared" si="4377"/>
        <v>2021</v>
      </c>
      <c r="G13695" s="25">
        <f t="shared" si="4374"/>
        <v>0.70138888889050577</v>
      </c>
      <c r="H13695" t="s">
        <v>191</v>
      </c>
      <c r="K13695" s="23">
        <v>44274.75</v>
      </c>
      <c r="L13695" s="23"/>
      <c r="M13695" s="23"/>
      <c r="N13695" t="s">
        <v>185</v>
      </c>
      <c r="O13695" t="s">
        <v>186</v>
      </c>
      <c r="P13695" t="s">
        <v>187</v>
      </c>
      <c r="Q13695" t="s">
        <v>202</v>
      </c>
      <c r="R13695" t="s">
        <v>198</v>
      </c>
      <c r="S13695" t="s">
        <v>203</v>
      </c>
      <c r="T13695">
        <v>4</v>
      </c>
      <c r="U13695">
        <v>4</v>
      </c>
      <c r="V13695" t="s">
        <v>191</v>
      </c>
      <c r="W13695" t="s">
        <v>240</v>
      </c>
      <c r="X13695" t="s">
        <v>191</v>
      </c>
      <c r="Y13695" t="s">
        <v>193</v>
      </c>
      <c r="Z13695" t="s">
        <v>191</v>
      </c>
    </row>
    <row r="13696" spans="1:26" x14ac:dyDescent="0.2">
      <c r="A13696">
        <v>33170</v>
      </c>
      <c r="B13696">
        <v>33171</v>
      </c>
      <c r="C13696" s="23">
        <v>44274.054861111108</v>
      </c>
      <c r="D13696" s="23" t="str">
        <f t="shared" si="4375"/>
        <v>Friday</v>
      </c>
      <c r="E13696" s="24">
        <f t="shared" si="4376"/>
        <v>44274</v>
      </c>
      <c r="F13696" s="22">
        <f t="shared" si="4377"/>
        <v>2021</v>
      </c>
      <c r="G13696" s="25">
        <f t="shared" si="4374"/>
        <v>5.486111110803904E-2</v>
      </c>
      <c r="H13696" t="s">
        <v>191</v>
      </c>
      <c r="K13696" s="23">
        <v>44274.13958333333</v>
      </c>
      <c r="L13696" s="23"/>
      <c r="M13696" s="23"/>
      <c r="N13696" t="s">
        <v>185</v>
      </c>
      <c r="O13696" t="s">
        <v>186</v>
      </c>
      <c r="P13696" t="s">
        <v>187</v>
      </c>
      <c r="Q13696" t="s">
        <v>202</v>
      </c>
      <c r="R13696" t="s">
        <v>198</v>
      </c>
      <c r="S13696" t="s">
        <v>203</v>
      </c>
      <c r="T13696">
        <v>4</v>
      </c>
      <c r="U13696">
        <v>4</v>
      </c>
      <c r="V13696" t="s">
        <v>191</v>
      </c>
      <c r="W13696" t="s">
        <v>214</v>
      </c>
      <c r="X13696" t="s">
        <v>191</v>
      </c>
      <c r="Y13696" t="s">
        <v>193</v>
      </c>
      <c r="Z13696" t="s">
        <v>191</v>
      </c>
    </row>
    <row r="13697" spans="1:26" x14ac:dyDescent="0.2">
      <c r="A13697">
        <v>33172</v>
      </c>
      <c r="B13697">
        <v>33173</v>
      </c>
      <c r="C13697" s="23">
        <v>44273.964583333334</v>
      </c>
      <c r="D13697" s="23" t="str">
        <f t="shared" si="4375"/>
        <v>Thursday</v>
      </c>
      <c r="E13697" s="24">
        <f t="shared" si="4376"/>
        <v>44273</v>
      </c>
      <c r="F13697" s="22">
        <f t="shared" si="4377"/>
        <v>2021</v>
      </c>
      <c r="G13697" s="25">
        <f t="shared" si="4374"/>
        <v>0.96458333333430346</v>
      </c>
      <c r="H13697" t="s">
        <v>191</v>
      </c>
      <c r="K13697" s="23">
        <v>44274.120138888888</v>
      </c>
      <c r="L13697" s="23"/>
      <c r="M13697" s="23"/>
      <c r="N13697" t="s">
        <v>185</v>
      </c>
      <c r="O13697" t="s">
        <v>186</v>
      </c>
      <c r="P13697" t="s">
        <v>187</v>
      </c>
      <c r="Q13697" t="s">
        <v>202</v>
      </c>
      <c r="R13697" t="s">
        <v>191</v>
      </c>
      <c r="S13697" t="s">
        <v>203</v>
      </c>
      <c r="T13697">
        <v>3</v>
      </c>
      <c r="U13697">
        <v>3</v>
      </c>
      <c r="V13697" t="s">
        <v>191</v>
      </c>
      <c r="W13697" t="s">
        <v>210</v>
      </c>
      <c r="X13697" t="s">
        <v>191</v>
      </c>
      <c r="Y13697" t="s">
        <v>193</v>
      </c>
      <c r="Z13697" t="s">
        <v>191</v>
      </c>
    </row>
    <row r="13698" spans="1:26" x14ac:dyDescent="0.2">
      <c r="A13698">
        <v>33177</v>
      </c>
      <c r="B13698">
        <v>33178</v>
      </c>
      <c r="C13698" s="23">
        <v>44265.870138888888</v>
      </c>
      <c r="D13698" s="23" t="str">
        <f t="shared" si="4375"/>
        <v>Wednesday</v>
      </c>
      <c r="E13698" s="24">
        <f t="shared" si="4376"/>
        <v>44265</v>
      </c>
      <c r="F13698" s="22">
        <f t="shared" si="4377"/>
        <v>2021</v>
      </c>
      <c r="G13698" s="25">
        <f t="shared" ref="G13698:G13761" si="4402">MOD(C13698,1)</f>
        <v>0.87013888888759539</v>
      </c>
      <c r="H13698" s="23">
        <v>44265.930555555555</v>
      </c>
      <c r="I13698" s="24">
        <f t="shared" ref="I13698:I13703" si="4403">INT(H13698)</f>
        <v>44265</v>
      </c>
      <c r="J13698" s="25">
        <f t="shared" ref="J13698:J13703" si="4404">MOD(H13698,1)</f>
        <v>0.93055555555474712</v>
      </c>
      <c r="K13698" s="23">
        <v>44265.990277777775</v>
      </c>
      <c r="L13698" s="24">
        <f t="shared" ref="L13698:L13703" si="4405">INT(K13698)</f>
        <v>44265</v>
      </c>
      <c r="M13698" s="25">
        <f t="shared" ref="M13698:M13703" si="4406">MOD(K13698,1)</f>
        <v>0.99027777777519077</v>
      </c>
      <c r="N13698" t="s">
        <v>185</v>
      </c>
      <c r="O13698" t="s">
        <v>186</v>
      </c>
      <c r="P13698" t="s">
        <v>187</v>
      </c>
      <c r="Q13698" t="s">
        <v>188</v>
      </c>
      <c r="R13698" t="s">
        <v>198</v>
      </c>
      <c r="S13698" t="s">
        <v>190</v>
      </c>
      <c r="T13698">
        <v>2</v>
      </c>
      <c r="U13698">
        <v>2</v>
      </c>
      <c r="V13698" t="s">
        <v>191</v>
      </c>
      <c r="W13698" t="s">
        <v>199</v>
      </c>
      <c r="X13698" t="s">
        <v>191</v>
      </c>
      <c r="Y13698" t="s">
        <v>197</v>
      </c>
      <c r="Z13698" t="s">
        <v>200</v>
      </c>
    </row>
    <row r="13699" spans="1:26" x14ac:dyDescent="0.2">
      <c r="A13699">
        <v>33179</v>
      </c>
      <c r="B13699">
        <v>33180</v>
      </c>
      <c r="C13699" s="23">
        <v>44273.45416666667</v>
      </c>
      <c r="D13699" s="23" t="str">
        <f t="shared" ref="D13699:D13762" si="4407">TEXT(E13699,"DDDD")</f>
        <v>Thursday</v>
      </c>
      <c r="E13699" s="24">
        <f t="shared" ref="E13699:E13762" si="4408">INT(C13699)</f>
        <v>44273</v>
      </c>
      <c r="F13699" s="22">
        <f t="shared" ref="F13699:F13762" si="4409">YEAR(E13699)</f>
        <v>2021</v>
      </c>
      <c r="G13699" s="25">
        <f t="shared" si="4402"/>
        <v>0.45416666667006211</v>
      </c>
      <c r="H13699" s="23">
        <v>44273.624305555553</v>
      </c>
      <c r="I13699" s="24">
        <f t="shared" si="4403"/>
        <v>44273</v>
      </c>
      <c r="J13699" s="25">
        <f t="shared" si="4404"/>
        <v>0.62430555555329192</v>
      </c>
      <c r="K13699" s="23">
        <v>44273.654861111114</v>
      </c>
      <c r="L13699" s="24">
        <f t="shared" si="4405"/>
        <v>44273</v>
      </c>
      <c r="M13699" s="25">
        <f t="shared" si="4406"/>
        <v>0.65486111111385981</v>
      </c>
      <c r="N13699" t="s">
        <v>185</v>
      </c>
      <c r="O13699" t="s">
        <v>186</v>
      </c>
      <c r="P13699" t="s">
        <v>187</v>
      </c>
      <c r="Q13699" t="s">
        <v>188</v>
      </c>
      <c r="R13699" t="s">
        <v>198</v>
      </c>
      <c r="S13699" t="s">
        <v>190</v>
      </c>
      <c r="T13699">
        <v>2</v>
      </c>
      <c r="U13699">
        <v>2</v>
      </c>
      <c r="V13699" t="s">
        <v>191</v>
      </c>
      <c r="W13699" t="s">
        <v>199</v>
      </c>
      <c r="X13699" t="s">
        <v>191</v>
      </c>
      <c r="Y13699" t="s">
        <v>193</v>
      </c>
      <c r="Z13699" t="s">
        <v>191</v>
      </c>
    </row>
    <row r="13700" spans="1:26" x14ac:dyDescent="0.2">
      <c r="A13700">
        <v>33183</v>
      </c>
      <c r="B13700">
        <v>33184</v>
      </c>
      <c r="C13700" s="23">
        <v>44273.334722222222</v>
      </c>
      <c r="D13700" s="23" t="str">
        <f t="shared" si="4407"/>
        <v>Thursday</v>
      </c>
      <c r="E13700" s="24">
        <f t="shared" si="4408"/>
        <v>44273</v>
      </c>
      <c r="F13700" s="22">
        <f t="shared" si="4409"/>
        <v>2021</v>
      </c>
      <c r="G13700" s="25">
        <f t="shared" si="4402"/>
        <v>0.33472222222189885</v>
      </c>
      <c r="H13700" s="23">
        <v>44273.493055555555</v>
      </c>
      <c r="I13700" s="24">
        <f t="shared" si="4403"/>
        <v>44273</v>
      </c>
      <c r="J13700" s="25">
        <f t="shared" si="4404"/>
        <v>0.49305555555474712</v>
      </c>
      <c r="K13700" s="23">
        <v>44273.640972222223</v>
      </c>
      <c r="L13700" s="24">
        <f t="shared" si="4405"/>
        <v>44273</v>
      </c>
      <c r="M13700" s="25">
        <f t="shared" si="4406"/>
        <v>0.64097222222335404</v>
      </c>
      <c r="N13700" t="s">
        <v>185</v>
      </c>
      <c r="O13700" t="s">
        <v>186</v>
      </c>
      <c r="P13700" t="s">
        <v>187</v>
      </c>
      <c r="Q13700" t="s">
        <v>228</v>
      </c>
      <c r="R13700" t="s">
        <v>221</v>
      </c>
      <c r="S13700" t="s">
        <v>190</v>
      </c>
      <c r="T13700">
        <v>2</v>
      </c>
      <c r="U13700">
        <v>2</v>
      </c>
      <c r="V13700" t="s">
        <v>191</v>
      </c>
      <c r="W13700" t="s">
        <v>199</v>
      </c>
      <c r="X13700" t="s">
        <v>191</v>
      </c>
      <c r="Y13700" t="s">
        <v>193</v>
      </c>
      <c r="Z13700" t="s">
        <v>191</v>
      </c>
    </row>
    <row r="13701" spans="1:26" x14ac:dyDescent="0.2">
      <c r="A13701">
        <v>33185</v>
      </c>
      <c r="B13701">
        <v>33186</v>
      </c>
      <c r="C13701" s="23">
        <v>44273.77847222222</v>
      </c>
      <c r="D13701" s="23" t="str">
        <f t="shared" si="4407"/>
        <v>Thursday</v>
      </c>
      <c r="E13701" s="24">
        <f t="shared" si="4408"/>
        <v>44273</v>
      </c>
      <c r="F13701" s="22">
        <f t="shared" si="4409"/>
        <v>2021</v>
      </c>
      <c r="G13701" s="25">
        <f t="shared" si="4402"/>
        <v>0.77847222222044365</v>
      </c>
      <c r="H13701" s="23">
        <v>44273.824999999997</v>
      </c>
      <c r="I13701" s="24">
        <f t="shared" si="4403"/>
        <v>44273</v>
      </c>
      <c r="J13701" s="25">
        <f t="shared" si="4404"/>
        <v>0.82499999999708962</v>
      </c>
      <c r="K13701" s="23">
        <v>44273.876388888886</v>
      </c>
      <c r="L13701" s="24">
        <f t="shared" si="4405"/>
        <v>44273</v>
      </c>
      <c r="M13701" s="25">
        <f t="shared" si="4406"/>
        <v>0.87638888888614019</v>
      </c>
      <c r="N13701" t="s">
        <v>185</v>
      </c>
      <c r="O13701" t="s">
        <v>186</v>
      </c>
      <c r="P13701" t="s">
        <v>187</v>
      </c>
      <c r="Q13701" t="s">
        <v>188</v>
      </c>
      <c r="R13701" t="s">
        <v>189</v>
      </c>
      <c r="S13701" t="s">
        <v>190</v>
      </c>
      <c r="T13701">
        <v>3</v>
      </c>
      <c r="U13701">
        <v>3</v>
      </c>
      <c r="V13701" t="s">
        <v>191</v>
      </c>
      <c r="W13701" t="s">
        <v>222</v>
      </c>
      <c r="X13701" t="s">
        <v>191</v>
      </c>
      <c r="Y13701" t="s">
        <v>207</v>
      </c>
      <c r="Z13701" t="s">
        <v>191</v>
      </c>
    </row>
    <row r="13702" spans="1:26" x14ac:dyDescent="0.2">
      <c r="A13702">
        <v>33188</v>
      </c>
      <c r="B13702">
        <v>33189</v>
      </c>
      <c r="C13702" s="23">
        <v>44271.705555555556</v>
      </c>
      <c r="D13702" s="23" t="str">
        <f t="shared" si="4407"/>
        <v>Tuesday</v>
      </c>
      <c r="E13702" s="24">
        <f t="shared" si="4408"/>
        <v>44271</v>
      </c>
      <c r="F13702" s="22">
        <f t="shared" si="4409"/>
        <v>2021</v>
      </c>
      <c r="G13702" s="25">
        <f t="shared" si="4402"/>
        <v>0.70555555555620231</v>
      </c>
      <c r="H13702" s="23">
        <v>44271.79791666667</v>
      </c>
      <c r="I13702" s="24">
        <f t="shared" si="4403"/>
        <v>44271</v>
      </c>
      <c r="J13702" s="25">
        <f t="shared" si="4404"/>
        <v>0.79791666667006211</v>
      </c>
      <c r="K13702" s="23">
        <v>44271.98333333333</v>
      </c>
      <c r="L13702" s="24">
        <f t="shared" si="4405"/>
        <v>44271</v>
      </c>
      <c r="M13702" s="25">
        <f t="shared" si="4406"/>
        <v>0.98333333332993789</v>
      </c>
      <c r="N13702" t="s">
        <v>185</v>
      </c>
      <c r="O13702" t="s">
        <v>186</v>
      </c>
      <c r="P13702" t="s">
        <v>187</v>
      </c>
      <c r="Q13702" t="s">
        <v>188</v>
      </c>
      <c r="R13702" t="s">
        <v>189</v>
      </c>
      <c r="S13702" t="s">
        <v>190</v>
      </c>
      <c r="T13702">
        <v>2</v>
      </c>
      <c r="U13702">
        <v>2</v>
      </c>
      <c r="V13702" t="s">
        <v>191</v>
      </c>
      <c r="W13702" t="s">
        <v>199</v>
      </c>
      <c r="X13702" t="s">
        <v>191</v>
      </c>
      <c r="Y13702" t="s">
        <v>193</v>
      </c>
      <c r="Z13702" t="s">
        <v>191</v>
      </c>
    </row>
    <row r="13703" spans="1:26" x14ac:dyDescent="0.2">
      <c r="A13703">
        <v>33188</v>
      </c>
      <c r="B13703">
        <v>43902</v>
      </c>
      <c r="C13703" s="23">
        <v>44298.792361111111</v>
      </c>
      <c r="D13703" s="23" t="str">
        <f t="shared" si="4407"/>
        <v>Monday</v>
      </c>
      <c r="E13703" s="24">
        <f t="shared" si="4408"/>
        <v>44298</v>
      </c>
      <c r="F13703" s="22">
        <f t="shared" si="4409"/>
        <v>2021</v>
      </c>
      <c r="G13703" s="25">
        <f t="shared" si="4402"/>
        <v>0.79236111111094942</v>
      </c>
      <c r="H13703" s="23">
        <v>44299.104166666664</v>
      </c>
      <c r="I13703" s="24">
        <f t="shared" si="4403"/>
        <v>44299</v>
      </c>
      <c r="J13703" s="25">
        <f t="shared" si="4404"/>
        <v>0.10416666666424135</v>
      </c>
      <c r="K13703" s="23">
        <v>44299.275000000001</v>
      </c>
      <c r="L13703" s="24">
        <f t="shared" si="4405"/>
        <v>44299</v>
      </c>
      <c r="M13703" s="25">
        <f t="shared" si="4406"/>
        <v>0.27500000000145519</v>
      </c>
      <c r="N13703" t="s">
        <v>185</v>
      </c>
      <c r="O13703" t="s">
        <v>186</v>
      </c>
      <c r="P13703" t="s">
        <v>187</v>
      </c>
      <c r="Q13703" t="s">
        <v>188</v>
      </c>
      <c r="R13703" t="s">
        <v>189</v>
      </c>
      <c r="S13703" t="s">
        <v>190</v>
      </c>
      <c r="T13703">
        <v>3</v>
      </c>
      <c r="U13703">
        <v>3</v>
      </c>
      <c r="V13703" t="s">
        <v>191</v>
      </c>
      <c r="W13703" t="s">
        <v>216</v>
      </c>
      <c r="X13703" t="s">
        <v>191</v>
      </c>
      <c r="Y13703" t="s">
        <v>193</v>
      </c>
      <c r="Z13703" t="s">
        <v>191</v>
      </c>
    </row>
    <row r="13704" spans="1:26" x14ac:dyDescent="0.2">
      <c r="A13704">
        <v>33188</v>
      </c>
      <c r="B13704">
        <v>50779</v>
      </c>
      <c r="C13704" s="23">
        <v>44309.198611111111</v>
      </c>
      <c r="D13704" s="23" t="str">
        <f t="shared" si="4407"/>
        <v>Friday</v>
      </c>
      <c r="E13704" s="24">
        <f t="shared" si="4408"/>
        <v>44309</v>
      </c>
      <c r="F13704" s="22">
        <f t="shared" si="4409"/>
        <v>2021</v>
      </c>
      <c r="G13704" s="25">
        <f t="shared" si="4402"/>
        <v>0.19861111111094942</v>
      </c>
      <c r="H13704" t="s">
        <v>191</v>
      </c>
      <c r="K13704" s="23">
        <v>44309.37777777778</v>
      </c>
      <c r="L13704" s="23"/>
      <c r="M13704" s="23"/>
      <c r="N13704" t="s">
        <v>185</v>
      </c>
      <c r="O13704" t="s">
        <v>186</v>
      </c>
      <c r="P13704" t="s">
        <v>187</v>
      </c>
      <c r="Q13704" t="s">
        <v>188</v>
      </c>
      <c r="R13704" t="s">
        <v>189</v>
      </c>
      <c r="S13704" t="s">
        <v>190</v>
      </c>
      <c r="T13704">
        <v>2</v>
      </c>
      <c r="U13704">
        <v>2</v>
      </c>
      <c r="V13704" t="s">
        <v>191</v>
      </c>
      <c r="W13704" t="s">
        <v>216</v>
      </c>
      <c r="X13704" t="s">
        <v>191</v>
      </c>
      <c r="Y13704" t="s">
        <v>193</v>
      </c>
      <c r="Z13704" t="s">
        <v>191</v>
      </c>
    </row>
    <row r="13705" spans="1:26" x14ac:dyDescent="0.2">
      <c r="A13705">
        <v>33190</v>
      </c>
      <c r="B13705">
        <v>33191</v>
      </c>
      <c r="C13705" s="23">
        <v>44273.956250000003</v>
      </c>
      <c r="D13705" s="23" t="str">
        <f t="shared" si="4407"/>
        <v>Thursday</v>
      </c>
      <c r="E13705" s="24">
        <f t="shared" si="4408"/>
        <v>44273</v>
      </c>
      <c r="F13705" s="22">
        <f t="shared" si="4409"/>
        <v>2021</v>
      </c>
      <c r="G13705" s="25">
        <f t="shared" si="4402"/>
        <v>0.95625000000291038</v>
      </c>
      <c r="H13705" t="s">
        <v>191</v>
      </c>
      <c r="K13705" s="23">
        <v>44274.083333333336</v>
      </c>
      <c r="L13705" s="23"/>
      <c r="M13705" s="23"/>
      <c r="N13705" t="s">
        <v>185</v>
      </c>
      <c r="O13705" t="s">
        <v>186</v>
      </c>
      <c r="P13705" t="s">
        <v>187</v>
      </c>
      <c r="Q13705" t="s">
        <v>202</v>
      </c>
      <c r="R13705" t="s">
        <v>189</v>
      </c>
      <c r="S13705" t="s">
        <v>203</v>
      </c>
      <c r="T13705">
        <v>3</v>
      </c>
      <c r="U13705">
        <v>3</v>
      </c>
      <c r="V13705" t="s">
        <v>191</v>
      </c>
      <c r="W13705" t="s">
        <v>199</v>
      </c>
      <c r="X13705" t="s">
        <v>191</v>
      </c>
      <c r="Y13705" t="s">
        <v>193</v>
      </c>
      <c r="Z13705" t="s">
        <v>191</v>
      </c>
    </row>
    <row r="13706" spans="1:26" x14ac:dyDescent="0.2">
      <c r="A13706">
        <v>33192</v>
      </c>
      <c r="B13706">
        <v>33193</v>
      </c>
      <c r="C13706" s="23">
        <v>44274.015972222223</v>
      </c>
      <c r="D13706" s="23" t="str">
        <f t="shared" si="4407"/>
        <v>Friday</v>
      </c>
      <c r="E13706" s="24">
        <f t="shared" si="4408"/>
        <v>44274</v>
      </c>
      <c r="F13706" s="22">
        <f t="shared" si="4409"/>
        <v>2021</v>
      </c>
      <c r="G13706" s="25">
        <f t="shared" si="4402"/>
        <v>1.5972222223354038E-2</v>
      </c>
      <c r="H13706" s="23">
        <v>44274.163888888892</v>
      </c>
      <c r="I13706" s="24">
        <f>INT(H13706)</f>
        <v>44274</v>
      </c>
      <c r="J13706" s="25">
        <f>MOD(H13706,1)</f>
        <v>0.16388888889196096</v>
      </c>
      <c r="K13706" s="23">
        <v>44274.321527777778</v>
      </c>
      <c r="L13706" s="24">
        <f>INT(K13706)</f>
        <v>44274</v>
      </c>
      <c r="M13706" s="25">
        <f>MOD(K13706,1)</f>
        <v>0.32152777777810115</v>
      </c>
      <c r="N13706" t="s">
        <v>185</v>
      </c>
      <c r="O13706" t="s">
        <v>186</v>
      </c>
      <c r="P13706" t="s">
        <v>187</v>
      </c>
      <c r="Q13706" t="s">
        <v>228</v>
      </c>
      <c r="R13706" t="s">
        <v>221</v>
      </c>
      <c r="S13706" t="s">
        <v>229</v>
      </c>
      <c r="T13706">
        <v>3</v>
      </c>
      <c r="U13706">
        <v>3</v>
      </c>
      <c r="V13706" t="s">
        <v>191</v>
      </c>
      <c r="W13706" t="s">
        <v>196</v>
      </c>
      <c r="X13706" t="s">
        <v>191</v>
      </c>
      <c r="Y13706" t="s">
        <v>197</v>
      </c>
      <c r="Z13706" t="s">
        <v>191</v>
      </c>
    </row>
    <row r="13707" spans="1:26" x14ac:dyDescent="0.2">
      <c r="A13707">
        <v>33194</v>
      </c>
      <c r="B13707">
        <v>33195</v>
      </c>
      <c r="C13707" s="23">
        <v>44274.452777777777</v>
      </c>
      <c r="D13707" s="23" t="str">
        <f t="shared" si="4407"/>
        <v>Friday</v>
      </c>
      <c r="E13707" s="24">
        <f t="shared" si="4408"/>
        <v>44274</v>
      </c>
      <c r="F13707" s="22">
        <f t="shared" si="4409"/>
        <v>2021</v>
      </c>
      <c r="G13707" s="25">
        <f t="shared" si="4402"/>
        <v>0.45277777777664596</v>
      </c>
      <c r="H13707" t="s">
        <v>191</v>
      </c>
      <c r="K13707" s="23">
        <v>44274.632638888892</v>
      </c>
      <c r="L13707" s="23"/>
      <c r="M13707" s="23"/>
      <c r="N13707" t="s">
        <v>185</v>
      </c>
      <c r="O13707" t="s">
        <v>186</v>
      </c>
      <c r="P13707" t="s">
        <v>187</v>
      </c>
      <c r="Q13707" t="s">
        <v>202</v>
      </c>
      <c r="R13707" t="s">
        <v>191</v>
      </c>
      <c r="S13707" t="s">
        <v>203</v>
      </c>
      <c r="T13707">
        <v>2</v>
      </c>
      <c r="U13707">
        <v>2</v>
      </c>
      <c r="V13707" t="s">
        <v>191</v>
      </c>
      <c r="W13707" t="s">
        <v>196</v>
      </c>
      <c r="X13707" t="s">
        <v>191</v>
      </c>
      <c r="Y13707" t="s">
        <v>193</v>
      </c>
      <c r="Z13707" t="s">
        <v>191</v>
      </c>
    </row>
    <row r="13708" spans="1:26" x14ac:dyDescent="0.2">
      <c r="A13708">
        <v>33196</v>
      </c>
      <c r="B13708">
        <v>33197</v>
      </c>
      <c r="C13708" s="23">
        <v>44274.529861111114</v>
      </c>
      <c r="D13708" s="23" t="str">
        <f t="shared" si="4407"/>
        <v>Friday</v>
      </c>
      <c r="E13708" s="24">
        <f t="shared" si="4408"/>
        <v>44274</v>
      </c>
      <c r="F13708" s="22">
        <f t="shared" si="4409"/>
        <v>2021</v>
      </c>
      <c r="G13708" s="25">
        <f t="shared" si="4402"/>
        <v>0.52986111111385981</v>
      </c>
      <c r="H13708" t="s">
        <v>191</v>
      </c>
      <c r="K13708" s="23">
        <v>44274.671527777777</v>
      </c>
      <c r="L13708" s="23"/>
      <c r="M13708" s="23"/>
      <c r="N13708" t="s">
        <v>185</v>
      </c>
      <c r="O13708" t="s">
        <v>186</v>
      </c>
      <c r="P13708" t="s">
        <v>187</v>
      </c>
      <c r="Q13708" t="s">
        <v>202</v>
      </c>
      <c r="R13708" t="s">
        <v>189</v>
      </c>
      <c r="S13708" t="s">
        <v>203</v>
      </c>
      <c r="T13708">
        <v>3</v>
      </c>
      <c r="U13708">
        <v>3</v>
      </c>
      <c r="V13708" t="s">
        <v>191</v>
      </c>
      <c r="W13708" t="s">
        <v>210</v>
      </c>
      <c r="X13708" t="s">
        <v>191</v>
      </c>
      <c r="Y13708" t="s">
        <v>193</v>
      </c>
      <c r="Z13708" t="s">
        <v>191</v>
      </c>
    </row>
    <row r="13709" spans="1:26" x14ac:dyDescent="0.2">
      <c r="A13709">
        <v>33198</v>
      </c>
      <c r="B13709">
        <v>33199</v>
      </c>
      <c r="C13709" s="23">
        <v>44274.806944444441</v>
      </c>
      <c r="D13709" s="23" t="str">
        <f t="shared" si="4407"/>
        <v>Friday</v>
      </c>
      <c r="E13709" s="24">
        <f t="shared" si="4408"/>
        <v>44274</v>
      </c>
      <c r="F13709" s="22">
        <f t="shared" si="4409"/>
        <v>2021</v>
      </c>
      <c r="G13709" s="25">
        <f t="shared" si="4402"/>
        <v>0.80694444444088731</v>
      </c>
      <c r="H13709" t="s">
        <v>191</v>
      </c>
      <c r="K13709" s="23">
        <v>44274.918055555558</v>
      </c>
      <c r="L13709" s="23"/>
      <c r="M13709" s="23"/>
      <c r="N13709" t="s">
        <v>185</v>
      </c>
      <c r="O13709" t="s">
        <v>186</v>
      </c>
      <c r="P13709" t="s">
        <v>187</v>
      </c>
      <c r="Q13709" t="s">
        <v>202</v>
      </c>
      <c r="R13709" t="s">
        <v>198</v>
      </c>
      <c r="S13709" t="s">
        <v>203</v>
      </c>
      <c r="T13709">
        <v>3</v>
      </c>
      <c r="U13709">
        <v>3</v>
      </c>
      <c r="V13709" t="s">
        <v>191</v>
      </c>
      <c r="W13709" t="s">
        <v>240</v>
      </c>
      <c r="X13709" t="s">
        <v>191</v>
      </c>
      <c r="Y13709" t="s">
        <v>197</v>
      </c>
      <c r="Z13709" t="s">
        <v>191</v>
      </c>
    </row>
    <row r="13710" spans="1:26" x14ac:dyDescent="0.2">
      <c r="A13710">
        <v>33198</v>
      </c>
      <c r="B13710">
        <v>36320</v>
      </c>
      <c r="C13710" s="23">
        <v>44278.63958333333</v>
      </c>
      <c r="D13710" s="23" t="str">
        <f t="shared" si="4407"/>
        <v>Tuesday</v>
      </c>
      <c r="E13710" s="24">
        <f t="shared" si="4408"/>
        <v>44278</v>
      </c>
      <c r="F13710" s="22">
        <f t="shared" si="4409"/>
        <v>2021</v>
      </c>
      <c r="G13710" s="25">
        <f t="shared" si="4402"/>
        <v>0.63958333332993789</v>
      </c>
      <c r="H13710" s="23">
        <v>44278.90902777778</v>
      </c>
      <c r="I13710" s="24">
        <f>INT(H13710)</f>
        <v>44278</v>
      </c>
      <c r="J13710" s="25">
        <f>MOD(H13710,1)</f>
        <v>0.90902777777955635</v>
      </c>
      <c r="K13710" s="23">
        <v>44279.328472222223</v>
      </c>
      <c r="L13710" s="24">
        <f>INT(K13710)</f>
        <v>44279</v>
      </c>
      <c r="M13710" s="25">
        <f>MOD(K13710,1)</f>
        <v>0.32847222222335404</v>
      </c>
      <c r="N13710" t="s">
        <v>185</v>
      </c>
      <c r="O13710" t="s">
        <v>186</v>
      </c>
      <c r="P13710" t="s">
        <v>187</v>
      </c>
      <c r="Q13710" t="s">
        <v>228</v>
      </c>
      <c r="R13710" t="s">
        <v>198</v>
      </c>
      <c r="S13710" t="s">
        <v>229</v>
      </c>
      <c r="T13710">
        <v>2</v>
      </c>
      <c r="U13710">
        <v>2</v>
      </c>
      <c r="V13710" t="s">
        <v>191</v>
      </c>
      <c r="W13710" t="s">
        <v>199</v>
      </c>
      <c r="X13710" t="s">
        <v>191</v>
      </c>
      <c r="Y13710" t="s">
        <v>207</v>
      </c>
      <c r="Z13710" t="s">
        <v>191</v>
      </c>
    </row>
    <row r="13711" spans="1:26" x14ac:dyDescent="0.2">
      <c r="A13711">
        <v>33202</v>
      </c>
      <c r="B13711">
        <v>33203</v>
      </c>
      <c r="C13711" s="23">
        <v>44273.961111111108</v>
      </c>
      <c r="D13711" s="23" t="str">
        <f t="shared" si="4407"/>
        <v>Thursday</v>
      </c>
      <c r="E13711" s="24">
        <f t="shared" si="4408"/>
        <v>44273</v>
      </c>
      <c r="F13711" s="22">
        <f t="shared" si="4409"/>
        <v>2021</v>
      </c>
      <c r="G13711" s="25">
        <f t="shared" si="4402"/>
        <v>0.96111111110803904</v>
      </c>
      <c r="H13711" t="s">
        <v>191</v>
      </c>
      <c r="K13711" s="23">
        <v>44274.334027777775</v>
      </c>
      <c r="L13711" s="23"/>
      <c r="M13711" s="23"/>
      <c r="N13711" t="s">
        <v>185</v>
      </c>
      <c r="O13711" t="s">
        <v>186</v>
      </c>
      <c r="P13711" t="s">
        <v>187</v>
      </c>
      <c r="Q13711" t="s">
        <v>202</v>
      </c>
      <c r="R13711" t="s">
        <v>189</v>
      </c>
      <c r="S13711" t="s">
        <v>203</v>
      </c>
      <c r="T13711">
        <v>3</v>
      </c>
      <c r="U13711">
        <v>3</v>
      </c>
      <c r="V13711" t="s">
        <v>191</v>
      </c>
      <c r="W13711" t="s">
        <v>196</v>
      </c>
      <c r="X13711" t="s">
        <v>191</v>
      </c>
      <c r="Y13711" t="s">
        <v>207</v>
      </c>
      <c r="Z13711" t="s">
        <v>191</v>
      </c>
    </row>
    <row r="13712" spans="1:26" x14ac:dyDescent="0.2">
      <c r="A13712">
        <v>33206</v>
      </c>
      <c r="B13712">
        <v>33207</v>
      </c>
      <c r="C13712" s="23">
        <v>44274.450694444444</v>
      </c>
      <c r="D13712" s="23" t="str">
        <f t="shared" si="4407"/>
        <v>Friday</v>
      </c>
      <c r="E13712" s="24">
        <f t="shared" si="4408"/>
        <v>44274</v>
      </c>
      <c r="F13712" s="22">
        <f t="shared" si="4409"/>
        <v>2021</v>
      </c>
      <c r="G13712" s="25">
        <f t="shared" si="4402"/>
        <v>0.45069444444379769</v>
      </c>
      <c r="H13712" t="s">
        <v>191</v>
      </c>
      <c r="K13712" s="23">
        <v>44274.703472222223</v>
      </c>
      <c r="L13712" s="23"/>
      <c r="M13712" s="23"/>
      <c r="N13712" t="s">
        <v>185</v>
      </c>
      <c r="O13712" t="s">
        <v>186</v>
      </c>
      <c r="P13712" t="s">
        <v>187</v>
      </c>
      <c r="Q13712" t="s">
        <v>202</v>
      </c>
      <c r="R13712" t="s">
        <v>198</v>
      </c>
      <c r="S13712" t="s">
        <v>203</v>
      </c>
      <c r="T13712">
        <v>3</v>
      </c>
      <c r="U13712">
        <v>3</v>
      </c>
      <c r="V13712" t="s">
        <v>191</v>
      </c>
      <c r="W13712" t="s">
        <v>196</v>
      </c>
      <c r="X13712" t="s">
        <v>191</v>
      </c>
      <c r="Y13712" t="s">
        <v>197</v>
      </c>
      <c r="Z13712" t="s">
        <v>191</v>
      </c>
    </row>
    <row r="13713" spans="1:26" x14ac:dyDescent="0.2">
      <c r="A13713">
        <v>33208</v>
      </c>
      <c r="B13713">
        <v>33209</v>
      </c>
      <c r="C13713" s="23">
        <v>44274.522916666669</v>
      </c>
      <c r="D13713" s="23" t="str">
        <f t="shared" si="4407"/>
        <v>Friday</v>
      </c>
      <c r="E13713" s="24">
        <f t="shared" si="4408"/>
        <v>44274</v>
      </c>
      <c r="F13713" s="22">
        <f t="shared" si="4409"/>
        <v>2021</v>
      </c>
      <c r="G13713" s="25">
        <f t="shared" si="4402"/>
        <v>0.52291666666860692</v>
      </c>
      <c r="H13713" t="s">
        <v>191</v>
      </c>
      <c r="K13713" s="23">
        <v>44274.65</v>
      </c>
      <c r="L13713" s="23"/>
      <c r="M13713" s="23"/>
      <c r="N13713" t="s">
        <v>185</v>
      </c>
      <c r="O13713" t="s">
        <v>186</v>
      </c>
      <c r="P13713" t="s">
        <v>187</v>
      </c>
      <c r="Q13713" t="s">
        <v>202</v>
      </c>
      <c r="R13713" t="s">
        <v>221</v>
      </c>
      <c r="S13713" t="s">
        <v>203</v>
      </c>
      <c r="T13713">
        <v>2</v>
      </c>
      <c r="U13713">
        <v>2</v>
      </c>
      <c r="V13713" t="s">
        <v>191</v>
      </c>
      <c r="W13713" t="s">
        <v>196</v>
      </c>
      <c r="X13713" t="s">
        <v>191</v>
      </c>
      <c r="Y13713" t="s">
        <v>193</v>
      </c>
      <c r="Z13713" t="s">
        <v>191</v>
      </c>
    </row>
    <row r="13714" spans="1:26" x14ac:dyDescent="0.2">
      <c r="A13714">
        <v>33210</v>
      </c>
      <c r="B13714">
        <v>33211</v>
      </c>
      <c r="C13714" s="23">
        <v>44274.226388888892</v>
      </c>
      <c r="D13714" s="23" t="str">
        <f t="shared" si="4407"/>
        <v>Friday</v>
      </c>
      <c r="E13714" s="24">
        <f t="shared" si="4408"/>
        <v>44274</v>
      </c>
      <c r="F13714" s="22">
        <f t="shared" si="4409"/>
        <v>2021</v>
      </c>
      <c r="G13714" s="25">
        <f t="shared" si="4402"/>
        <v>0.22638888889196096</v>
      </c>
      <c r="H13714" t="s">
        <v>191</v>
      </c>
      <c r="K13714" s="23">
        <v>44274.359027777777</v>
      </c>
      <c r="L13714" s="23"/>
      <c r="M13714" s="23"/>
      <c r="N13714" t="s">
        <v>185</v>
      </c>
      <c r="O13714" t="s">
        <v>186</v>
      </c>
      <c r="P13714" t="s">
        <v>187</v>
      </c>
      <c r="Q13714" t="s">
        <v>202</v>
      </c>
      <c r="R13714" t="s">
        <v>198</v>
      </c>
      <c r="S13714" t="s">
        <v>203</v>
      </c>
      <c r="T13714">
        <v>4</v>
      </c>
      <c r="U13714">
        <v>4</v>
      </c>
      <c r="V13714" t="s">
        <v>191</v>
      </c>
      <c r="W13714" t="s">
        <v>196</v>
      </c>
      <c r="X13714" t="s">
        <v>191</v>
      </c>
      <c r="Y13714" t="s">
        <v>193</v>
      </c>
      <c r="Z13714" t="s">
        <v>212</v>
      </c>
    </row>
    <row r="13715" spans="1:26" x14ac:dyDescent="0.2">
      <c r="A13715">
        <v>33212</v>
      </c>
      <c r="B13715">
        <v>33213</v>
      </c>
      <c r="C13715" s="23">
        <v>44247.816666666666</v>
      </c>
      <c r="D13715" s="23" t="str">
        <f t="shared" si="4407"/>
        <v>Saturday</v>
      </c>
      <c r="E13715" s="24">
        <f t="shared" si="4408"/>
        <v>44247</v>
      </c>
      <c r="F13715" s="22">
        <f t="shared" si="4409"/>
        <v>2021</v>
      </c>
      <c r="G13715" s="25">
        <f t="shared" si="4402"/>
        <v>0.81666666666569654</v>
      </c>
      <c r="H13715" s="23">
        <v>44247.931944444441</v>
      </c>
      <c r="I13715" s="24">
        <f t="shared" ref="I13715:I13717" si="4410">INT(H13715)</f>
        <v>44247</v>
      </c>
      <c r="J13715" s="25">
        <f t="shared" ref="J13715:J13717" si="4411">MOD(H13715,1)</f>
        <v>0.93194444444088731</v>
      </c>
      <c r="K13715" s="23">
        <v>44247.967361111114</v>
      </c>
      <c r="L13715" s="24">
        <f t="shared" ref="L13715:L13717" si="4412">INT(K13715)</f>
        <v>44247</v>
      </c>
      <c r="M13715" s="25">
        <f t="shared" ref="M13715:M13717" si="4413">MOD(K13715,1)</f>
        <v>0.96736111111385981</v>
      </c>
      <c r="N13715" t="s">
        <v>185</v>
      </c>
      <c r="O13715" t="s">
        <v>186</v>
      </c>
      <c r="P13715" t="s">
        <v>187</v>
      </c>
      <c r="Q13715" t="s">
        <v>188</v>
      </c>
      <c r="R13715" t="s">
        <v>191</v>
      </c>
      <c r="S13715" t="s">
        <v>190</v>
      </c>
      <c r="T13715">
        <v>3</v>
      </c>
      <c r="U13715">
        <v>3</v>
      </c>
      <c r="V13715" t="s">
        <v>191</v>
      </c>
      <c r="W13715" t="s">
        <v>196</v>
      </c>
      <c r="X13715" t="s">
        <v>191</v>
      </c>
      <c r="Y13715" t="s">
        <v>197</v>
      </c>
      <c r="Z13715" t="s">
        <v>191</v>
      </c>
    </row>
    <row r="13716" spans="1:26" x14ac:dyDescent="0.2">
      <c r="A13716">
        <v>33216</v>
      </c>
      <c r="B13716">
        <v>33217</v>
      </c>
      <c r="C13716" s="23">
        <v>44272.543055555558</v>
      </c>
      <c r="D13716" s="23" t="str">
        <f t="shared" si="4407"/>
        <v>Wednesday</v>
      </c>
      <c r="E13716" s="24">
        <f t="shared" si="4408"/>
        <v>44272</v>
      </c>
      <c r="F13716" s="22">
        <f t="shared" si="4409"/>
        <v>2021</v>
      </c>
      <c r="G13716" s="25">
        <f t="shared" si="4402"/>
        <v>0.5430555555576575</v>
      </c>
      <c r="H13716" s="23">
        <v>44272.694444444445</v>
      </c>
      <c r="I13716" s="24">
        <f t="shared" si="4410"/>
        <v>44272</v>
      </c>
      <c r="J13716" s="25">
        <f t="shared" si="4411"/>
        <v>0.69444444444525288</v>
      </c>
      <c r="K13716" s="23">
        <v>44272.817361111112</v>
      </c>
      <c r="L13716" s="24">
        <f t="shared" si="4412"/>
        <v>44272</v>
      </c>
      <c r="M13716" s="25">
        <f t="shared" si="4413"/>
        <v>0.81736111111240461</v>
      </c>
      <c r="N13716" t="s">
        <v>185</v>
      </c>
      <c r="O13716" t="s">
        <v>186</v>
      </c>
      <c r="P13716" t="s">
        <v>187</v>
      </c>
      <c r="Q13716" t="s">
        <v>188</v>
      </c>
      <c r="R13716" t="s">
        <v>221</v>
      </c>
      <c r="S13716" t="s">
        <v>190</v>
      </c>
      <c r="T13716">
        <v>2</v>
      </c>
      <c r="U13716">
        <v>2</v>
      </c>
      <c r="V13716" t="s">
        <v>191</v>
      </c>
      <c r="W13716" t="s">
        <v>196</v>
      </c>
      <c r="X13716" t="s">
        <v>191</v>
      </c>
      <c r="Y13716" t="s">
        <v>193</v>
      </c>
      <c r="Z13716" t="s">
        <v>191</v>
      </c>
    </row>
    <row r="13717" spans="1:26" x14ac:dyDescent="0.2">
      <c r="A13717">
        <v>33219</v>
      </c>
      <c r="B13717">
        <v>33220</v>
      </c>
      <c r="C13717" s="23">
        <v>44271.370833333334</v>
      </c>
      <c r="D13717" s="23" t="str">
        <f t="shared" si="4407"/>
        <v>Tuesday</v>
      </c>
      <c r="E13717" s="24">
        <f t="shared" si="4408"/>
        <v>44271</v>
      </c>
      <c r="F13717" s="22">
        <f t="shared" si="4409"/>
        <v>2021</v>
      </c>
      <c r="G13717" s="25">
        <f t="shared" si="4402"/>
        <v>0.37083333333430346</v>
      </c>
      <c r="H13717" s="23">
        <v>44271.455555555556</v>
      </c>
      <c r="I13717" s="24">
        <f t="shared" si="4410"/>
        <v>44271</v>
      </c>
      <c r="J13717" s="25">
        <f t="shared" si="4411"/>
        <v>0.45555555555620231</v>
      </c>
      <c r="K13717" s="23">
        <v>44271.531944444447</v>
      </c>
      <c r="L13717" s="24">
        <f t="shared" si="4412"/>
        <v>44271</v>
      </c>
      <c r="M13717" s="25">
        <f t="shared" si="4413"/>
        <v>0.53194444444670808</v>
      </c>
      <c r="N13717" t="s">
        <v>185</v>
      </c>
      <c r="O13717" t="s">
        <v>186</v>
      </c>
      <c r="P13717" t="s">
        <v>187</v>
      </c>
      <c r="Q13717" t="s">
        <v>188</v>
      </c>
      <c r="R13717" t="s">
        <v>189</v>
      </c>
      <c r="S13717" t="s">
        <v>190</v>
      </c>
      <c r="T13717">
        <v>3</v>
      </c>
      <c r="U13717">
        <v>3</v>
      </c>
      <c r="V13717" t="s">
        <v>191</v>
      </c>
      <c r="W13717" t="s">
        <v>199</v>
      </c>
      <c r="X13717" t="s">
        <v>191</v>
      </c>
      <c r="Y13717" t="s">
        <v>193</v>
      </c>
      <c r="Z13717" t="s">
        <v>200</v>
      </c>
    </row>
    <row r="13718" spans="1:26" x14ac:dyDescent="0.2">
      <c r="A13718">
        <v>33219</v>
      </c>
      <c r="B13718">
        <v>35842</v>
      </c>
      <c r="C13718" s="23">
        <v>44280.629166666666</v>
      </c>
      <c r="D13718" s="23" t="str">
        <f t="shared" si="4407"/>
        <v>Thursday</v>
      </c>
      <c r="E13718" s="24">
        <f t="shared" si="4408"/>
        <v>44280</v>
      </c>
      <c r="F13718" s="22">
        <f t="shared" si="4409"/>
        <v>2021</v>
      </c>
      <c r="G13718" s="25">
        <f t="shared" si="4402"/>
        <v>0.62916666666569654</v>
      </c>
      <c r="H13718" t="s">
        <v>191</v>
      </c>
      <c r="K13718" s="23">
        <v>44280.631249999999</v>
      </c>
      <c r="L13718" s="23"/>
      <c r="M13718" s="23"/>
      <c r="N13718" t="s">
        <v>185</v>
      </c>
      <c r="O13718" t="s">
        <v>186</v>
      </c>
      <c r="P13718" t="s">
        <v>187</v>
      </c>
      <c r="Q13718" t="s">
        <v>202</v>
      </c>
      <c r="R13718" t="s">
        <v>189</v>
      </c>
      <c r="S13718" t="s">
        <v>203</v>
      </c>
      <c r="T13718">
        <v>2</v>
      </c>
      <c r="U13718">
        <v>2</v>
      </c>
      <c r="V13718" t="s">
        <v>191</v>
      </c>
      <c r="W13718" t="s">
        <v>196</v>
      </c>
      <c r="X13718" t="s">
        <v>191</v>
      </c>
      <c r="Y13718" t="s">
        <v>193</v>
      </c>
      <c r="Z13718" t="s">
        <v>191</v>
      </c>
    </row>
    <row r="13719" spans="1:26" x14ac:dyDescent="0.2">
      <c r="A13719">
        <v>33219</v>
      </c>
      <c r="B13719">
        <v>64139</v>
      </c>
      <c r="C13719" s="23">
        <v>44347.03402777778</v>
      </c>
      <c r="D13719" s="23" t="str">
        <f t="shared" si="4407"/>
        <v>Monday</v>
      </c>
      <c r="E13719" s="24">
        <f t="shared" si="4408"/>
        <v>44347</v>
      </c>
      <c r="F13719" s="22">
        <f t="shared" si="4409"/>
        <v>2021</v>
      </c>
      <c r="G13719" s="25">
        <f t="shared" si="4402"/>
        <v>3.4027777779556345E-2</v>
      </c>
      <c r="H13719" t="s">
        <v>191</v>
      </c>
      <c r="K13719" s="23">
        <v>44347.304861111108</v>
      </c>
      <c r="L13719" s="23"/>
      <c r="M13719" s="23"/>
      <c r="N13719" t="s">
        <v>185</v>
      </c>
      <c r="O13719" t="s">
        <v>186</v>
      </c>
      <c r="P13719" t="s">
        <v>187</v>
      </c>
      <c r="Q13719" t="s">
        <v>202</v>
      </c>
      <c r="R13719" t="s">
        <v>189</v>
      </c>
      <c r="S13719" t="s">
        <v>203</v>
      </c>
      <c r="T13719">
        <v>3</v>
      </c>
      <c r="U13719">
        <v>3</v>
      </c>
      <c r="V13719" t="s">
        <v>319</v>
      </c>
      <c r="W13719" t="s">
        <v>199</v>
      </c>
      <c r="X13719" t="s">
        <v>191</v>
      </c>
      <c r="Y13719" t="s">
        <v>193</v>
      </c>
      <c r="Z13719" t="s">
        <v>191</v>
      </c>
    </row>
    <row r="13720" spans="1:26" x14ac:dyDescent="0.2">
      <c r="A13720">
        <v>33222</v>
      </c>
      <c r="B13720">
        <v>33223</v>
      </c>
      <c r="C13720" s="23">
        <v>44274.522916666669</v>
      </c>
      <c r="D13720" s="23" t="str">
        <f t="shared" si="4407"/>
        <v>Friday</v>
      </c>
      <c r="E13720" s="24">
        <f t="shared" si="4408"/>
        <v>44274</v>
      </c>
      <c r="F13720" s="22">
        <f t="shared" si="4409"/>
        <v>2021</v>
      </c>
      <c r="G13720" s="25">
        <f t="shared" si="4402"/>
        <v>0.52291666666860692</v>
      </c>
      <c r="H13720" t="s">
        <v>191</v>
      </c>
      <c r="K13720" s="23">
        <v>44274.539583333331</v>
      </c>
      <c r="L13720" s="23"/>
      <c r="M13720" s="23"/>
      <c r="N13720" t="s">
        <v>185</v>
      </c>
      <c r="O13720" t="s">
        <v>186</v>
      </c>
      <c r="P13720" t="s">
        <v>187</v>
      </c>
      <c r="Q13720" t="s">
        <v>202</v>
      </c>
      <c r="R13720" t="s">
        <v>221</v>
      </c>
      <c r="S13720" t="s">
        <v>203</v>
      </c>
      <c r="T13720">
        <v>3</v>
      </c>
      <c r="U13720">
        <v>3</v>
      </c>
      <c r="V13720" t="s">
        <v>191</v>
      </c>
      <c r="W13720" t="s">
        <v>214</v>
      </c>
      <c r="X13720" t="s">
        <v>191</v>
      </c>
      <c r="Y13720" t="s">
        <v>193</v>
      </c>
      <c r="Z13720" t="s">
        <v>191</v>
      </c>
    </row>
    <row r="13721" spans="1:26" x14ac:dyDescent="0.2">
      <c r="A13721">
        <v>33224</v>
      </c>
      <c r="B13721">
        <v>33225</v>
      </c>
      <c r="C13721" s="23">
        <v>44272.251388888886</v>
      </c>
      <c r="D13721" s="23" t="str">
        <f t="shared" si="4407"/>
        <v>Wednesday</v>
      </c>
      <c r="E13721" s="24">
        <f t="shared" si="4408"/>
        <v>44272</v>
      </c>
      <c r="F13721" s="22">
        <f t="shared" si="4409"/>
        <v>2021</v>
      </c>
      <c r="G13721" s="25">
        <f t="shared" si="4402"/>
        <v>0.25138888888614019</v>
      </c>
      <c r="H13721" s="23">
        <v>44272.412499999999</v>
      </c>
      <c r="I13721" s="24">
        <f>INT(H13721)</f>
        <v>44272</v>
      </c>
      <c r="J13721" s="25">
        <f>MOD(H13721,1)</f>
        <v>0.41249999999854481</v>
      </c>
      <c r="K13721" s="23">
        <v>44272.422222222223</v>
      </c>
      <c r="L13721" s="24">
        <f>INT(K13721)</f>
        <v>44272</v>
      </c>
      <c r="M13721" s="25">
        <f>MOD(K13721,1)</f>
        <v>0.42222222222335404</v>
      </c>
      <c r="N13721" t="s">
        <v>215</v>
      </c>
      <c r="O13721" t="s">
        <v>186</v>
      </c>
      <c r="P13721" t="s">
        <v>187</v>
      </c>
      <c r="Q13721" t="s">
        <v>188</v>
      </c>
      <c r="R13721" t="s">
        <v>221</v>
      </c>
      <c r="S13721" t="s">
        <v>190</v>
      </c>
      <c r="T13721">
        <v>2</v>
      </c>
      <c r="U13721">
        <v>2</v>
      </c>
      <c r="V13721" t="s">
        <v>191</v>
      </c>
      <c r="W13721" t="s">
        <v>199</v>
      </c>
      <c r="X13721" t="s">
        <v>191</v>
      </c>
      <c r="Y13721" t="s">
        <v>197</v>
      </c>
      <c r="Z13721" t="s">
        <v>191</v>
      </c>
    </row>
    <row r="13722" spans="1:26" x14ac:dyDescent="0.2">
      <c r="A13722">
        <v>33228</v>
      </c>
      <c r="B13722">
        <v>44614</v>
      </c>
      <c r="C13722" s="23">
        <v>44301.425694444442</v>
      </c>
      <c r="D13722" s="23" t="str">
        <f t="shared" si="4407"/>
        <v>Thursday</v>
      </c>
      <c r="E13722" s="24">
        <f t="shared" si="4408"/>
        <v>44301</v>
      </c>
      <c r="F13722" s="22">
        <f t="shared" si="4409"/>
        <v>2021</v>
      </c>
      <c r="G13722" s="25">
        <f t="shared" si="4402"/>
        <v>0.4256944444423425</v>
      </c>
      <c r="H13722" t="s">
        <v>191</v>
      </c>
      <c r="K13722" s="23">
        <v>44301.579861111109</v>
      </c>
      <c r="L13722" s="23"/>
      <c r="M13722" s="23"/>
      <c r="N13722" t="s">
        <v>185</v>
      </c>
      <c r="O13722" t="s">
        <v>186</v>
      </c>
      <c r="P13722" t="s">
        <v>187</v>
      </c>
      <c r="Q13722" t="s">
        <v>202</v>
      </c>
      <c r="R13722" t="s">
        <v>191</v>
      </c>
      <c r="S13722" t="s">
        <v>203</v>
      </c>
      <c r="T13722">
        <v>3</v>
      </c>
      <c r="U13722">
        <v>3</v>
      </c>
      <c r="V13722" t="s">
        <v>191</v>
      </c>
      <c r="W13722" t="s">
        <v>199</v>
      </c>
      <c r="X13722" t="s">
        <v>191</v>
      </c>
      <c r="Y13722" t="s">
        <v>207</v>
      </c>
      <c r="Z13722" t="s">
        <v>191</v>
      </c>
    </row>
    <row r="13723" spans="1:26" x14ac:dyDescent="0.2">
      <c r="A13723">
        <v>33228</v>
      </c>
      <c r="B13723">
        <v>45518</v>
      </c>
      <c r="C13723" s="23">
        <v>44302.807638888888</v>
      </c>
      <c r="D13723" s="23" t="str">
        <f t="shared" si="4407"/>
        <v>Friday</v>
      </c>
      <c r="E13723" s="24">
        <f t="shared" si="4408"/>
        <v>44302</v>
      </c>
      <c r="F13723" s="22">
        <f t="shared" si="4409"/>
        <v>2021</v>
      </c>
      <c r="G13723" s="25">
        <f t="shared" si="4402"/>
        <v>0.80763888888759539</v>
      </c>
      <c r="H13723" t="s">
        <v>191</v>
      </c>
      <c r="K13723" s="23">
        <v>44303.105555555558</v>
      </c>
      <c r="L13723" s="23"/>
      <c r="M13723" s="23"/>
      <c r="N13723" t="s">
        <v>185</v>
      </c>
      <c r="O13723" t="s">
        <v>186</v>
      </c>
      <c r="P13723" t="s">
        <v>187</v>
      </c>
      <c r="Q13723" t="s">
        <v>202</v>
      </c>
      <c r="R13723" t="s">
        <v>191</v>
      </c>
      <c r="S13723" t="s">
        <v>203</v>
      </c>
      <c r="T13723">
        <v>4</v>
      </c>
      <c r="U13723">
        <v>4</v>
      </c>
      <c r="V13723" t="s">
        <v>191</v>
      </c>
      <c r="W13723" t="s">
        <v>199</v>
      </c>
      <c r="X13723" t="s">
        <v>191</v>
      </c>
      <c r="Y13723" t="s">
        <v>197</v>
      </c>
      <c r="Z13723" t="s">
        <v>191</v>
      </c>
    </row>
    <row r="13724" spans="1:26" x14ac:dyDescent="0.2">
      <c r="A13724">
        <v>33230</v>
      </c>
      <c r="B13724">
        <v>33231</v>
      </c>
      <c r="C13724" s="23">
        <v>44274.242361111108</v>
      </c>
      <c r="D13724" s="23" t="str">
        <f t="shared" si="4407"/>
        <v>Friday</v>
      </c>
      <c r="E13724" s="24">
        <f t="shared" si="4408"/>
        <v>44274</v>
      </c>
      <c r="F13724" s="22">
        <f t="shared" si="4409"/>
        <v>2021</v>
      </c>
      <c r="G13724" s="25">
        <f t="shared" si="4402"/>
        <v>0.24236111110803904</v>
      </c>
      <c r="H13724" t="s">
        <v>191</v>
      </c>
      <c r="K13724" s="23">
        <v>44274.310416666667</v>
      </c>
      <c r="L13724" s="23"/>
      <c r="M13724" s="23"/>
      <c r="N13724" t="s">
        <v>185</v>
      </c>
      <c r="O13724" t="s">
        <v>186</v>
      </c>
      <c r="P13724" t="s">
        <v>187</v>
      </c>
      <c r="Q13724" t="s">
        <v>202</v>
      </c>
      <c r="R13724" t="s">
        <v>191</v>
      </c>
      <c r="S13724" t="s">
        <v>203</v>
      </c>
      <c r="T13724">
        <v>4</v>
      </c>
      <c r="U13724">
        <v>4</v>
      </c>
      <c r="V13724" t="s">
        <v>191</v>
      </c>
      <c r="W13724" t="s">
        <v>222</v>
      </c>
      <c r="X13724" t="s">
        <v>191</v>
      </c>
      <c r="Y13724" t="s">
        <v>193</v>
      </c>
      <c r="Z13724" t="s">
        <v>212</v>
      </c>
    </row>
    <row r="13725" spans="1:26" x14ac:dyDescent="0.2">
      <c r="A13725">
        <v>33232</v>
      </c>
      <c r="B13725">
        <v>33233</v>
      </c>
      <c r="C13725" s="23">
        <v>44274.054166666669</v>
      </c>
      <c r="D13725" s="23" t="str">
        <f t="shared" si="4407"/>
        <v>Friday</v>
      </c>
      <c r="E13725" s="24">
        <f t="shared" si="4408"/>
        <v>44274</v>
      </c>
      <c r="F13725" s="22">
        <f t="shared" si="4409"/>
        <v>2021</v>
      </c>
      <c r="G13725" s="25">
        <f t="shared" si="4402"/>
        <v>5.4166666668606922E-2</v>
      </c>
      <c r="H13725" t="s">
        <v>191</v>
      </c>
      <c r="K13725" s="23">
        <v>44274.057638888888</v>
      </c>
      <c r="L13725" s="23"/>
      <c r="M13725" s="23"/>
      <c r="N13725" t="s">
        <v>185</v>
      </c>
      <c r="O13725" t="s">
        <v>186</v>
      </c>
      <c r="P13725" t="s">
        <v>187</v>
      </c>
      <c r="Q13725" t="s">
        <v>202</v>
      </c>
      <c r="R13725" t="s">
        <v>191</v>
      </c>
      <c r="S13725" t="s">
        <v>203</v>
      </c>
      <c r="T13725">
        <v>3</v>
      </c>
      <c r="U13725">
        <v>3</v>
      </c>
      <c r="V13725" t="s">
        <v>191</v>
      </c>
      <c r="W13725" t="s">
        <v>214</v>
      </c>
      <c r="X13725" t="s">
        <v>191</v>
      </c>
      <c r="Y13725" t="s">
        <v>193</v>
      </c>
      <c r="Z13725" t="s">
        <v>191</v>
      </c>
    </row>
    <row r="13726" spans="1:26" x14ac:dyDescent="0.2">
      <c r="A13726">
        <v>33241</v>
      </c>
      <c r="B13726">
        <v>33242</v>
      </c>
      <c r="C13726" s="23">
        <v>44270.532638888886</v>
      </c>
      <c r="D13726" s="23" t="str">
        <f t="shared" si="4407"/>
        <v>Monday</v>
      </c>
      <c r="E13726" s="24">
        <f t="shared" si="4408"/>
        <v>44270</v>
      </c>
      <c r="F13726" s="22">
        <f t="shared" si="4409"/>
        <v>2021</v>
      </c>
      <c r="G13726" s="25">
        <f t="shared" si="4402"/>
        <v>0.53263888888614019</v>
      </c>
      <c r="H13726" s="23">
        <v>44270.63958333333</v>
      </c>
      <c r="I13726" s="24">
        <f>INT(H13726)</f>
        <v>44270</v>
      </c>
      <c r="J13726" s="25">
        <f>MOD(H13726,1)</f>
        <v>0.63958333332993789</v>
      </c>
      <c r="K13726" s="23">
        <v>44270.694444444445</v>
      </c>
      <c r="L13726" s="24">
        <f>INT(K13726)</f>
        <v>44270</v>
      </c>
      <c r="M13726" s="25">
        <f>MOD(K13726,1)</f>
        <v>0.69444444444525288</v>
      </c>
      <c r="N13726" t="s">
        <v>185</v>
      </c>
      <c r="O13726" t="s">
        <v>186</v>
      </c>
      <c r="P13726" t="s">
        <v>187</v>
      </c>
      <c r="Q13726" t="s">
        <v>188</v>
      </c>
      <c r="R13726" t="s">
        <v>221</v>
      </c>
      <c r="S13726" t="s">
        <v>190</v>
      </c>
      <c r="T13726">
        <v>2</v>
      </c>
      <c r="U13726">
        <v>2</v>
      </c>
      <c r="V13726" t="s">
        <v>191</v>
      </c>
      <c r="W13726" t="s">
        <v>199</v>
      </c>
      <c r="X13726" t="s">
        <v>191</v>
      </c>
      <c r="Y13726" t="s">
        <v>193</v>
      </c>
      <c r="Z13726" t="s">
        <v>191</v>
      </c>
    </row>
    <row r="13727" spans="1:26" x14ac:dyDescent="0.2">
      <c r="A13727">
        <v>33244</v>
      </c>
      <c r="B13727">
        <v>33245</v>
      </c>
      <c r="C13727" s="23">
        <v>44274.902083333334</v>
      </c>
      <c r="D13727" s="23" t="str">
        <f t="shared" si="4407"/>
        <v>Friday</v>
      </c>
      <c r="E13727" s="24">
        <f t="shared" si="4408"/>
        <v>44274</v>
      </c>
      <c r="F13727" s="22">
        <f t="shared" si="4409"/>
        <v>2021</v>
      </c>
      <c r="G13727" s="25">
        <f t="shared" si="4402"/>
        <v>0.90208333333430346</v>
      </c>
      <c r="H13727" t="s">
        <v>191</v>
      </c>
      <c r="K13727" s="23">
        <v>44274.911805555559</v>
      </c>
      <c r="L13727" s="23"/>
      <c r="M13727" s="23"/>
      <c r="N13727" t="s">
        <v>185</v>
      </c>
      <c r="O13727" t="s">
        <v>186</v>
      </c>
      <c r="P13727" t="s">
        <v>187</v>
      </c>
      <c r="Q13727" t="s">
        <v>202</v>
      </c>
      <c r="R13727" t="s">
        <v>201</v>
      </c>
      <c r="S13727" t="s">
        <v>203</v>
      </c>
      <c r="T13727">
        <v>2</v>
      </c>
      <c r="U13727">
        <v>2</v>
      </c>
      <c r="V13727" t="s">
        <v>191</v>
      </c>
      <c r="W13727" t="s">
        <v>199</v>
      </c>
      <c r="X13727" t="s">
        <v>191</v>
      </c>
      <c r="Y13727" t="s">
        <v>207</v>
      </c>
      <c r="Z13727" t="s">
        <v>191</v>
      </c>
    </row>
    <row r="13728" spans="1:26" x14ac:dyDescent="0.2">
      <c r="A13728">
        <v>33249</v>
      </c>
      <c r="B13728">
        <v>33250</v>
      </c>
      <c r="C13728" s="23">
        <v>44265.19027777778</v>
      </c>
      <c r="D13728" s="23" t="str">
        <f t="shared" si="4407"/>
        <v>Wednesday</v>
      </c>
      <c r="E13728" s="24">
        <f t="shared" si="4408"/>
        <v>44265</v>
      </c>
      <c r="F13728" s="22">
        <f t="shared" si="4409"/>
        <v>2021</v>
      </c>
      <c r="G13728" s="25">
        <f t="shared" si="4402"/>
        <v>0.19027777777955635</v>
      </c>
      <c r="H13728" s="23">
        <v>44265.369444444441</v>
      </c>
      <c r="I13728" s="24">
        <f>INT(H13728)</f>
        <v>44265</v>
      </c>
      <c r="J13728" s="25">
        <f>MOD(H13728,1)</f>
        <v>0.36944444444088731</v>
      </c>
      <c r="K13728" s="23">
        <v>44265.647916666669</v>
      </c>
      <c r="L13728" s="24">
        <f>INT(K13728)</f>
        <v>44265</v>
      </c>
      <c r="M13728" s="25">
        <f>MOD(K13728,1)</f>
        <v>0.64791666666860692</v>
      </c>
      <c r="N13728" t="s">
        <v>185</v>
      </c>
      <c r="O13728" t="s">
        <v>186</v>
      </c>
      <c r="P13728" t="s">
        <v>187</v>
      </c>
      <c r="Q13728" t="s">
        <v>188</v>
      </c>
      <c r="R13728" t="s">
        <v>201</v>
      </c>
      <c r="S13728" t="s">
        <v>190</v>
      </c>
      <c r="T13728">
        <v>2</v>
      </c>
      <c r="U13728">
        <v>2</v>
      </c>
      <c r="V13728" t="s">
        <v>191</v>
      </c>
      <c r="W13728" t="s">
        <v>199</v>
      </c>
      <c r="X13728" t="s">
        <v>191</v>
      </c>
      <c r="Y13728" t="s">
        <v>193</v>
      </c>
      <c r="Z13728" t="s">
        <v>191</v>
      </c>
    </row>
    <row r="13729" spans="1:26" x14ac:dyDescent="0.2">
      <c r="A13729">
        <v>33260</v>
      </c>
      <c r="B13729">
        <v>33261</v>
      </c>
      <c r="C13729" s="23">
        <v>44274.545138888891</v>
      </c>
      <c r="D13729" s="23" t="str">
        <f t="shared" si="4407"/>
        <v>Friday</v>
      </c>
      <c r="E13729" s="24">
        <f t="shared" si="4408"/>
        <v>44274</v>
      </c>
      <c r="F13729" s="22">
        <f t="shared" si="4409"/>
        <v>2021</v>
      </c>
      <c r="G13729" s="25">
        <f t="shared" si="4402"/>
        <v>0.54513888889050577</v>
      </c>
      <c r="H13729" t="s">
        <v>191</v>
      </c>
      <c r="K13729" s="23">
        <v>44274.627083333333</v>
      </c>
      <c r="L13729" s="23"/>
      <c r="M13729" s="23"/>
      <c r="N13729" t="s">
        <v>185</v>
      </c>
      <c r="O13729" t="s">
        <v>186</v>
      </c>
      <c r="P13729" t="s">
        <v>187</v>
      </c>
      <c r="Q13729" t="s">
        <v>202</v>
      </c>
      <c r="R13729" t="s">
        <v>198</v>
      </c>
      <c r="S13729" t="s">
        <v>203</v>
      </c>
      <c r="T13729">
        <v>2</v>
      </c>
      <c r="U13729">
        <v>2</v>
      </c>
      <c r="V13729" t="s">
        <v>191</v>
      </c>
      <c r="W13729" t="s">
        <v>222</v>
      </c>
      <c r="X13729" t="s">
        <v>191</v>
      </c>
      <c r="Y13729" t="s">
        <v>207</v>
      </c>
      <c r="Z13729" t="s">
        <v>191</v>
      </c>
    </row>
    <row r="13730" spans="1:26" x14ac:dyDescent="0.2">
      <c r="A13730">
        <v>33262</v>
      </c>
      <c r="B13730">
        <v>33263</v>
      </c>
      <c r="C13730" s="23">
        <v>44274.515277777777</v>
      </c>
      <c r="D13730" s="23" t="str">
        <f t="shared" si="4407"/>
        <v>Friday</v>
      </c>
      <c r="E13730" s="24">
        <f t="shared" si="4408"/>
        <v>44274</v>
      </c>
      <c r="F13730" s="22">
        <f t="shared" si="4409"/>
        <v>2021</v>
      </c>
      <c r="G13730" s="25">
        <f t="shared" si="4402"/>
        <v>0.51527777777664596</v>
      </c>
      <c r="H13730" t="s">
        <v>191</v>
      </c>
      <c r="K13730" s="23">
        <v>44274.572222222225</v>
      </c>
      <c r="L13730" s="23"/>
      <c r="M13730" s="23"/>
      <c r="N13730" t="s">
        <v>185</v>
      </c>
      <c r="O13730" t="s">
        <v>186</v>
      </c>
      <c r="P13730" t="s">
        <v>187</v>
      </c>
      <c r="Q13730" t="s">
        <v>202</v>
      </c>
      <c r="R13730" t="s">
        <v>191</v>
      </c>
      <c r="S13730" t="s">
        <v>203</v>
      </c>
      <c r="T13730">
        <v>3</v>
      </c>
      <c r="U13730">
        <v>3</v>
      </c>
      <c r="V13730" t="s">
        <v>191</v>
      </c>
      <c r="W13730" t="s">
        <v>240</v>
      </c>
      <c r="X13730" t="s">
        <v>191</v>
      </c>
      <c r="Y13730" t="s">
        <v>193</v>
      </c>
      <c r="Z13730" t="s">
        <v>191</v>
      </c>
    </row>
    <row r="13731" spans="1:26" x14ac:dyDescent="0.2">
      <c r="A13731">
        <v>33262</v>
      </c>
      <c r="B13731">
        <v>54530</v>
      </c>
      <c r="C13731" s="23">
        <v>44326.426388888889</v>
      </c>
      <c r="D13731" s="23" t="str">
        <f t="shared" si="4407"/>
        <v>Monday</v>
      </c>
      <c r="E13731" s="24">
        <f t="shared" si="4408"/>
        <v>44326</v>
      </c>
      <c r="F13731" s="22">
        <f t="shared" si="4409"/>
        <v>2021</v>
      </c>
      <c r="G13731" s="25">
        <f t="shared" si="4402"/>
        <v>0.42638888888905058</v>
      </c>
      <c r="H13731" t="s">
        <v>191</v>
      </c>
      <c r="K13731" s="23">
        <v>44326.553472222222</v>
      </c>
      <c r="L13731" s="23"/>
      <c r="M13731" s="23"/>
      <c r="N13731" t="s">
        <v>185</v>
      </c>
      <c r="O13731" t="s">
        <v>186</v>
      </c>
      <c r="P13731" t="s">
        <v>187</v>
      </c>
      <c r="Q13731" t="s">
        <v>202</v>
      </c>
      <c r="R13731" t="s">
        <v>191</v>
      </c>
      <c r="S13731" t="s">
        <v>203</v>
      </c>
      <c r="T13731">
        <v>4</v>
      </c>
      <c r="U13731">
        <v>4</v>
      </c>
      <c r="V13731" t="s">
        <v>191</v>
      </c>
      <c r="W13731" t="s">
        <v>223</v>
      </c>
      <c r="X13731" t="s">
        <v>191</v>
      </c>
      <c r="Y13731" t="s">
        <v>193</v>
      </c>
      <c r="Z13731" t="s">
        <v>212</v>
      </c>
    </row>
    <row r="13732" spans="1:26" x14ac:dyDescent="0.2">
      <c r="A13732">
        <v>33262</v>
      </c>
      <c r="B13732">
        <v>56493</v>
      </c>
      <c r="C13732" s="23">
        <v>44330.397222222222</v>
      </c>
      <c r="D13732" s="23" t="str">
        <f t="shared" si="4407"/>
        <v>Friday</v>
      </c>
      <c r="E13732" s="24">
        <f t="shared" si="4408"/>
        <v>44330</v>
      </c>
      <c r="F13732" s="22">
        <f t="shared" si="4409"/>
        <v>2021</v>
      </c>
      <c r="G13732" s="25">
        <f t="shared" si="4402"/>
        <v>0.39722222222189885</v>
      </c>
      <c r="H13732" t="s">
        <v>191</v>
      </c>
      <c r="K13732" s="23">
        <v>44330.415972222225</v>
      </c>
      <c r="L13732" s="23"/>
      <c r="M13732" s="23"/>
      <c r="N13732" t="s">
        <v>185</v>
      </c>
      <c r="O13732" t="s">
        <v>186</v>
      </c>
      <c r="P13732" t="s">
        <v>187</v>
      </c>
      <c r="Q13732" t="s">
        <v>202</v>
      </c>
      <c r="R13732" t="s">
        <v>191</v>
      </c>
      <c r="S13732" t="s">
        <v>203</v>
      </c>
      <c r="T13732">
        <v>3</v>
      </c>
      <c r="U13732">
        <v>3</v>
      </c>
      <c r="V13732" t="s">
        <v>191</v>
      </c>
      <c r="W13732" t="s">
        <v>240</v>
      </c>
      <c r="X13732" t="s">
        <v>191</v>
      </c>
      <c r="Y13732" t="s">
        <v>193</v>
      </c>
      <c r="Z13732" t="s">
        <v>212</v>
      </c>
    </row>
    <row r="13733" spans="1:26" x14ac:dyDescent="0.2">
      <c r="A13733">
        <v>33273</v>
      </c>
      <c r="B13733">
        <v>33274</v>
      </c>
      <c r="C13733" s="23">
        <v>44274.604861111111</v>
      </c>
      <c r="D13733" s="23" t="str">
        <f t="shared" si="4407"/>
        <v>Friday</v>
      </c>
      <c r="E13733" s="24">
        <f t="shared" si="4408"/>
        <v>44274</v>
      </c>
      <c r="F13733" s="22">
        <f t="shared" si="4409"/>
        <v>2021</v>
      </c>
      <c r="G13733" s="25">
        <f t="shared" si="4402"/>
        <v>0.60486111111094942</v>
      </c>
      <c r="H13733" t="s">
        <v>191</v>
      </c>
      <c r="K13733" s="23">
        <v>44274.71875</v>
      </c>
      <c r="L13733" s="23"/>
      <c r="M13733" s="23"/>
      <c r="N13733" t="s">
        <v>185</v>
      </c>
      <c r="O13733" t="s">
        <v>186</v>
      </c>
      <c r="P13733" t="s">
        <v>187</v>
      </c>
      <c r="Q13733" t="s">
        <v>202</v>
      </c>
      <c r="R13733" t="s">
        <v>198</v>
      </c>
      <c r="S13733" t="s">
        <v>203</v>
      </c>
      <c r="T13733">
        <v>4</v>
      </c>
      <c r="U13733">
        <v>4</v>
      </c>
      <c r="V13733" t="s">
        <v>191</v>
      </c>
      <c r="W13733" t="s">
        <v>240</v>
      </c>
      <c r="X13733" t="s">
        <v>191</v>
      </c>
      <c r="Y13733" t="s">
        <v>193</v>
      </c>
      <c r="Z13733" t="s">
        <v>191</v>
      </c>
    </row>
    <row r="13734" spans="1:26" x14ac:dyDescent="0.2">
      <c r="A13734">
        <v>33281</v>
      </c>
      <c r="B13734">
        <v>33282</v>
      </c>
      <c r="C13734" s="23">
        <v>44274.840277777781</v>
      </c>
      <c r="D13734" s="23" t="str">
        <f t="shared" si="4407"/>
        <v>Friday</v>
      </c>
      <c r="E13734" s="24">
        <f t="shared" si="4408"/>
        <v>44274</v>
      </c>
      <c r="F13734" s="22">
        <f t="shared" si="4409"/>
        <v>2021</v>
      </c>
      <c r="G13734" s="25">
        <f t="shared" si="4402"/>
        <v>0.84027777778101154</v>
      </c>
      <c r="H13734" t="s">
        <v>191</v>
      </c>
      <c r="K13734" s="23">
        <v>44274.917361111111</v>
      </c>
      <c r="L13734" s="23"/>
      <c r="M13734" s="23"/>
      <c r="N13734" t="s">
        <v>185</v>
      </c>
      <c r="O13734" t="s">
        <v>186</v>
      </c>
      <c r="P13734" t="s">
        <v>187</v>
      </c>
      <c r="Q13734" t="s">
        <v>202</v>
      </c>
      <c r="R13734" t="s">
        <v>191</v>
      </c>
      <c r="S13734" t="s">
        <v>203</v>
      </c>
      <c r="T13734">
        <v>2</v>
      </c>
      <c r="U13734">
        <v>2</v>
      </c>
      <c r="V13734" t="s">
        <v>191</v>
      </c>
      <c r="W13734" t="s">
        <v>216</v>
      </c>
      <c r="X13734" t="s">
        <v>191</v>
      </c>
      <c r="Y13734" t="s">
        <v>193</v>
      </c>
      <c r="Z13734" t="s">
        <v>191</v>
      </c>
    </row>
    <row r="13735" spans="1:26" x14ac:dyDescent="0.2">
      <c r="A13735">
        <v>33284</v>
      </c>
      <c r="B13735">
        <v>33285</v>
      </c>
      <c r="C13735" s="23">
        <v>44273.090277777781</v>
      </c>
      <c r="D13735" s="23" t="str">
        <f t="shared" si="4407"/>
        <v>Thursday</v>
      </c>
      <c r="E13735" s="24">
        <f t="shared" si="4408"/>
        <v>44273</v>
      </c>
      <c r="F13735" s="22">
        <f t="shared" si="4409"/>
        <v>2021</v>
      </c>
      <c r="G13735" s="25">
        <f t="shared" si="4402"/>
        <v>9.0277777781011537E-2</v>
      </c>
      <c r="H13735" s="23">
        <v>44273.166666666664</v>
      </c>
      <c r="I13735" s="24">
        <f>INT(H13735)</f>
        <v>44273</v>
      </c>
      <c r="J13735" s="25">
        <f>MOD(H13735,1)</f>
        <v>0.16666666666424135</v>
      </c>
      <c r="K13735" t="s">
        <v>191</v>
      </c>
      <c r="N13735" t="s">
        <v>215</v>
      </c>
      <c r="O13735" t="s">
        <v>186</v>
      </c>
      <c r="P13735" t="s">
        <v>187</v>
      </c>
      <c r="Q13735" t="s">
        <v>188</v>
      </c>
      <c r="R13735" t="s">
        <v>191</v>
      </c>
      <c r="S13735" t="s">
        <v>190</v>
      </c>
      <c r="T13735">
        <v>2</v>
      </c>
      <c r="U13735">
        <v>2</v>
      </c>
      <c r="V13735" t="s">
        <v>191</v>
      </c>
      <c r="W13735" t="s">
        <v>222</v>
      </c>
      <c r="X13735" t="s">
        <v>191</v>
      </c>
      <c r="Y13735" t="s">
        <v>197</v>
      </c>
      <c r="Z13735" t="s">
        <v>191</v>
      </c>
    </row>
    <row r="13736" spans="1:26" x14ac:dyDescent="0.2">
      <c r="A13736">
        <v>33288</v>
      </c>
      <c r="B13736">
        <v>33289</v>
      </c>
      <c r="C13736" s="23">
        <v>44274.054861111108</v>
      </c>
      <c r="D13736" s="23" t="str">
        <f t="shared" si="4407"/>
        <v>Friday</v>
      </c>
      <c r="E13736" s="24">
        <f t="shared" si="4408"/>
        <v>44274</v>
      </c>
      <c r="F13736" s="22">
        <f t="shared" si="4409"/>
        <v>2021</v>
      </c>
      <c r="G13736" s="25">
        <f t="shared" si="4402"/>
        <v>5.486111110803904E-2</v>
      </c>
      <c r="H13736" t="s">
        <v>191</v>
      </c>
      <c r="K13736" s="23">
        <v>44274.362500000003</v>
      </c>
      <c r="L13736" s="23"/>
      <c r="M13736" s="23"/>
      <c r="N13736" t="s">
        <v>185</v>
      </c>
      <c r="O13736" t="s">
        <v>186</v>
      </c>
      <c r="P13736" t="s">
        <v>187</v>
      </c>
      <c r="Q13736" t="s">
        <v>202</v>
      </c>
      <c r="R13736" t="s">
        <v>191</v>
      </c>
      <c r="S13736" t="s">
        <v>203</v>
      </c>
      <c r="T13736">
        <v>2</v>
      </c>
      <c r="U13736">
        <v>2</v>
      </c>
      <c r="V13736" t="s">
        <v>191</v>
      </c>
      <c r="W13736" t="s">
        <v>246</v>
      </c>
      <c r="X13736" t="s">
        <v>191</v>
      </c>
      <c r="Y13736" t="s">
        <v>207</v>
      </c>
      <c r="Z13736" t="s">
        <v>212</v>
      </c>
    </row>
    <row r="13737" spans="1:26" x14ac:dyDescent="0.2">
      <c r="A13737">
        <v>33290</v>
      </c>
      <c r="B13737">
        <v>33291</v>
      </c>
      <c r="C13737" s="23">
        <v>44274.699305555558</v>
      </c>
      <c r="D13737" s="23" t="str">
        <f t="shared" si="4407"/>
        <v>Friday</v>
      </c>
      <c r="E13737" s="24">
        <f t="shared" si="4408"/>
        <v>44274</v>
      </c>
      <c r="F13737" s="22">
        <f t="shared" si="4409"/>
        <v>2021</v>
      </c>
      <c r="G13737" s="25">
        <f t="shared" si="4402"/>
        <v>0.6993055555576575</v>
      </c>
      <c r="H13737" t="s">
        <v>191</v>
      </c>
      <c r="K13737" s="23">
        <v>44274.823611111111</v>
      </c>
      <c r="L13737" s="23"/>
      <c r="M13737" s="23"/>
      <c r="N13737" t="s">
        <v>185</v>
      </c>
      <c r="O13737" t="s">
        <v>186</v>
      </c>
      <c r="P13737" t="s">
        <v>187</v>
      </c>
      <c r="Q13737" t="s">
        <v>202</v>
      </c>
      <c r="R13737" t="s">
        <v>189</v>
      </c>
      <c r="S13737" t="s">
        <v>203</v>
      </c>
      <c r="T13737" t="s">
        <v>191</v>
      </c>
      <c r="U13737" t="s">
        <v>191</v>
      </c>
      <c r="V13737" t="s">
        <v>191</v>
      </c>
      <c r="W13737" t="s">
        <v>196</v>
      </c>
      <c r="X13737" t="s">
        <v>191</v>
      </c>
      <c r="Y13737" t="s">
        <v>193</v>
      </c>
      <c r="Z13737" t="s">
        <v>191</v>
      </c>
    </row>
    <row r="13738" spans="1:26" x14ac:dyDescent="0.2">
      <c r="A13738">
        <v>33292</v>
      </c>
      <c r="B13738">
        <v>33293</v>
      </c>
      <c r="C13738" s="23">
        <v>44274.506944444445</v>
      </c>
      <c r="D13738" s="23" t="str">
        <f t="shared" si="4407"/>
        <v>Friday</v>
      </c>
      <c r="E13738" s="24">
        <f t="shared" si="4408"/>
        <v>44274</v>
      </c>
      <c r="F13738" s="22">
        <f t="shared" si="4409"/>
        <v>2021</v>
      </c>
      <c r="G13738" s="25">
        <f t="shared" si="4402"/>
        <v>0.50694444444525288</v>
      </c>
      <c r="H13738" t="s">
        <v>191</v>
      </c>
      <c r="K13738" t="s">
        <v>191</v>
      </c>
      <c r="N13738" t="s">
        <v>185</v>
      </c>
      <c r="O13738" t="s">
        <v>186</v>
      </c>
      <c r="P13738" t="s">
        <v>187</v>
      </c>
      <c r="Q13738" t="s">
        <v>202</v>
      </c>
      <c r="R13738" t="s">
        <v>198</v>
      </c>
      <c r="S13738" t="s">
        <v>203</v>
      </c>
      <c r="T13738">
        <v>3</v>
      </c>
      <c r="U13738">
        <v>3</v>
      </c>
      <c r="V13738" t="s">
        <v>191</v>
      </c>
      <c r="W13738" t="s">
        <v>210</v>
      </c>
      <c r="X13738" t="s">
        <v>191</v>
      </c>
      <c r="Y13738" t="s">
        <v>193</v>
      </c>
      <c r="Z13738" t="s">
        <v>191</v>
      </c>
    </row>
    <row r="13739" spans="1:26" x14ac:dyDescent="0.2">
      <c r="A13739">
        <v>33292</v>
      </c>
      <c r="B13739">
        <v>38966</v>
      </c>
      <c r="C13739" s="23">
        <v>44284.158333333333</v>
      </c>
      <c r="D13739" s="23" t="str">
        <f t="shared" si="4407"/>
        <v>Monday</v>
      </c>
      <c r="E13739" s="24">
        <f t="shared" si="4408"/>
        <v>44284</v>
      </c>
      <c r="F13739" s="22">
        <f t="shared" si="4409"/>
        <v>2021</v>
      </c>
      <c r="G13739" s="25">
        <f t="shared" si="4402"/>
        <v>0.15833333333284827</v>
      </c>
      <c r="H13739" s="23">
        <v>44284.140972222223</v>
      </c>
      <c r="I13739" s="24">
        <f t="shared" ref="I13739:I13740" si="4414">INT(H13739)</f>
        <v>44284</v>
      </c>
      <c r="J13739" s="25">
        <f t="shared" ref="J13739:J13740" si="4415">MOD(H13739,1)</f>
        <v>0.14097222222335404</v>
      </c>
      <c r="K13739" s="23">
        <v>44284.200694444444</v>
      </c>
      <c r="L13739" s="24">
        <f t="shared" ref="L13739:L13740" si="4416">INT(K13739)</f>
        <v>44284</v>
      </c>
      <c r="M13739" s="25">
        <f t="shared" ref="M13739:M13740" si="4417">MOD(K13739,1)</f>
        <v>0.20069444444379769</v>
      </c>
      <c r="N13739" t="s">
        <v>185</v>
      </c>
      <c r="O13739" t="s">
        <v>186</v>
      </c>
      <c r="P13739" t="s">
        <v>187</v>
      </c>
      <c r="Q13739" t="s">
        <v>188</v>
      </c>
      <c r="R13739" t="s">
        <v>198</v>
      </c>
      <c r="S13739" t="s">
        <v>190</v>
      </c>
      <c r="T13739">
        <v>2</v>
      </c>
      <c r="U13739">
        <v>2</v>
      </c>
      <c r="V13739" t="s">
        <v>191</v>
      </c>
      <c r="W13739" t="s">
        <v>196</v>
      </c>
      <c r="X13739" t="s">
        <v>191</v>
      </c>
      <c r="Y13739" t="s">
        <v>207</v>
      </c>
      <c r="Z13739" t="s">
        <v>191</v>
      </c>
    </row>
    <row r="13740" spans="1:26" x14ac:dyDescent="0.2">
      <c r="A13740">
        <v>33292</v>
      </c>
      <c r="B13740">
        <v>52307</v>
      </c>
      <c r="C13740" s="23">
        <v>44297.648611111108</v>
      </c>
      <c r="D13740" s="23" t="str">
        <f t="shared" si="4407"/>
        <v>Sunday</v>
      </c>
      <c r="E13740" s="24">
        <f t="shared" si="4408"/>
        <v>44297</v>
      </c>
      <c r="F13740" s="22">
        <f t="shared" si="4409"/>
        <v>2021</v>
      </c>
      <c r="G13740" s="25">
        <f t="shared" si="4402"/>
        <v>0.64861111110803904</v>
      </c>
      <c r="H13740" s="23">
        <v>44297.807638888888</v>
      </c>
      <c r="I13740" s="24">
        <f t="shared" si="4414"/>
        <v>44297</v>
      </c>
      <c r="J13740" s="25">
        <f t="shared" si="4415"/>
        <v>0.80763888888759539</v>
      </c>
      <c r="K13740" s="23">
        <v>44297.89166666667</v>
      </c>
      <c r="L13740" s="24">
        <f t="shared" si="4416"/>
        <v>44297</v>
      </c>
      <c r="M13740" s="25">
        <f t="shared" si="4417"/>
        <v>0.89166666667006211</v>
      </c>
      <c r="N13740" t="s">
        <v>185</v>
      </c>
      <c r="O13740" t="s">
        <v>217</v>
      </c>
      <c r="P13740" t="s">
        <v>187</v>
      </c>
      <c r="Q13740" t="s">
        <v>188</v>
      </c>
      <c r="R13740" t="s">
        <v>198</v>
      </c>
      <c r="S13740" t="s">
        <v>190</v>
      </c>
      <c r="T13740">
        <v>3</v>
      </c>
      <c r="U13740">
        <v>3</v>
      </c>
      <c r="V13740" t="s">
        <v>1275</v>
      </c>
      <c r="W13740" t="s">
        <v>196</v>
      </c>
      <c r="X13740" t="s">
        <v>191</v>
      </c>
      <c r="Y13740" t="s">
        <v>193</v>
      </c>
      <c r="Z13740" t="s">
        <v>200</v>
      </c>
    </row>
    <row r="13741" spans="1:26" x14ac:dyDescent="0.2">
      <c r="A13741">
        <v>33294</v>
      </c>
      <c r="B13741">
        <v>33295</v>
      </c>
      <c r="C13741" s="23">
        <v>44274.063194444447</v>
      </c>
      <c r="D13741" s="23" t="str">
        <f t="shared" si="4407"/>
        <v>Friday</v>
      </c>
      <c r="E13741" s="24">
        <f t="shared" si="4408"/>
        <v>44274</v>
      </c>
      <c r="F13741" s="22">
        <f t="shared" si="4409"/>
        <v>2021</v>
      </c>
      <c r="G13741" s="25">
        <f t="shared" si="4402"/>
        <v>6.3194444446708076E-2</v>
      </c>
      <c r="H13741" t="s">
        <v>191</v>
      </c>
      <c r="K13741" s="23">
        <v>44274.21875</v>
      </c>
      <c r="L13741" s="23"/>
      <c r="M13741" s="23"/>
      <c r="N13741" t="s">
        <v>185</v>
      </c>
      <c r="O13741" t="s">
        <v>186</v>
      </c>
      <c r="P13741" t="s">
        <v>187</v>
      </c>
      <c r="Q13741" t="s">
        <v>202</v>
      </c>
      <c r="R13741" t="s">
        <v>198</v>
      </c>
      <c r="S13741" t="s">
        <v>203</v>
      </c>
      <c r="T13741">
        <v>3</v>
      </c>
      <c r="U13741">
        <v>3</v>
      </c>
      <c r="V13741" t="s">
        <v>191</v>
      </c>
      <c r="W13741" t="s">
        <v>192</v>
      </c>
      <c r="X13741" t="s">
        <v>191</v>
      </c>
      <c r="Y13741" t="s">
        <v>193</v>
      </c>
      <c r="Z13741" t="s">
        <v>191</v>
      </c>
    </row>
    <row r="13742" spans="1:26" x14ac:dyDescent="0.2">
      <c r="A13742">
        <v>33297</v>
      </c>
      <c r="B13742">
        <v>46400</v>
      </c>
      <c r="C13742" s="23">
        <v>44301.67291666667</v>
      </c>
      <c r="D13742" s="23" t="str">
        <f t="shared" si="4407"/>
        <v>Thursday</v>
      </c>
      <c r="E13742" s="24">
        <f t="shared" si="4408"/>
        <v>44301</v>
      </c>
      <c r="F13742" s="22">
        <f t="shared" si="4409"/>
        <v>2021</v>
      </c>
      <c r="G13742" s="25">
        <f t="shared" si="4402"/>
        <v>0.67291666667006211</v>
      </c>
      <c r="H13742" s="23">
        <v>44301.828472222223</v>
      </c>
      <c r="I13742" s="24">
        <f t="shared" ref="I13742:I13744" si="4418">INT(H13742)</f>
        <v>44301</v>
      </c>
      <c r="J13742" s="25">
        <f t="shared" ref="J13742:J13744" si="4419">MOD(H13742,1)</f>
        <v>0.82847222222335404</v>
      </c>
      <c r="K13742" t="s">
        <v>191</v>
      </c>
      <c r="N13742" t="s">
        <v>185</v>
      </c>
      <c r="O13742" t="s">
        <v>218</v>
      </c>
      <c r="P13742" t="s">
        <v>187</v>
      </c>
      <c r="Q13742" t="s">
        <v>228</v>
      </c>
      <c r="R13742" t="s">
        <v>198</v>
      </c>
      <c r="S13742" t="s">
        <v>229</v>
      </c>
      <c r="T13742">
        <v>4</v>
      </c>
      <c r="U13742">
        <v>4</v>
      </c>
      <c r="V13742" t="s">
        <v>191</v>
      </c>
      <c r="W13742" t="s">
        <v>196</v>
      </c>
      <c r="X13742" t="s">
        <v>191</v>
      </c>
      <c r="Y13742" t="s">
        <v>207</v>
      </c>
      <c r="Z13742" t="s">
        <v>191</v>
      </c>
    </row>
    <row r="13743" spans="1:26" x14ac:dyDescent="0.2">
      <c r="A13743">
        <v>33301</v>
      </c>
      <c r="B13743">
        <v>33302</v>
      </c>
      <c r="C13743" s="23">
        <v>44269.913194444445</v>
      </c>
      <c r="D13743" s="23" t="str">
        <f t="shared" si="4407"/>
        <v>Sunday</v>
      </c>
      <c r="E13743" s="24">
        <f t="shared" si="4408"/>
        <v>44269</v>
      </c>
      <c r="F13743" s="22">
        <f t="shared" si="4409"/>
        <v>2021</v>
      </c>
      <c r="G13743" s="25">
        <f t="shared" si="4402"/>
        <v>0.91319444444525288</v>
      </c>
      <c r="H13743" s="23">
        <v>44270.027083333334</v>
      </c>
      <c r="I13743" s="24">
        <f t="shared" si="4418"/>
        <v>44270</v>
      </c>
      <c r="J13743" s="25">
        <f t="shared" si="4419"/>
        <v>2.7083333334303461E-2</v>
      </c>
      <c r="K13743" s="23">
        <v>44270.042361111111</v>
      </c>
      <c r="L13743" s="24">
        <f t="shared" ref="L13743:L13744" si="4420">INT(K13743)</f>
        <v>44270</v>
      </c>
      <c r="M13743" s="25">
        <f t="shared" ref="M13743:M13744" si="4421">MOD(K13743,1)</f>
        <v>4.2361111110949423E-2</v>
      </c>
      <c r="N13743" t="s">
        <v>185</v>
      </c>
      <c r="O13743" t="s">
        <v>186</v>
      </c>
      <c r="P13743" t="s">
        <v>187</v>
      </c>
      <c r="Q13743" t="s">
        <v>188</v>
      </c>
      <c r="R13743" t="s">
        <v>198</v>
      </c>
      <c r="S13743" t="s">
        <v>190</v>
      </c>
      <c r="T13743">
        <v>3</v>
      </c>
      <c r="U13743">
        <v>3</v>
      </c>
      <c r="V13743" t="s">
        <v>191</v>
      </c>
      <c r="W13743" t="s">
        <v>210</v>
      </c>
      <c r="X13743" t="s">
        <v>191</v>
      </c>
      <c r="Y13743" t="s">
        <v>193</v>
      </c>
      <c r="Z13743" t="s">
        <v>191</v>
      </c>
    </row>
    <row r="13744" spans="1:26" x14ac:dyDescent="0.2">
      <c r="A13744">
        <v>33301</v>
      </c>
      <c r="B13744">
        <v>44199</v>
      </c>
      <c r="C13744" s="23">
        <v>44298.692361111112</v>
      </c>
      <c r="D13744" s="23" t="str">
        <f t="shared" si="4407"/>
        <v>Monday</v>
      </c>
      <c r="E13744" s="24">
        <f t="shared" si="4408"/>
        <v>44298</v>
      </c>
      <c r="F13744" s="22">
        <f t="shared" si="4409"/>
        <v>2021</v>
      </c>
      <c r="G13744" s="25">
        <f t="shared" si="4402"/>
        <v>0.69236111111240461</v>
      </c>
      <c r="H13744" s="23">
        <v>44298.949305555558</v>
      </c>
      <c r="I13744" s="24">
        <f t="shared" si="4418"/>
        <v>44298</v>
      </c>
      <c r="J13744" s="25">
        <f t="shared" si="4419"/>
        <v>0.9493055555576575</v>
      </c>
      <c r="K13744" s="23">
        <v>44299.094444444447</v>
      </c>
      <c r="L13744" s="24">
        <f t="shared" si="4420"/>
        <v>44299</v>
      </c>
      <c r="M13744" s="25">
        <f t="shared" si="4421"/>
        <v>9.4444444446708076E-2</v>
      </c>
      <c r="N13744" t="s">
        <v>185</v>
      </c>
      <c r="O13744" t="s">
        <v>186</v>
      </c>
      <c r="P13744" t="s">
        <v>187</v>
      </c>
      <c r="Q13744" t="s">
        <v>188</v>
      </c>
      <c r="R13744" t="s">
        <v>198</v>
      </c>
      <c r="S13744" t="s">
        <v>190</v>
      </c>
      <c r="T13744">
        <v>2</v>
      </c>
      <c r="U13744">
        <v>2</v>
      </c>
      <c r="V13744" t="s">
        <v>1276</v>
      </c>
      <c r="W13744" t="s">
        <v>210</v>
      </c>
      <c r="X13744" t="s">
        <v>191</v>
      </c>
      <c r="Y13744" t="s">
        <v>193</v>
      </c>
      <c r="Z13744" t="s">
        <v>200</v>
      </c>
    </row>
    <row r="13745" spans="1:26" x14ac:dyDescent="0.2">
      <c r="A13745">
        <v>33303</v>
      </c>
      <c r="B13745">
        <v>33304</v>
      </c>
      <c r="C13745" s="23">
        <v>44274.393750000003</v>
      </c>
      <c r="D13745" s="23" t="str">
        <f t="shared" si="4407"/>
        <v>Friday</v>
      </c>
      <c r="E13745" s="24">
        <f t="shared" si="4408"/>
        <v>44274</v>
      </c>
      <c r="F13745" s="22">
        <f t="shared" si="4409"/>
        <v>2021</v>
      </c>
      <c r="G13745" s="25">
        <f t="shared" si="4402"/>
        <v>0.39375000000291038</v>
      </c>
      <c r="H13745" t="s">
        <v>191</v>
      </c>
      <c r="K13745" s="23">
        <v>44274.4375</v>
      </c>
      <c r="L13745" s="23"/>
      <c r="M13745" s="23"/>
      <c r="N13745" t="s">
        <v>185</v>
      </c>
      <c r="O13745" t="s">
        <v>186</v>
      </c>
      <c r="P13745" t="s">
        <v>187</v>
      </c>
      <c r="Q13745" t="s">
        <v>202</v>
      </c>
      <c r="R13745" t="s">
        <v>221</v>
      </c>
      <c r="S13745" t="s">
        <v>203</v>
      </c>
      <c r="T13745">
        <v>3</v>
      </c>
      <c r="U13745">
        <v>3</v>
      </c>
      <c r="V13745" t="s">
        <v>670</v>
      </c>
      <c r="W13745" t="s">
        <v>214</v>
      </c>
      <c r="X13745" t="s">
        <v>191</v>
      </c>
      <c r="Y13745" t="s">
        <v>207</v>
      </c>
      <c r="Z13745" t="s">
        <v>212</v>
      </c>
    </row>
    <row r="13746" spans="1:26" x14ac:dyDescent="0.2">
      <c r="A13746">
        <v>33307</v>
      </c>
      <c r="B13746">
        <v>33308</v>
      </c>
      <c r="C13746" s="23">
        <v>44274.724999999999</v>
      </c>
      <c r="D13746" s="23" t="str">
        <f t="shared" si="4407"/>
        <v>Friday</v>
      </c>
      <c r="E13746" s="24">
        <f t="shared" si="4408"/>
        <v>44274</v>
      </c>
      <c r="F13746" s="22">
        <f t="shared" si="4409"/>
        <v>2021</v>
      </c>
      <c r="G13746" s="25">
        <f t="shared" si="4402"/>
        <v>0.72499999999854481</v>
      </c>
      <c r="H13746" t="s">
        <v>191</v>
      </c>
      <c r="K13746" s="23">
        <v>44274.968055555553</v>
      </c>
      <c r="L13746" s="23"/>
      <c r="M13746" s="23"/>
      <c r="N13746" t="s">
        <v>185</v>
      </c>
      <c r="O13746" t="s">
        <v>186</v>
      </c>
      <c r="P13746" t="s">
        <v>187</v>
      </c>
      <c r="Q13746" t="s">
        <v>202</v>
      </c>
      <c r="R13746" t="s">
        <v>198</v>
      </c>
      <c r="S13746" t="s">
        <v>203</v>
      </c>
      <c r="T13746">
        <v>3</v>
      </c>
      <c r="U13746">
        <v>3</v>
      </c>
      <c r="V13746" t="s">
        <v>191</v>
      </c>
      <c r="W13746" t="s">
        <v>210</v>
      </c>
      <c r="X13746" t="s">
        <v>191</v>
      </c>
      <c r="Y13746" t="s">
        <v>193</v>
      </c>
      <c r="Z13746" t="s">
        <v>191</v>
      </c>
    </row>
    <row r="13747" spans="1:26" x14ac:dyDescent="0.2">
      <c r="A13747">
        <v>33307</v>
      </c>
      <c r="B13747">
        <v>54365</v>
      </c>
      <c r="C13747" s="23">
        <v>44326.563194444447</v>
      </c>
      <c r="D13747" s="23" t="str">
        <f t="shared" si="4407"/>
        <v>Monday</v>
      </c>
      <c r="E13747" s="24">
        <f t="shared" si="4408"/>
        <v>44326</v>
      </c>
      <c r="F13747" s="22">
        <f t="shared" si="4409"/>
        <v>2021</v>
      </c>
      <c r="G13747" s="25">
        <f t="shared" si="4402"/>
        <v>0.56319444444670808</v>
      </c>
      <c r="H13747" t="s">
        <v>191</v>
      </c>
      <c r="K13747" t="s">
        <v>191</v>
      </c>
      <c r="N13747" t="s">
        <v>185</v>
      </c>
      <c r="O13747" t="s">
        <v>186</v>
      </c>
      <c r="P13747" t="s">
        <v>187</v>
      </c>
      <c r="Q13747" t="s">
        <v>202</v>
      </c>
      <c r="R13747" t="s">
        <v>198</v>
      </c>
      <c r="S13747" t="s">
        <v>203</v>
      </c>
      <c r="T13747">
        <v>4</v>
      </c>
      <c r="U13747">
        <v>4</v>
      </c>
      <c r="V13747" t="s">
        <v>191</v>
      </c>
      <c r="W13747" t="s">
        <v>214</v>
      </c>
      <c r="X13747" t="s">
        <v>191</v>
      </c>
      <c r="Y13747" t="s">
        <v>193</v>
      </c>
      <c r="Z13747" t="s">
        <v>191</v>
      </c>
    </row>
    <row r="13748" spans="1:26" x14ac:dyDescent="0.2">
      <c r="A13748">
        <v>33311</v>
      </c>
      <c r="B13748">
        <v>33312</v>
      </c>
      <c r="C13748" s="23">
        <v>44270.654166666667</v>
      </c>
      <c r="D13748" s="23" t="str">
        <f t="shared" si="4407"/>
        <v>Monday</v>
      </c>
      <c r="E13748" s="24">
        <f t="shared" si="4408"/>
        <v>44270</v>
      </c>
      <c r="F13748" s="22">
        <f t="shared" si="4409"/>
        <v>2021</v>
      </c>
      <c r="G13748" s="25">
        <f t="shared" si="4402"/>
        <v>0.65416666666715173</v>
      </c>
      <c r="H13748" s="23">
        <v>44270.691666666666</v>
      </c>
      <c r="I13748" s="24">
        <f t="shared" ref="I13748:I13749" si="4422">INT(H13748)</f>
        <v>44270</v>
      </c>
      <c r="J13748" s="25">
        <f t="shared" ref="J13748:J13749" si="4423">MOD(H13748,1)</f>
        <v>0.69166666666569654</v>
      </c>
      <c r="K13748" s="23">
        <v>44270.807638888888</v>
      </c>
      <c r="L13748" s="24">
        <f>INT(K13748)</f>
        <v>44270</v>
      </c>
      <c r="M13748" s="25">
        <f>MOD(K13748,1)</f>
        <v>0.80763888888759539</v>
      </c>
      <c r="N13748" t="s">
        <v>185</v>
      </c>
      <c r="O13748" t="s">
        <v>232</v>
      </c>
      <c r="P13748" t="s">
        <v>187</v>
      </c>
      <c r="Q13748" t="s">
        <v>188</v>
      </c>
      <c r="R13748" t="s">
        <v>189</v>
      </c>
      <c r="S13748" t="s">
        <v>190</v>
      </c>
      <c r="T13748">
        <v>3</v>
      </c>
      <c r="U13748">
        <v>3</v>
      </c>
      <c r="V13748" t="s">
        <v>191</v>
      </c>
      <c r="W13748" t="s">
        <v>214</v>
      </c>
      <c r="X13748" t="s">
        <v>191</v>
      </c>
      <c r="Y13748" t="s">
        <v>207</v>
      </c>
      <c r="Z13748" t="s">
        <v>191</v>
      </c>
    </row>
    <row r="13749" spans="1:26" x14ac:dyDescent="0.2">
      <c r="A13749">
        <v>33316</v>
      </c>
      <c r="B13749">
        <v>33317</v>
      </c>
      <c r="C13749" s="23">
        <v>44272.894444444442</v>
      </c>
      <c r="D13749" s="23" t="str">
        <f t="shared" si="4407"/>
        <v>Wednesday</v>
      </c>
      <c r="E13749" s="24">
        <f t="shared" si="4408"/>
        <v>44272</v>
      </c>
      <c r="F13749" s="22">
        <f t="shared" si="4409"/>
        <v>2021</v>
      </c>
      <c r="G13749" s="25">
        <f t="shared" si="4402"/>
        <v>0.8944444444423425</v>
      </c>
      <c r="H13749" s="23">
        <v>44273.052083333336</v>
      </c>
      <c r="I13749" s="24">
        <f t="shared" si="4422"/>
        <v>44273</v>
      </c>
      <c r="J13749" s="25">
        <f t="shared" si="4423"/>
        <v>5.2083333335758653E-2</v>
      </c>
      <c r="K13749" t="s">
        <v>191</v>
      </c>
      <c r="N13749" t="s">
        <v>185</v>
      </c>
      <c r="O13749" t="s">
        <v>186</v>
      </c>
      <c r="P13749" t="s">
        <v>187</v>
      </c>
      <c r="Q13749" t="s">
        <v>188</v>
      </c>
      <c r="R13749" t="s">
        <v>201</v>
      </c>
      <c r="S13749" t="s">
        <v>190</v>
      </c>
      <c r="T13749">
        <v>3</v>
      </c>
      <c r="U13749">
        <v>3</v>
      </c>
      <c r="V13749" t="s">
        <v>191</v>
      </c>
      <c r="W13749" t="s">
        <v>196</v>
      </c>
      <c r="X13749" t="s">
        <v>191</v>
      </c>
      <c r="Y13749" t="s">
        <v>197</v>
      </c>
      <c r="Z13749" t="s">
        <v>191</v>
      </c>
    </row>
    <row r="13750" spans="1:26" x14ac:dyDescent="0.2">
      <c r="A13750">
        <v>33318</v>
      </c>
      <c r="B13750">
        <v>33319</v>
      </c>
      <c r="C13750" s="23">
        <v>44274.782638888886</v>
      </c>
      <c r="D13750" s="23" t="str">
        <f t="shared" si="4407"/>
        <v>Friday</v>
      </c>
      <c r="E13750" s="24">
        <f t="shared" si="4408"/>
        <v>44274</v>
      </c>
      <c r="F13750" s="22">
        <f t="shared" si="4409"/>
        <v>2021</v>
      </c>
      <c r="G13750" s="25">
        <f t="shared" si="4402"/>
        <v>0.78263888888614019</v>
      </c>
      <c r="H13750" t="s">
        <v>191</v>
      </c>
      <c r="K13750" s="23">
        <v>44274.89166666667</v>
      </c>
      <c r="L13750" s="23"/>
      <c r="M13750" s="23"/>
      <c r="N13750" t="s">
        <v>185</v>
      </c>
      <c r="O13750" t="s">
        <v>186</v>
      </c>
      <c r="P13750" t="s">
        <v>187</v>
      </c>
      <c r="Q13750" t="s">
        <v>202</v>
      </c>
      <c r="R13750" t="s">
        <v>191</v>
      </c>
      <c r="S13750" t="s">
        <v>203</v>
      </c>
      <c r="T13750" t="s">
        <v>191</v>
      </c>
      <c r="U13750" t="s">
        <v>191</v>
      </c>
      <c r="V13750" t="s">
        <v>191</v>
      </c>
      <c r="W13750" t="s">
        <v>214</v>
      </c>
      <c r="X13750" t="s">
        <v>191</v>
      </c>
      <c r="Y13750" t="s">
        <v>193</v>
      </c>
      <c r="Z13750" t="s">
        <v>191</v>
      </c>
    </row>
    <row r="13751" spans="1:26" x14ac:dyDescent="0.2">
      <c r="A13751">
        <v>33325</v>
      </c>
      <c r="B13751">
        <v>33326</v>
      </c>
      <c r="C13751" s="23">
        <v>44274.395138888889</v>
      </c>
      <c r="D13751" s="23" t="str">
        <f t="shared" si="4407"/>
        <v>Friday</v>
      </c>
      <c r="E13751" s="24">
        <f t="shared" si="4408"/>
        <v>44274</v>
      </c>
      <c r="F13751" s="22">
        <f t="shared" si="4409"/>
        <v>2021</v>
      </c>
      <c r="G13751" s="25">
        <f t="shared" si="4402"/>
        <v>0.39513888888905058</v>
      </c>
      <c r="H13751" t="s">
        <v>191</v>
      </c>
      <c r="K13751" s="23">
        <v>44274.444444444445</v>
      </c>
      <c r="L13751" s="23"/>
      <c r="M13751" s="23"/>
      <c r="N13751" t="s">
        <v>185</v>
      </c>
      <c r="O13751" t="s">
        <v>186</v>
      </c>
      <c r="P13751" t="s">
        <v>187</v>
      </c>
      <c r="Q13751" t="s">
        <v>202</v>
      </c>
      <c r="R13751" t="s">
        <v>189</v>
      </c>
      <c r="S13751" t="s">
        <v>203</v>
      </c>
      <c r="T13751">
        <v>3</v>
      </c>
      <c r="U13751">
        <v>3</v>
      </c>
      <c r="V13751" t="s">
        <v>191</v>
      </c>
      <c r="W13751" t="s">
        <v>240</v>
      </c>
      <c r="X13751" t="s">
        <v>191</v>
      </c>
      <c r="Y13751" t="s">
        <v>193</v>
      </c>
      <c r="Z13751" t="s">
        <v>191</v>
      </c>
    </row>
    <row r="13752" spans="1:26" x14ac:dyDescent="0.2">
      <c r="A13752">
        <v>33329</v>
      </c>
      <c r="B13752">
        <v>33330</v>
      </c>
      <c r="C13752" s="23">
        <v>44274.448611111111</v>
      </c>
      <c r="D13752" s="23" t="str">
        <f t="shared" si="4407"/>
        <v>Friday</v>
      </c>
      <c r="E13752" s="24">
        <f t="shared" si="4408"/>
        <v>44274</v>
      </c>
      <c r="F13752" s="22">
        <f t="shared" si="4409"/>
        <v>2021</v>
      </c>
      <c r="G13752" s="25">
        <f t="shared" si="4402"/>
        <v>0.44861111111094942</v>
      </c>
      <c r="H13752" t="s">
        <v>191</v>
      </c>
      <c r="K13752" s="23">
        <v>44274.558333333334</v>
      </c>
      <c r="L13752" s="23"/>
      <c r="M13752" s="23"/>
      <c r="N13752" t="s">
        <v>185</v>
      </c>
      <c r="O13752" t="s">
        <v>186</v>
      </c>
      <c r="P13752" t="s">
        <v>187</v>
      </c>
      <c r="Q13752" t="s">
        <v>202</v>
      </c>
      <c r="R13752" t="s">
        <v>221</v>
      </c>
      <c r="S13752" t="s">
        <v>203</v>
      </c>
      <c r="T13752">
        <v>2</v>
      </c>
      <c r="U13752">
        <v>2</v>
      </c>
      <c r="V13752" t="s">
        <v>191</v>
      </c>
      <c r="W13752" t="s">
        <v>199</v>
      </c>
      <c r="X13752" t="s">
        <v>191</v>
      </c>
      <c r="Y13752" t="s">
        <v>193</v>
      </c>
      <c r="Z13752" t="s">
        <v>191</v>
      </c>
    </row>
    <row r="13753" spans="1:26" x14ac:dyDescent="0.2">
      <c r="A13753">
        <v>33329</v>
      </c>
      <c r="B13753">
        <v>36324</v>
      </c>
      <c r="C13753" s="23">
        <v>44278.676388888889</v>
      </c>
      <c r="D13753" s="23" t="str">
        <f t="shared" si="4407"/>
        <v>Tuesday</v>
      </c>
      <c r="E13753" s="24">
        <f t="shared" si="4408"/>
        <v>44278</v>
      </c>
      <c r="F13753" s="22">
        <f t="shared" si="4409"/>
        <v>2021</v>
      </c>
      <c r="G13753" s="25">
        <f t="shared" si="4402"/>
        <v>0.67638888888905058</v>
      </c>
      <c r="H13753" s="23">
        <v>44278.863888888889</v>
      </c>
      <c r="I13753" s="24">
        <f>INT(H13753)</f>
        <v>44278</v>
      </c>
      <c r="J13753" s="25">
        <f>MOD(H13753,1)</f>
        <v>0.86388888888905058</v>
      </c>
      <c r="K13753" s="23">
        <v>44279.095833333333</v>
      </c>
      <c r="L13753" s="24">
        <f>INT(K13753)</f>
        <v>44279</v>
      </c>
      <c r="M13753" s="25">
        <f>MOD(K13753,1)</f>
        <v>9.5833333332848269E-2</v>
      </c>
      <c r="N13753" t="s">
        <v>185</v>
      </c>
      <c r="O13753" t="s">
        <v>186</v>
      </c>
      <c r="P13753" t="s">
        <v>187</v>
      </c>
      <c r="Q13753" t="s">
        <v>188</v>
      </c>
      <c r="R13753" t="s">
        <v>221</v>
      </c>
      <c r="S13753" t="s">
        <v>190</v>
      </c>
      <c r="T13753">
        <v>3</v>
      </c>
      <c r="U13753">
        <v>3</v>
      </c>
      <c r="V13753" t="s">
        <v>191</v>
      </c>
      <c r="W13753" t="s">
        <v>199</v>
      </c>
      <c r="X13753" t="s">
        <v>191</v>
      </c>
      <c r="Y13753" t="s">
        <v>193</v>
      </c>
      <c r="Z13753" t="s">
        <v>200</v>
      </c>
    </row>
    <row r="13754" spans="1:26" x14ac:dyDescent="0.2">
      <c r="A13754">
        <v>33331</v>
      </c>
      <c r="B13754">
        <v>33332</v>
      </c>
      <c r="C13754" s="23">
        <v>44274.751388888886</v>
      </c>
      <c r="D13754" s="23" t="str">
        <f t="shared" si="4407"/>
        <v>Friday</v>
      </c>
      <c r="E13754" s="24">
        <f t="shared" si="4408"/>
        <v>44274</v>
      </c>
      <c r="F13754" s="22">
        <f t="shared" si="4409"/>
        <v>2021</v>
      </c>
      <c r="G13754" s="25">
        <f t="shared" si="4402"/>
        <v>0.75138888888614019</v>
      </c>
      <c r="H13754" t="s">
        <v>191</v>
      </c>
      <c r="K13754" s="23">
        <v>44274.927083333336</v>
      </c>
      <c r="L13754" s="23"/>
      <c r="M13754" s="23"/>
      <c r="N13754" t="s">
        <v>185</v>
      </c>
      <c r="O13754" t="s">
        <v>186</v>
      </c>
      <c r="P13754" t="s">
        <v>187</v>
      </c>
      <c r="Q13754" t="s">
        <v>202</v>
      </c>
      <c r="R13754" t="s">
        <v>198</v>
      </c>
      <c r="S13754" t="s">
        <v>203</v>
      </c>
      <c r="T13754">
        <v>3</v>
      </c>
      <c r="U13754">
        <v>3</v>
      </c>
      <c r="V13754" t="s">
        <v>191</v>
      </c>
      <c r="W13754" t="s">
        <v>196</v>
      </c>
      <c r="X13754" t="s">
        <v>191</v>
      </c>
      <c r="Y13754" t="s">
        <v>193</v>
      </c>
      <c r="Z13754" t="s">
        <v>191</v>
      </c>
    </row>
    <row r="13755" spans="1:26" x14ac:dyDescent="0.2">
      <c r="A13755">
        <v>33334</v>
      </c>
      <c r="B13755">
        <v>33335</v>
      </c>
      <c r="C13755" s="23">
        <v>44273.854166666664</v>
      </c>
      <c r="D13755" s="23" t="str">
        <f t="shared" si="4407"/>
        <v>Thursday</v>
      </c>
      <c r="E13755" s="24">
        <f t="shared" si="4408"/>
        <v>44273</v>
      </c>
      <c r="F13755" s="22">
        <f t="shared" si="4409"/>
        <v>2021</v>
      </c>
      <c r="G13755" s="25">
        <f t="shared" si="4402"/>
        <v>0.85416666666424135</v>
      </c>
      <c r="H13755" s="23">
        <v>44274.003472222219</v>
      </c>
      <c r="I13755" s="24">
        <f t="shared" ref="I13755:I13756" si="4424">INT(H13755)</f>
        <v>44274</v>
      </c>
      <c r="J13755" s="25">
        <f t="shared" ref="J13755:J13756" si="4425">MOD(H13755,1)</f>
        <v>3.4722222189884633E-3</v>
      </c>
      <c r="K13755" s="23">
        <v>44274.171527777777</v>
      </c>
      <c r="L13755" s="24">
        <f t="shared" ref="L13755:L13756" si="4426">INT(K13755)</f>
        <v>44274</v>
      </c>
      <c r="M13755" s="25">
        <f t="shared" ref="M13755:M13756" si="4427">MOD(K13755,1)</f>
        <v>0.17152777777664596</v>
      </c>
      <c r="N13755" t="s">
        <v>185</v>
      </c>
      <c r="O13755" t="s">
        <v>186</v>
      </c>
      <c r="P13755" t="s">
        <v>187</v>
      </c>
      <c r="Q13755" t="s">
        <v>188</v>
      </c>
      <c r="R13755" t="s">
        <v>189</v>
      </c>
      <c r="S13755" t="s">
        <v>190</v>
      </c>
      <c r="T13755">
        <v>3</v>
      </c>
      <c r="U13755">
        <v>3</v>
      </c>
      <c r="V13755" t="s">
        <v>191</v>
      </c>
      <c r="W13755" t="s">
        <v>196</v>
      </c>
      <c r="X13755" t="s">
        <v>191</v>
      </c>
      <c r="Y13755" t="s">
        <v>207</v>
      </c>
      <c r="Z13755" t="s">
        <v>191</v>
      </c>
    </row>
    <row r="13756" spans="1:26" x14ac:dyDescent="0.2">
      <c r="A13756">
        <v>33336</v>
      </c>
      <c r="B13756">
        <v>33337</v>
      </c>
      <c r="C13756" s="23">
        <v>44272.759722222225</v>
      </c>
      <c r="D13756" s="23" t="str">
        <f t="shared" si="4407"/>
        <v>Wednesday</v>
      </c>
      <c r="E13756" s="24">
        <f t="shared" si="4408"/>
        <v>44272</v>
      </c>
      <c r="F13756" s="22">
        <f t="shared" si="4409"/>
        <v>2021</v>
      </c>
      <c r="G13756" s="25">
        <f t="shared" si="4402"/>
        <v>0.75972222222480923</v>
      </c>
      <c r="H13756" s="23">
        <v>44272.90347222222</v>
      </c>
      <c r="I13756" s="24">
        <f t="shared" si="4424"/>
        <v>44272</v>
      </c>
      <c r="J13756" s="25">
        <f t="shared" si="4425"/>
        <v>0.90347222222044365</v>
      </c>
      <c r="K13756" s="23">
        <v>44273.057638888888</v>
      </c>
      <c r="L13756" s="24">
        <f t="shared" si="4426"/>
        <v>44273</v>
      </c>
      <c r="M13756" s="25">
        <f t="shared" si="4427"/>
        <v>5.7638888887595385E-2</v>
      </c>
      <c r="N13756" t="s">
        <v>185</v>
      </c>
      <c r="O13756" t="s">
        <v>186</v>
      </c>
      <c r="P13756" t="s">
        <v>187</v>
      </c>
      <c r="Q13756" t="s">
        <v>188</v>
      </c>
      <c r="R13756" t="s">
        <v>189</v>
      </c>
      <c r="S13756" t="s">
        <v>190</v>
      </c>
      <c r="T13756">
        <v>3</v>
      </c>
      <c r="U13756">
        <v>3</v>
      </c>
      <c r="V13756" t="s">
        <v>191</v>
      </c>
      <c r="W13756" t="s">
        <v>199</v>
      </c>
      <c r="X13756" t="s">
        <v>191</v>
      </c>
      <c r="Y13756" t="s">
        <v>193</v>
      </c>
      <c r="Z13756" t="s">
        <v>191</v>
      </c>
    </row>
    <row r="13757" spans="1:26" x14ac:dyDescent="0.2">
      <c r="A13757">
        <v>33340</v>
      </c>
      <c r="B13757">
        <v>33341</v>
      </c>
      <c r="C13757" s="23">
        <v>44274.772916666669</v>
      </c>
      <c r="D13757" s="23" t="str">
        <f t="shared" si="4407"/>
        <v>Friday</v>
      </c>
      <c r="E13757" s="24">
        <f t="shared" si="4408"/>
        <v>44274</v>
      </c>
      <c r="F13757" s="22">
        <f t="shared" si="4409"/>
        <v>2021</v>
      </c>
      <c r="G13757" s="25">
        <f t="shared" si="4402"/>
        <v>0.77291666666860692</v>
      </c>
      <c r="H13757" t="s">
        <v>191</v>
      </c>
      <c r="K13757" s="23">
        <v>44274.917361111111</v>
      </c>
      <c r="L13757" s="23"/>
      <c r="M13757" s="23"/>
      <c r="N13757" t="s">
        <v>185</v>
      </c>
      <c r="O13757" t="s">
        <v>186</v>
      </c>
      <c r="P13757" t="s">
        <v>187</v>
      </c>
      <c r="Q13757" t="s">
        <v>202</v>
      </c>
      <c r="R13757" t="s">
        <v>201</v>
      </c>
      <c r="S13757" t="s">
        <v>203</v>
      </c>
      <c r="T13757">
        <v>3</v>
      </c>
      <c r="U13757">
        <v>3</v>
      </c>
      <c r="V13757" t="s">
        <v>191</v>
      </c>
      <c r="W13757" t="s">
        <v>199</v>
      </c>
      <c r="X13757" t="s">
        <v>191</v>
      </c>
      <c r="Y13757" t="s">
        <v>193</v>
      </c>
      <c r="Z13757" t="s">
        <v>191</v>
      </c>
    </row>
    <row r="13758" spans="1:26" x14ac:dyDescent="0.2">
      <c r="A13758">
        <v>33343</v>
      </c>
      <c r="B13758">
        <v>33344</v>
      </c>
      <c r="C13758" s="23">
        <v>44274.696527777778</v>
      </c>
      <c r="D13758" s="23" t="str">
        <f t="shared" si="4407"/>
        <v>Friday</v>
      </c>
      <c r="E13758" s="24">
        <f t="shared" si="4408"/>
        <v>44274</v>
      </c>
      <c r="F13758" s="22">
        <f t="shared" si="4409"/>
        <v>2021</v>
      </c>
      <c r="G13758" s="25">
        <f t="shared" si="4402"/>
        <v>0.69652777777810115</v>
      </c>
      <c r="H13758" t="s">
        <v>191</v>
      </c>
      <c r="K13758" s="23">
        <v>44274.745138888888</v>
      </c>
      <c r="L13758" s="23"/>
      <c r="M13758" s="23"/>
      <c r="N13758" t="s">
        <v>185</v>
      </c>
      <c r="O13758" t="s">
        <v>186</v>
      </c>
      <c r="P13758" t="s">
        <v>237</v>
      </c>
      <c r="Q13758" t="s">
        <v>202</v>
      </c>
      <c r="R13758" t="s">
        <v>198</v>
      </c>
      <c r="S13758" t="s">
        <v>203</v>
      </c>
      <c r="T13758">
        <v>4</v>
      </c>
      <c r="U13758">
        <v>4</v>
      </c>
      <c r="V13758" t="s">
        <v>191</v>
      </c>
      <c r="W13758" t="s">
        <v>226</v>
      </c>
      <c r="X13758" t="s">
        <v>191</v>
      </c>
      <c r="Y13758" t="s">
        <v>193</v>
      </c>
      <c r="Z13758" t="s">
        <v>191</v>
      </c>
    </row>
    <row r="13759" spans="1:26" x14ac:dyDescent="0.2">
      <c r="A13759">
        <v>33345</v>
      </c>
      <c r="B13759">
        <v>33346</v>
      </c>
      <c r="C13759" s="23">
        <v>44273.864583333336</v>
      </c>
      <c r="D13759" s="23" t="str">
        <f t="shared" si="4407"/>
        <v>Thursday</v>
      </c>
      <c r="E13759" s="24">
        <f t="shared" si="4408"/>
        <v>44273</v>
      </c>
      <c r="F13759" s="22">
        <f t="shared" si="4409"/>
        <v>2021</v>
      </c>
      <c r="G13759" s="25">
        <f t="shared" si="4402"/>
        <v>0.86458333333575865</v>
      </c>
      <c r="H13759" t="s">
        <v>191</v>
      </c>
      <c r="K13759" t="s">
        <v>191</v>
      </c>
      <c r="N13759" t="s">
        <v>185</v>
      </c>
      <c r="O13759" t="s">
        <v>186</v>
      </c>
      <c r="P13759" t="s">
        <v>187</v>
      </c>
      <c r="Q13759" t="s">
        <v>202</v>
      </c>
      <c r="R13759" t="s">
        <v>191</v>
      </c>
      <c r="S13759" t="s">
        <v>203</v>
      </c>
      <c r="T13759">
        <v>3</v>
      </c>
      <c r="U13759">
        <v>3</v>
      </c>
      <c r="V13759" t="s">
        <v>191</v>
      </c>
      <c r="W13759" t="s">
        <v>223</v>
      </c>
      <c r="X13759" t="s">
        <v>191</v>
      </c>
      <c r="Y13759" t="s">
        <v>193</v>
      </c>
      <c r="Z13759" t="s">
        <v>212</v>
      </c>
    </row>
    <row r="13760" spans="1:26" x14ac:dyDescent="0.2">
      <c r="A13760">
        <v>33345</v>
      </c>
      <c r="B13760">
        <v>34646</v>
      </c>
      <c r="C13760" s="23">
        <v>44277.364583333336</v>
      </c>
      <c r="D13760" s="23" t="str">
        <f t="shared" si="4407"/>
        <v>Monday</v>
      </c>
      <c r="E13760" s="24">
        <f t="shared" si="4408"/>
        <v>44277</v>
      </c>
      <c r="F13760" s="22">
        <f t="shared" si="4409"/>
        <v>2021</v>
      </c>
      <c r="G13760" s="25">
        <f t="shared" si="4402"/>
        <v>0.36458333333575865</v>
      </c>
      <c r="H13760" t="s">
        <v>191</v>
      </c>
      <c r="K13760" s="23">
        <v>44277.442361111112</v>
      </c>
      <c r="L13760" s="23"/>
      <c r="M13760" s="23"/>
      <c r="N13760" t="s">
        <v>185</v>
      </c>
      <c r="O13760" t="s">
        <v>186</v>
      </c>
      <c r="P13760" t="s">
        <v>187</v>
      </c>
      <c r="Q13760" t="s">
        <v>202</v>
      </c>
      <c r="R13760" t="s">
        <v>191</v>
      </c>
      <c r="S13760" t="s">
        <v>203</v>
      </c>
      <c r="T13760">
        <v>4</v>
      </c>
      <c r="U13760">
        <v>4</v>
      </c>
      <c r="V13760" t="s">
        <v>191</v>
      </c>
      <c r="W13760" t="s">
        <v>223</v>
      </c>
      <c r="X13760" t="s">
        <v>191</v>
      </c>
      <c r="Y13760" t="s">
        <v>193</v>
      </c>
      <c r="Z13760" t="s">
        <v>212</v>
      </c>
    </row>
    <row r="13761" spans="1:26" x14ac:dyDescent="0.2">
      <c r="A13761">
        <v>33347</v>
      </c>
      <c r="B13761">
        <v>33348</v>
      </c>
      <c r="C13761" s="23">
        <v>44274.681944444441</v>
      </c>
      <c r="D13761" s="23" t="str">
        <f t="shared" si="4407"/>
        <v>Friday</v>
      </c>
      <c r="E13761" s="24">
        <f t="shared" si="4408"/>
        <v>44274</v>
      </c>
      <c r="F13761" s="22">
        <f t="shared" si="4409"/>
        <v>2021</v>
      </c>
      <c r="G13761" s="25">
        <f t="shared" si="4402"/>
        <v>0.68194444444088731</v>
      </c>
      <c r="H13761" t="s">
        <v>191</v>
      </c>
      <c r="K13761" s="23">
        <v>44274.704861111109</v>
      </c>
      <c r="L13761" s="23"/>
      <c r="M13761" s="23"/>
      <c r="N13761" t="s">
        <v>185</v>
      </c>
      <c r="O13761" t="s">
        <v>186</v>
      </c>
      <c r="P13761" t="s">
        <v>187</v>
      </c>
      <c r="Q13761" t="s">
        <v>202</v>
      </c>
      <c r="R13761" t="s">
        <v>191</v>
      </c>
      <c r="S13761" t="s">
        <v>203</v>
      </c>
      <c r="T13761" t="s">
        <v>191</v>
      </c>
      <c r="U13761" t="s">
        <v>191</v>
      </c>
      <c r="V13761" t="s">
        <v>191</v>
      </c>
      <c r="W13761" t="s">
        <v>196</v>
      </c>
      <c r="X13761" t="s">
        <v>191</v>
      </c>
      <c r="Y13761" t="s">
        <v>193</v>
      </c>
      <c r="Z13761" t="s">
        <v>191</v>
      </c>
    </row>
    <row r="13762" spans="1:26" x14ac:dyDescent="0.2">
      <c r="A13762">
        <v>33349</v>
      </c>
      <c r="B13762">
        <v>33350</v>
      </c>
      <c r="C13762" s="23">
        <v>44274.019444444442</v>
      </c>
      <c r="D13762" s="23" t="str">
        <f t="shared" si="4407"/>
        <v>Friday</v>
      </c>
      <c r="E13762" s="24">
        <f t="shared" si="4408"/>
        <v>44274</v>
      </c>
      <c r="F13762" s="22">
        <f t="shared" si="4409"/>
        <v>2021</v>
      </c>
      <c r="G13762" s="25">
        <f t="shared" ref="G13762:G13825" si="4428">MOD(C13762,1)</f>
        <v>1.9444444442342501E-2</v>
      </c>
      <c r="H13762" t="s">
        <v>191</v>
      </c>
      <c r="K13762" s="23">
        <v>44274.069444444445</v>
      </c>
      <c r="L13762" s="23"/>
      <c r="M13762" s="23"/>
      <c r="N13762" t="s">
        <v>185</v>
      </c>
      <c r="O13762" t="s">
        <v>231</v>
      </c>
      <c r="P13762" t="s">
        <v>237</v>
      </c>
      <c r="Q13762" t="s">
        <v>202</v>
      </c>
      <c r="R13762" t="s">
        <v>221</v>
      </c>
      <c r="S13762" t="s">
        <v>203</v>
      </c>
      <c r="T13762">
        <v>3</v>
      </c>
      <c r="U13762">
        <v>3</v>
      </c>
      <c r="V13762" t="s">
        <v>191</v>
      </c>
      <c r="W13762" t="s">
        <v>196</v>
      </c>
      <c r="X13762" t="s">
        <v>191</v>
      </c>
      <c r="Y13762" t="s">
        <v>207</v>
      </c>
      <c r="Z13762" t="s">
        <v>191</v>
      </c>
    </row>
    <row r="13763" spans="1:26" x14ac:dyDescent="0.2">
      <c r="A13763">
        <v>33351</v>
      </c>
      <c r="B13763">
        <v>38882</v>
      </c>
      <c r="C13763" s="23">
        <v>44289.080555555556</v>
      </c>
      <c r="D13763" s="23" t="str">
        <f t="shared" ref="D13763:D13826" si="4429">TEXT(E13763,"DDDD")</f>
        <v>Saturday</v>
      </c>
      <c r="E13763" s="24">
        <f t="shared" ref="E13763:E13826" si="4430">INT(C13763)</f>
        <v>44289</v>
      </c>
      <c r="F13763" s="22">
        <f t="shared" ref="F13763:F13826" si="4431">YEAR(E13763)</f>
        <v>2021</v>
      </c>
      <c r="G13763" s="25">
        <f t="shared" si="4428"/>
        <v>8.0555555556202307E-2</v>
      </c>
      <c r="H13763" t="s">
        <v>191</v>
      </c>
      <c r="K13763" s="23">
        <v>44289.097222222219</v>
      </c>
      <c r="L13763" s="23"/>
      <c r="M13763" s="23"/>
      <c r="N13763" t="s">
        <v>185</v>
      </c>
      <c r="O13763" t="s">
        <v>234</v>
      </c>
      <c r="P13763" t="s">
        <v>187</v>
      </c>
      <c r="Q13763" t="s">
        <v>202</v>
      </c>
      <c r="R13763" t="s">
        <v>198</v>
      </c>
      <c r="S13763" t="s">
        <v>203</v>
      </c>
      <c r="T13763" t="s">
        <v>191</v>
      </c>
      <c r="U13763" t="s">
        <v>191</v>
      </c>
      <c r="V13763" t="s">
        <v>191</v>
      </c>
      <c r="W13763" t="s">
        <v>244</v>
      </c>
      <c r="X13763" t="s">
        <v>235</v>
      </c>
      <c r="Y13763" t="s">
        <v>193</v>
      </c>
      <c r="Z13763" t="s">
        <v>191</v>
      </c>
    </row>
    <row r="13764" spans="1:26" x14ac:dyDescent="0.2">
      <c r="A13764">
        <v>33356</v>
      </c>
      <c r="B13764">
        <v>33357</v>
      </c>
      <c r="C13764" s="23">
        <v>44274.48541666667</v>
      </c>
      <c r="D13764" s="23" t="str">
        <f t="shared" si="4429"/>
        <v>Friday</v>
      </c>
      <c r="E13764" s="24">
        <f t="shared" si="4430"/>
        <v>44274</v>
      </c>
      <c r="F13764" s="22">
        <f t="shared" si="4431"/>
        <v>2021</v>
      </c>
      <c r="G13764" s="25">
        <f t="shared" si="4428"/>
        <v>0.48541666667006211</v>
      </c>
      <c r="H13764" t="s">
        <v>191</v>
      </c>
      <c r="K13764" s="23">
        <v>44274.600694444445</v>
      </c>
      <c r="L13764" s="23"/>
      <c r="M13764" s="23"/>
      <c r="N13764" t="s">
        <v>185</v>
      </c>
      <c r="O13764" t="s">
        <v>186</v>
      </c>
      <c r="P13764" t="s">
        <v>237</v>
      </c>
      <c r="Q13764" t="s">
        <v>202</v>
      </c>
      <c r="R13764" t="s">
        <v>198</v>
      </c>
      <c r="S13764" t="s">
        <v>203</v>
      </c>
      <c r="T13764">
        <v>3</v>
      </c>
      <c r="U13764">
        <v>3</v>
      </c>
      <c r="V13764" t="s">
        <v>191</v>
      </c>
      <c r="W13764" t="s">
        <v>196</v>
      </c>
      <c r="X13764" t="s">
        <v>191</v>
      </c>
      <c r="Y13764" t="s">
        <v>197</v>
      </c>
      <c r="Z13764" t="s">
        <v>191</v>
      </c>
    </row>
    <row r="13765" spans="1:26" x14ac:dyDescent="0.2">
      <c r="A13765">
        <v>33359</v>
      </c>
      <c r="B13765">
        <v>33360</v>
      </c>
      <c r="C13765" s="23">
        <v>44274.926388888889</v>
      </c>
      <c r="D13765" s="23" t="str">
        <f t="shared" si="4429"/>
        <v>Friday</v>
      </c>
      <c r="E13765" s="24">
        <f t="shared" si="4430"/>
        <v>44274</v>
      </c>
      <c r="F13765" s="22">
        <f t="shared" si="4431"/>
        <v>2021</v>
      </c>
      <c r="G13765" s="25">
        <f t="shared" si="4428"/>
        <v>0.92638888888905058</v>
      </c>
      <c r="H13765" t="s">
        <v>191</v>
      </c>
      <c r="K13765" s="23">
        <v>44275.214583333334</v>
      </c>
      <c r="L13765" s="23"/>
      <c r="M13765" s="23"/>
      <c r="N13765" t="s">
        <v>185</v>
      </c>
      <c r="O13765" t="s">
        <v>186</v>
      </c>
      <c r="P13765" t="s">
        <v>187</v>
      </c>
      <c r="Q13765" t="s">
        <v>202</v>
      </c>
      <c r="R13765" t="s">
        <v>221</v>
      </c>
      <c r="S13765" t="s">
        <v>203</v>
      </c>
      <c r="T13765" t="s">
        <v>191</v>
      </c>
      <c r="U13765" t="s">
        <v>191</v>
      </c>
      <c r="V13765" t="s">
        <v>191</v>
      </c>
      <c r="W13765" t="s">
        <v>216</v>
      </c>
      <c r="X13765" t="s">
        <v>191</v>
      </c>
      <c r="Y13765" t="s">
        <v>193</v>
      </c>
      <c r="Z13765" t="s">
        <v>191</v>
      </c>
    </row>
    <row r="13766" spans="1:26" x14ac:dyDescent="0.2">
      <c r="A13766">
        <v>33369</v>
      </c>
      <c r="B13766">
        <v>33370</v>
      </c>
      <c r="C13766" s="23">
        <v>44274.092361111114</v>
      </c>
      <c r="D13766" s="23" t="str">
        <f t="shared" si="4429"/>
        <v>Friday</v>
      </c>
      <c r="E13766" s="24">
        <f t="shared" si="4430"/>
        <v>44274</v>
      </c>
      <c r="F13766" s="22">
        <f t="shared" si="4431"/>
        <v>2021</v>
      </c>
      <c r="G13766" s="25">
        <f t="shared" si="4428"/>
        <v>9.2361111113859806E-2</v>
      </c>
      <c r="H13766" t="s">
        <v>191</v>
      </c>
      <c r="K13766" s="23">
        <v>44274.106944444444</v>
      </c>
      <c r="L13766" s="23"/>
      <c r="M13766" s="23"/>
      <c r="N13766" t="s">
        <v>185</v>
      </c>
      <c r="O13766" t="s">
        <v>186</v>
      </c>
      <c r="P13766" t="s">
        <v>187</v>
      </c>
      <c r="Q13766" t="s">
        <v>202</v>
      </c>
      <c r="R13766" t="s">
        <v>201</v>
      </c>
      <c r="S13766" t="s">
        <v>203</v>
      </c>
      <c r="T13766">
        <v>3</v>
      </c>
      <c r="U13766">
        <v>3</v>
      </c>
      <c r="V13766" t="s">
        <v>191</v>
      </c>
      <c r="W13766" t="s">
        <v>210</v>
      </c>
      <c r="X13766" t="s">
        <v>191</v>
      </c>
      <c r="Y13766" t="s">
        <v>193</v>
      </c>
      <c r="Z13766" t="s">
        <v>191</v>
      </c>
    </row>
    <row r="13767" spans="1:26" x14ac:dyDescent="0.2">
      <c r="A13767">
        <v>33374</v>
      </c>
      <c r="B13767">
        <v>33375</v>
      </c>
      <c r="C13767" s="23">
        <v>44273.026388888888</v>
      </c>
      <c r="D13767" s="23" t="str">
        <f t="shared" si="4429"/>
        <v>Thursday</v>
      </c>
      <c r="E13767" s="24">
        <f t="shared" si="4430"/>
        <v>44273</v>
      </c>
      <c r="F13767" s="22">
        <f t="shared" si="4431"/>
        <v>2021</v>
      </c>
      <c r="G13767" s="25">
        <f t="shared" si="4428"/>
        <v>2.6388888887595385E-2</v>
      </c>
      <c r="H13767" s="23">
        <v>44273.188194444447</v>
      </c>
      <c r="I13767" s="24">
        <f t="shared" ref="I13767:I13770" si="4432">INT(H13767)</f>
        <v>44273</v>
      </c>
      <c r="J13767" s="25">
        <f t="shared" ref="J13767:J13770" si="4433">MOD(H13767,1)</f>
        <v>0.18819444444670808</v>
      </c>
      <c r="K13767" s="23">
        <v>44273.401388888888</v>
      </c>
      <c r="L13767" s="24">
        <f t="shared" ref="L13767:L13770" si="4434">INT(K13767)</f>
        <v>44273</v>
      </c>
      <c r="M13767" s="25">
        <f t="shared" ref="M13767:M13770" si="4435">MOD(K13767,1)</f>
        <v>0.40138888888759539</v>
      </c>
      <c r="N13767" t="s">
        <v>185</v>
      </c>
      <c r="O13767" t="s">
        <v>186</v>
      </c>
      <c r="P13767" t="s">
        <v>187</v>
      </c>
      <c r="Q13767" t="s">
        <v>188</v>
      </c>
      <c r="R13767" t="s">
        <v>198</v>
      </c>
      <c r="S13767" t="s">
        <v>190</v>
      </c>
      <c r="T13767">
        <v>3</v>
      </c>
      <c r="U13767">
        <v>3</v>
      </c>
      <c r="V13767" t="s">
        <v>191</v>
      </c>
      <c r="W13767" t="s">
        <v>196</v>
      </c>
      <c r="X13767" t="s">
        <v>191</v>
      </c>
      <c r="Y13767" t="s">
        <v>197</v>
      </c>
      <c r="Z13767" t="s">
        <v>191</v>
      </c>
    </row>
    <row r="13768" spans="1:26" x14ac:dyDescent="0.2">
      <c r="A13768">
        <v>33374</v>
      </c>
      <c r="B13768">
        <v>37628</v>
      </c>
      <c r="C13768" s="23">
        <v>44275.559027777781</v>
      </c>
      <c r="D13768" s="23" t="str">
        <f t="shared" si="4429"/>
        <v>Saturday</v>
      </c>
      <c r="E13768" s="24">
        <f t="shared" si="4430"/>
        <v>44275</v>
      </c>
      <c r="F13768" s="22">
        <f t="shared" si="4431"/>
        <v>2021</v>
      </c>
      <c r="G13768" s="25">
        <f t="shared" si="4428"/>
        <v>0.55902777778101154</v>
      </c>
      <c r="H13768" s="23">
        <v>44275.772222222222</v>
      </c>
      <c r="I13768" s="24">
        <f t="shared" si="4432"/>
        <v>44275</v>
      </c>
      <c r="J13768" s="25">
        <f t="shared" si="4433"/>
        <v>0.77222222222189885</v>
      </c>
      <c r="K13768" s="23">
        <v>44275.851388888892</v>
      </c>
      <c r="L13768" s="24">
        <f t="shared" si="4434"/>
        <v>44275</v>
      </c>
      <c r="M13768" s="25">
        <f t="shared" si="4435"/>
        <v>0.85138888889196096</v>
      </c>
      <c r="N13768" t="s">
        <v>185</v>
      </c>
      <c r="O13768" t="s">
        <v>217</v>
      </c>
      <c r="P13768" t="s">
        <v>187</v>
      </c>
      <c r="Q13768" t="s">
        <v>188</v>
      </c>
      <c r="R13768" t="s">
        <v>198</v>
      </c>
      <c r="S13768" t="s">
        <v>190</v>
      </c>
      <c r="T13768">
        <v>2</v>
      </c>
      <c r="U13768">
        <v>2</v>
      </c>
      <c r="V13768" t="s">
        <v>634</v>
      </c>
      <c r="W13768" t="s">
        <v>196</v>
      </c>
      <c r="X13768" t="s">
        <v>191</v>
      </c>
      <c r="Y13768" t="s">
        <v>207</v>
      </c>
      <c r="Z13768" t="s">
        <v>200</v>
      </c>
    </row>
    <row r="13769" spans="1:26" x14ac:dyDescent="0.2">
      <c r="A13769">
        <v>33374</v>
      </c>
      <c r="B13769">
        <v>54678</v>
      </c>
      <c r="C13769" s="23">
        <v>44325.704861111109</v>
      </c>
      <c r="D13769" s="23" t="str">
        <f t="shared" si="4429"/>
        <v>Sunday</v>
      </c>
      <c r="E13769" s="24">
        <f t="shared" si="4430"/>
        <v>44325</v>
      </c>
      <c r="F13769" s="22">
        <f t="shared" si="4431"/>
        <v>2021</v>
      </c>
      <c r="G13769" s="25">
        <f t="shared" si="4428"/>
        <v>0.70486111110949423</v>
      </c>
      <c r="H13769" s="23">
        <v>44325.852777777778</v>
      </c>
      <c r="I13769" s="24">
        <f t="shared" si="4432"/>
        <v>44325</v>
      </c>
      <c r="J13769" s="25">
        <f t="shared" si="4433"/>
        <v>0.85277777777810115</v>
      </c>
      <c r="K13769" s="23">
        <v>44326.654861111114</v>
      </c>
      <c r="L13769" s="24">
        <f t="shared" si="4434"/>
        <v>44326</v>
      </c>
      <c r="M13769" s="25">
        <f t="shared" si="4435"/>
        <v>0.65486111111385981</v>
      </c>
      <c r="N13769" t="s">
        <v>185</v>
      </c>
      <c r="O13769" t="s">
        <v>217</v>
      </c>
      <c r="P13769" t="s">
        <v>187</v>
      </c>
      <c r="Q13769" t="s">
        <v>228</v>
      </c>
      <c r="R13769" t="s">
        <v>198</v>
      </c>
      <c r="S13769" t="s">
        <v>229</v>
      </c>
      <c r="T13769">
        <v>3</v>
      </c>
      <c r="U13769">
        <v>3</v>
      </c>
      <c r="V13769" t="s">
        <v>191</v>
      </c>
      <c r="W13769" t="s">
        <v>223</v>
      </c>
      <c r="X13769" t="s">
        <v>191</v>
      </c>
      <c r="Y13769" t="s">
        <v>197</v>
      </c>
      <c r="Z13769" t="s">
        <v>191</v>
      </c>
    </row>
    <row r="13770" spans="1:26" x14ac:dyDescent="0.2">
      <c r="A13770">
        <v>33378</v>
      </c>
      <c r="B13770">
        <v>33379</v>
      </c>
      <c r="C13770" s="23">
        <v>44272.660416666666</v>
      </c>
      <c r="D13770" s="23" t="str">
        <f t="shared" si="4429"/>
        <v>Wednesday</v>
      </c>
      <c r="E13770" s="24">
        <f t="shared" si="4430"/>
        <v>44272</v>
      </c>
      <c r="F13770" s="22">
        <f t="shared" si="4431"/>
        <v>2021</v>
      </c>
      <c r="G13770" s="25">
        <f t="shared" si="4428"/>
        <v>0.66041666666569654</v>
      </c>
      <c r="H13770" s="23">
        <v>44272.70208333333</v>
      </c>
      <c r="I13770" s="24">
        <f t="shared" si="4432"/>
        <v>44272</v>
      </c>
      <c r="J13770" s="25">
        <f t="shared" si="4433"/>
        <v>0.70208333332993789</v>
      </c>
      <c r="K13770" s="23">
        <v>44272.727777777778</v>
      </c>
      <c r="L13770" s="24">
        <f t="shared" si="4434"/>
        <v>44272</v>
      </c>
      <c r="M13770" s="25">
        <f t="shared" si="4435"/>
        <v>0.72777777777810115</v>
      </c>
      <c r="N13770" t="s">
        <v>185</v>
      </c>
      <c r="O13770" t="s">
        <v>186</v>
      </c>
      <c r="P13770" t="s">
        <v>187</v>
      </c>
      <c r="Q13770" t="s">
        <v>188</v>
      </c>
      <c r="R13770" t="s">
        <v>198</v>
      </c>
      <c r="S13770" t="s">
        <v>190</v>
      </c>
      <c r="T13770">
        <v>3</v>
      </c>
      <c r="U13770">
        <v>3</v>
      </c>
      <c r="V13770" t="s">
        <v>191</v>
      </c>
      <c r="W13770" t="s">
        <v>210</v>
      </c>
      <c r="X13770" t="s">
        <v>191</v>
      </c>
      <c r="Y13770" t="s">
        <v>193</v>
      </c>
      <c r="Z13770" t="s">
        <v>191</v>
      </c>
    </row>
    <row r="13771" spans="1:26" x14ac:dyDescent="0.2">
      <c r="A13771">
        <v>33382</v>
      </c>
      <c r="B13771">
        <v>33383</v>
      </c>
      <c r="C13771" s="23">
        <v>44274.748611111114</v>
      </c>
      <c r="D13771" s="23" t="str">
        <f t="shared" si="4429"/>
        <v>Friday</v>
      </c>
      <c r="E13771" s="24">
        <f t="shared" si="4430"/>
        <v>44274</v>
      </c>
      <c r="F13771" s="22">
        <f t="shared" si="4431"/>
        <v>2021</v>
      </c>
      <c r="G13771" s="25">
        <f t="shared" si="4428"/>
        <v>0.74861111111385981</v>
      </c>
      <c r="H13771" t="s">
        <v>191</v>
      </c>
      <c r="K13771" s="23">
        <v>44274.84652777778</v>
      </c>
      <c r="L13771" s="23"/>
      <c r="M13771" s="23"/>
      <c r="N13771" t="s">
        <v>185</v>
      </c>
      <c r="O13771" t="s">
        <v>186</v>
      </c>
      <c r="P13771" t="s">
        <v>237</v>
      </c>
      <c r="Q13771" t="s">
        <v>202</v>
      </c>
      <c r="R13771" t="s">
        <v>198</v>
      </c>
      <c r="S13771" t="s">
        <v>203</v>
      </c>
      <c r="T13771">
        <v>3</v>
      </c>
      <c r="U13771">
        <v>3</v>
      </c>
      <c r="V13771" t="s">
        <v>191</v>
      </c>
      <c r="W13771" t="s">
        <v>214</v>
      </c>
      <c r="X13771" t="s">
        <v>191</v>
      </c>
      <c r="Y13771" t="s">
        <v>193</v>
      </c>
      <c r="Z13771" t="s">
        <v>191</v>
      </c>
    </row>
    <row r="13772" spans="1:26" x14ac:dyDescent="0.2">
      <c r="A13772">
        <v>33384</v>
      </c>
      <c r="B13772">
        <v>33385</v>
      </c>
      <c r="C13772" s="23">
        <v>44274.854166666664</v>
      </c>
      <c r="D13772" s="23" t="str">
        <f t="shared" si="4429"/>
        <v>Friday</v>
      </c>
      <c r="E13772" s="24">
        <f t="shared" si="4430"/>
        <v>44274</v>
      </c>
      <c r="F13772" s="22">
        <f t="shared" si="4431"/>
        <v>2021</v>
      </c>
      <c r="G13772" s="25">
        <f t="shared" si="4428"/>
        <v>0.85416666666424135</v>
      </c>
      <c r="H13772" t="s">
        <v>191</v>
      </c>
      <c r="K13772" s="23">
        <v>44274.969444444447</v>
      </c>
      <c r="L13772" s="23"/>
      <c r="M13772" s="23"/>
      <c r="N13772" t="s">
        <v>185</v>
      </c>
      <c r="O13772" t="s">
        <v>186</v>
      </c>
      <c r="P13772" t="s">
        <v>187</v>
      </c>
      <c r="Q13772" t="s">
        <v>202</v>
      </c>
      <c r="R13772" t="s">
        <v>201</v>
      </c>
      <c r="S13772" t="s">
        <v>203</v>
      </c>
      <c r="T13772">
        <v>4</v>
      </c>
      <c r="U13772">
        <v>4</v>
      </c>
      <c r="V13772" t="s">
        <v>191</v>
      </c>
      <c r="W13772" t="s">
        <v>214</v>
      </c>
      <c r="X13772" t="s">
        <v>191</v>
      </c>
      <c r="Y13772" t="s">
        <v>207</v>
      </c>
      <c r="Z13772" t="s">
        <v>191</v>
      </c>
    </row>
    <row r="13773" spans="1:26" x14ac:dyDescent="0.2">
      <c r="A13773">
        <v>33386</v>
      </c>
      <c r="B13773">
        <v>33387</v>
      </c>
      <c r="C13773" s="23">
        <v>44274.663194444445</v>
      </c>
      <c r="D13773" s="23" t="str">
        <f t="shared" si="4429"/>
        <v>Friday</v>
      </c>
      <c r="E13773" s="24">
        <f t="shared" si="4430"/>
        <v>44274</v>
      </c>
      <c r="F13773" s="22">
        <f t="shared" si="4431"/>
        <v>2021</v>
      </c>
      <c r="G13773" s="25">
        <f t="shared" si="4428"/>
        <v>0.66319444444525288</v>
      </c>
      <c r="H13773" t="s">
        <v>191</v>
      </c>
      <c r="K13773" t="s">
        <v>191</v>
      </c>
      <c r="N13773" t="s">
        <v>185</v>
      </c>
      <c r="O13773" t="s">
        <v>186</v>
      </c>
      <c r="P13773" t="s">
        <v>237</v>
      </c>
      <c r="Q13773" t="s">
        <v>202</v>
      </c>
      <c r="R13773" t="s">
        <v>198</v>
      </c>
      <c r="S13773" t="s">
        <v>203</v>
      </c>
      <c r="T13773">
        <v>4</v>
      </c>
      <c r="U13773">
        <v>4</v>
      </c>
      <c r="V13773" t="s">
        <v>191</v>
      </c>
      <c r="W13773" t="s">
        <v>214</v>
      </c>
      <c r="X13773" t="s">
        <v>191</v>
      </c>
      <c r="Y13773" t="s">
        <v>193</v>
      </c>
      <c r="Z13773" t="s">
        <v>191</v>
      </c>
    </row>
    <row r="13774" spans="1:26" x14ac:dyDescent="0.2">
      <c r="A13774">
        <v>33393</v>
      </c>
      <c r="B13774">
        <v>33394</v>
      </c>
      <c r="C13774" s="23">
        <v>44274.581250000003</v>
      </c>
      <c r="D13774" s="23" t="str">
        <f t="shared" si="4429"/>
        <v>Friday</v>
      </c>
      <c r="E13774" s="24">
        <f t="shared" si="4430"/>
        <v>44274</v>
      </c>
      <c r="F13774" s="22">
        <f t="shared" si="4431"/>
        <v>2021</v>
      </c>
      <c r="G13774" s="25">
        <f t="shared" si="4428"/>
        <v>0.58125000000291038</v>
      </c>
      <c r="H13774" t="s">
        <v>191</v>
      </c>
      <c r="K13774" s="23">
        <v>44274.629861111112</v>
      </c>
      <c r="L13774" s="23"/>
      <c r="M13774" s="23"/>
      <c r="N13774" t="s">
        <v>185</v>
      </c>
      <c r="O13774" t="s">
        <v>186</v>
      </c>
      <c r="P13774" t="s">
        <v>187</v>
      </c>
      <c r="Q13774" t="s">
        <v>202</v>
      </c>
      <c r="R13774" t="s">
        <v>191</v>
      </c>
      <c r="S13774" t="s">
        <v>203</v>
      </c>
      <c r="T13774">
        <v>3</v>
      </c>
      <c r="U13774">
        <v>3</v>
      </c>
      <c r="V13774" t="s">
        <v>191</v>
      </c>
      <c r="W13774" t="s">
        <v>196</v>
      </c>
      <c r="X13774" t="s">
        <v>191</v>
      </c>
      <c r="Y13774" t="s">
        <v>193</v>
      </c>
      <c r="Z13774" t="s">
        <v>191</v>
      </c>
    </row>
    <row r="13775" spans="1:26" x14ac:dyDescent="0.2">
      <c r="A13775">
        <v>33395</v>
      </c>
      <c r="B13775">
        <v>33396</v>
      </c>
      <c r="C13775" s="23">
        <v>44274.767361111109</v>
      </c>
      <c r="D13775" s="23" t="str">
        <f t="shared" si="4429"/>
        <v>Friday</v>
      </c>
      <c r="E13775" s="24">
        <f t="shared" si="4430"/>
        <v>44274</v>
      </c>
      <c r="F13775" s="22">
        <f t="shared" si="4431"/>
        <v>2021</v>
      </c>
      <c r="G13775" s="25">
        <f t="shared" si="4428"/>
        <v>0.76736111110949423</v>
      </c>
      <c r="H13775" t="s">
        <v>191</v>
      </c>
      <c r="K13775" s="23">
        <v>44274.902083333334</v>
      </c>
      <c r="L13775" s="23"/>
      <c r="M13775" s="23"/>
      <c r="N13775" t="s">
        <v>185</v>
      </c>
      <c r="O13775" t="s">
        <v>186</v>
      </c>
      <c r="P13775" t="s">
        <v>187</v>
      </c>
      <c r="Q13775" t="s">
        <v>202</v>
      </c>
      <c r="R13775" t="s">
        <v>191</v>
      </c>
      <c r="S13775" t="s">
        <v>203</v>
      </c>
      <c r="T13775">
        <v>4</v>
      </c>
      <c r="U13775">
        <v>4</v>
      </c>
      <c r="V13775" t="s">
        <v>191</v>
      </c>
      <c r="W13775" t="s">
        <v>223</v>
      </c>
      <c r="X13775" t="s">
        <v>191</v>
      </c>
      <c r="Y13775" t="s">
        <v>193</v>
      </c>
      <c r="Z13775" t="s">
        <v>191</v>
      </c>
    </row>
    <row r="13776" spans="1:26" x14ac:dyDescent="0.2">
      <c r="A13776">
        <v>33397</v>
      </c>
      <c r="B13776">
        <v>33398</v>
      </c>
      <c r="C13776" s="23">
        <v>44274.945833333331</v>
      </c>
      <c r="D13776" s="23" t="str">
        <f t="shared" si="4429"/>
        <v>Friday</v>
      </c>
      <c r="E13776" s="24">
        <f t="shared" si="4430"/>
        <v>44274</v>
      </c>
      <c r="F13776" s="22">
        <f t="shared" si="4431"/>
        <v>2021</v>
      </c>
      <c r="G13776" s="25">
        <f t="shared" si="4428"/>
        <v>0.94583333333139308</v>
      </c>
      <c r="H13776" t="s">
        <v>191</v>
      </c>
      <c r="K13776" t="s">
        <v>191</v>
      </c>
      <c r="N13776" t="s">
        <v>185</v>
      </c>
      <c r="O13776" t="s">
        <v>186</v>
      </c>
      <c r="P13776" t="s">
        <v>187</v>
      </c>
      <c r="Q13776" t="s">
        <v>202</v>
      </c>
      <c r="R13776" t="s">
        <v>191</v>
      </c>
      <c r="S13776" t="s">
        <v>203</v>
      </c>
      <c r="T13776" t="s">
        <v>191</v>
      </c>
      <c r="U13776" t="s">
        <v>191</v>
      </c>
      <c r="V13776" t="s">
        <v>191</v>
      </c>
      <c r="W13776" t="s">
        <v>196</v>
      </c>
      <c r="X13776" t="s">
        <v>235</v>
      </c>
      <c r="Y13776" t="s">
        <v>193</v>
      </c>
      <c r="Z13776" t="s">
        <v>191</v>
      </c>
    </row>
    <row r="13777" spans="1:26" x14ac:dyDescent="0.2">
      <c r="A13777">
        <v>33397</v>
      </c>
      <c r="B13777">
        <v>35737</v>
      </c>
      <c r="C13777" s="23">
        <v>44278.914583333331</v>
      </c>
      <c r="D13777" s="23" t="str">
        <f t="shared" si="4429"/>
        <v>Tuesday</v>
      </c>
      <c r="E13777" s="24">
        <f t="shared" si="4430"/>
        <v>44278</v>
      </c>
      <c r="F13777" s="22">
        <f t="shared" si="4431"/>
        <v>2021</v>
      </c>
      <c r="G13777" s="25">
        <f t="shared" si="4428"/>
        <v>0.91458333333139308</v>
      </c>
      <c r="H13777" t="s">
        <v>191</v>
      </c>
      <c r="K13777" s="23">
        <v>44279.316666666666</v>
      </c>
      <c r="L13777" s="23"/>
      <c r="M13777" s="23"/>
      <c r="N13777" t="s">
        <v>185</v>
      </c>
      <c r="O13777" t="s">
        <v>186</v>
      </c>
      <c r="P13777" t="s">
        <v>187</v>
      </c>
      <c r="Q13777" t="s">
        <v>202</v>
      </c>
      <c r="R13777" t="s">
        <v>191</v>
      </c>
      <c r="S13777" t="s">
        <v>203</v>
      </c>
      <c r="T13777">
        <v>4</v>
      </c>
      <c r="U13777">
        <v>4</v>
      </c>
      <c r="V13777" t="s">
        <v>191</v>
      </c>
      <c r="W13777" t="s">
        <v>246</v>
      </c>
      <c r="X13777" t="s">
        <v>191</v>
      </c>
      <c r="Y13777" t="s">
        <v>207</v>
      </c>
      <c r="Z13777" t="s">
        <v>191</v>
      </c>
    </row>
    <row r="13778" spans="1:26" x14ac:dyDescent="0.2">
      <c r="A13778">
        <v>33400</v>
      </c>
      <c r="B13778">
        <v>33401</v>
      </c>
      <c r="C13778" s="23">
        <v>44274.15</v>
      </c>
      <c r="D13778" s="23" t="str">
        <f t="shared" si="4429"/>
        <v>Friday</v>
      </c>
      <c r="E13778" s="24">
        <f t="shared" si="4430"/>
        <v>44274</v>
      </c>
      <c r="F13778" s="22">
        <f t="shared" si="4431"/>
        <v>2021</v>
      </c>
      <c r="G13778" s="25">
        <f t="shared" si="4428"/>
        <v>0.15000000000145519</v>
      </c>
      <c r="H13778" t="s">
        <v>191</v>
      </c>
      <c r="K13778" s="23">
        <v>44274.1875</v>
      </c>
      <c r="L13778" s="23"/>
      <c r="M13778" s="23"/>
      <c r="N13778" t="s">
        <v>185</v>
      </c>
      <c r="O13778" t="s">
        <v>186</v>
      </c>
      <c r="P13778" t="s">
        <v>187</v>
      </c>
      <c r="Q13778" t="s">
        <v>202</v>
      </c>
      <c r="R13778" t="s">
        <v>191</v>
      </c>
      <c r="S13778" t="s">
        <v>203</v>
      </c>
      <c r="T13778">
        <v>3</v>
      </c>
      <c r="U13778">
        <v>3</v>
      </c>
      <c r="V13778" t="s">
        <v>191</v>
      </c>
      <c r="W13778" t="s">
        <v>196</v>
      </c>
      <c r="X13778" t="s">
        <v>191</v>
      </c>
      <c r="Y13778" t="s">
        <v>193</v>
      </c>
      <c r="Z13778" t="s">
        <v>191</v>
      </c>
    </row>
    <row r="13779" spans="1:26" x14ac:dyDescent="0.2">
      <c r="A13779">
        <v>33400</v>
      </c>
      <c r="B13779">
        <v>33848</v>
      </c>
      <c r="C13779" s="23">
        <v>44275.136111111111</v>
      </c>
      <c r="D13779" s="23" t="str">
        <f t="shared" si="4429"/>
        <v>Saturday</v>
      </c>
      <c r="E13779" s="24">
        <f t="shared" si="4430"/>
        <v>44275</v>
      </c>
      <c r="F13779" s="22">
        <f t="shared" si="4431"/>
        <v>2021</v>
      </c>
      <c r="G13779" s="25">
        <f t="shared" si="4428"/>
        <v>0.13611111111094942</v>
      </c>
      <c r="H13779" t="s">
        <v>191</v>
      </c>
      <c r="K13779" s="23">
        <v>44275.158333333333</v>
      </c>
      <c r="L13779" s="23"/>
      <c r="M13779" s="23"/>
      <c r="N13779" t="s">
        <v>185</v>
      </c>
      <c r="O13779" t="s">
        <v>234</v>
      </c>
      <c r="P13779" t="s">
        <v>187</v>
      </c>
      <c r="Q13779" t="s">
        <v>202</v>
      </c>
      <c r="R13779" t="s">
        <v>191</v>
      </c>
      <c r="S13779" t="s">
        <v>203</v>
      </c>
      <c r="T13779" t="s">
        <v>191</v>
      </c>
      <c r="U13779" t="s">
        <v>191</v>
      </c>
      <c r="V13779" t="s">
        <v>191</v>
      </c>
      <c r="W13779" t="s">
        <v>196</v>
      </c>
      <c r="X13779" t="s">
        <v>235</v>
      </c>
      <c r="Y13779" t="s">
        <v>193</v>
      </c>
      <c r="Z13779" t="s">
        <v>212</v>
      </c>
    </row>
    <row r="13780" spans="1:26" x14ac:dyDescent="0.2">
      <c r="A13780">
        <v>33403</v>
      </c>
      <c r="B13780">
        <v>33404</v>
      </c>
      <c r="C13780" s="23">
        <v>44274.878472222219</v>
      </c>
      <c r="D13780" s="23" t="str">
        <f t="shared" si="4429"/>
        <v>Friday</v>
      </c>
      <c r="E13780" s="24">
        <f t="shared" si="4430"/>
        <v>44274</v>
      </c>
      <c r="F13780" s="22">
        <f t="shared" si="4431"/>
        <v>2021</v>
      </c>
      <c r="G13780" s="25">
        <f t="shared" si="4428"/>
        <v>0.87847222221898846</v>
      </c>
      <c r="H13780" t="s">
        <v>191</v>
      </c>
      <c r="K13780" s="23">
        <v>44274.98541666667</v>
      </c>
      <c r="L13780" s="23"/>
      <c r="M13780" s="23"/>
      <c r="N13780" t="s">
        <v>185</v>
      </c>
      <c r="O13780" t="s">
        <v>186</v>
      </c>
      <c r="P13780" t="s">
        <v>187</v>
      </c>
      <c r="Q13780" t="s">
        <v>202</v>
      </c>
      <c r="R13780" t="s">
        <v>221</v>
      </c>
      <c r="S13780" t="s">
        <v>203</v>
      </c>
      <c r="T13780" t="s">
        <v>191</v>
      </c>
      <c r="U13780" t="s">
        <v>191</v>
      </c>
      <c r="V13780" t="s">
        <v>191</v>
      </c>
      <c r="W13780" t="s">
        <v>214</v>
      </c>
      <c r="X13780" t="s">
        <v>191</v>
      </c>
      <c r="Y13780" t="s">
        <v>193</v>
      </c>
      <c r="Z13780" t="s">
        <v>191</v>
      </c>
    </row>
    <row r="13781" spans="1:26" x14ac:dyDescent="0.2">
      <c r="A13781">
        <v>33406</v>
      </c>
      <c r="B13781">
        <v>33407</v>
      </c>
      <c r="C13781" s="23">
        <v>44272.495138888888</v>
      </c>
      <c r="D13781" s="23" t="str">
        <f t="shared" si="4429"/>
        <v>Wednesday</v>
      </c>
      <c r="E13781" s="24">
        <f t="shared" si="4430"/>
        <v>44272</v>
      </c>
      <c r="F13781" s="22">
        <f t="shared" si="4431"/>
        <v>2021</v>
      </c>
      <c r="G13781" s="25">
        <f t="shared" si="4428"/>
        <v>0.49513888888759539</v>
      </c>
      <c r="H13781" s="23">
        <v>44272.817361111112</v>
      </c>
      <c r="I13781" s="24">
        <f t="shared" ref="I13781:I13782" si="4436">INT(H13781)</f>
        <v>44272</v>
      </c>
      <c r="J13781" s="25">
        <f t="shared" ref="J13781:J13782" si="4437">MOD(H13781,1)</f>
        <v>0.81736111111240461</v>
      </c>
      <c r="K13781" s="23">
        <v>44272.9</v>
      </c>
      <c r="L13781" s="24">
        <f t="shared" ref="L13781:L13782" si="4438">INT(K13781)</f>
        <v>44272</v>
      </c>
      <c r="M13781" s="25">
        <f t="shared" ref="M13781:M13782" si="4439">MOD(K13781,1)</f>
        <v>0.90000000000145519</v>
      </c>
      <c r="N13781" t="s">
        <v>185</v>
      </c>
      <c r="O13781" t="s">
        <v>218</v>
      </c>
      <c r="P13781" t="s">
        <v>187</v>
      </c>
      <c r="Q13781" t="s">
        <v>188</v>
      </c>
      <c r="R13781" t="s">
        <v>189</v>
      </c>
      <c r="S13781" t="s">
        <v>190</v>
      </c>
      <c r="T13781">
        <v>3</v>
      </c>
      <c r="U13781">
        <v>3</v>
      </c>
      <c r="V13781" t="s">
        <v>191</v>
      </c>
      <c r="W13781" t="s">
        <v>240</v>
      </c>
      <c r="X13781" t="s">
        <v>191</v>
      </c>
      <c r="Y13781" t="s">
        <v>207</v>
      </c>
      <c r="Z13781" t="s">
        <v>191</v>
      </c>
    </row>
    <row r="13782" spans="1:26" x14ac:dyDescent="0.2">
      <c r="A13782">
        <v>33406</v>
      </c>
      <c r="B13782">
        <v>49068</v>
      </c>
      <c r="C13782" s="23">
        <v>44307.706944444442</v>
      </c>
      <c r="D13782" s="23" t="str">
        <f t="shared" si="4429"/>
        <v>Wednesday</v>
      </c>
      <c r="E13782" s="24">
        <f t="shared" si="4430"/>
        <v>44307</v>
      </c>
      <c r="F13782" s="22">
        <f t="shared" si="4431"/>
        <v>2021</v>
      </c>
      <c r="G13782" s="25">
        <f t="shared" si="4428"/>
        <v>0.7069444444423425</v>
      </c>
      <c r="H13782" s="23">
        <v>44308.022222222222</v>
      </c>
      <c r="I13782" s="24">
        <f t="shared" si="4436"/>
        <v>44308</v>
      </c>
      <c r="J13782" s="25">
        <f t="shared" si="4437"/>
        <v>2.2222222221898846E-2</v>
      </c>
      <c r="K13782" s="23">
        <v>44308.038194444445</v>
      </c>
      <c r="L13782" s="24">
        <f t="shared" si="4438"/>
        <v>44308</v>
      </c>
      <c r="M13782" s="25">
        <f t="shared" si="4439"/>
        <v>3.8194444445252884E-2</v>
      </c>
      <c r="N13782" t="s">
        <v>185</v>
      </c>
      <c r="O13782" t="s">
        <v>217</v>
      </c>
      <c r="P13782" t="s">
        <v>187</v>
      </c>
      <c r="Q13782" t="s">
        <v>188</v>
      </c>
      <c r="R13782" t="s">
        <v>189</v>
      </c>
      <c r="S13782" t="s">
        <v>190</v>
      </c>
      <c r="T13782">
        <v>3</v>
      </c>
      <c r="U13782">
        <v>3</v>
      </c>
      <c r="V13782" t="s">
        <v>191</v>
      </c>
      <c r="W13782" t="s">
        <v>199</v>
      </c>
      <c r="X13782" t="s">
        <v>191</v>
      </c>
      <c r="Y13782" t="s">
        <v>207</v>
      </c>
      <c r="Z13782" t="s">
        <v>191</v>
      </c>
    </row>
    <row r="13783" spans="1:26" x14ac:dyDescent="0.2">
      <c r="A13783">
        <v>33408</v>
      </c>
      <c r="B13783">
        <v>33409</v>
      </c>
      <c r="C13783" s="23">
        <v>44274.838888888888</v>
      </c>
      <c r="D13783" s="23" t="str">
        <f t="shared" si="4429"/>
        <v>Friday</v>
      </c>
      <c r="E13783" s="24">
        <f t="shared" si="4430"/>
        <v>44274</v>
      </c>
      <c r="F13783" s="22">
        <f t="shared" si="4431"/>
        <v>2021</v>
      </c>
      <c r="G13783" s="25">
        <f t="shared" si="4428"/>
        <v>0.83888888888759539</v>
      </c>
      <c r="H13783" t="s">
        <v>191</v>
      </c>
      <c r="K13783" s="23">
        <v>44274.886805555558</v>
      </c>
      <c r="L13783" s="23"/>
      <c r="M13783" s="23"/>
      <c r="N13783" t="s">
        <v>224</v>
      </c>
      <c r="O13783" t="s">
        <v>186</v>
      </c>
      <c r="P13783" t="s">
        <v>187</v>
      </c>
      <c r="Q13783" t="s">
        <v>202</v>
      </c>
      <c r="R13783" t="s">
        <v>191</v>
      </c>
      <c r="S13783" t="s">
        <v>203</v>
      </c>
      <c r="T13783">
        <v>3</v>
      </c>
      <c r="U13783">
        <v>3</v>
      </c>
      <c r="V13783" t="s">
        <v>191</v>
      </c>
      <c r="W13783" t="s">
        <v>246</v>
      </c>
      <c r="X13783" t="s">
        <v>191</v>
      </c>
      <c r="Y13783" t="s">
        <v>197</v>
      </c>
      <c r="Z13783" t="s">
        <v>212</v>
      </c>
    </row>
    <row r="13784" spans="1:26" x14ac:dyDescent="0.2">
      <c r="A13784">
        <v>33410</v>
      </c>
      <c r="B13784">
        <v>33411</v>
      </c>
      <c r="C13784" s="23">
        <v>44274.130555555559</v>
      </c>
      <c r="D13784" s="23" t="str">
        <f t="shared" si="4429"/>
        <v>Friday</v>
      </c>
      <c r="E13784" s="24">
        <f t="shared" si="4430"/>
        <v>44274</v>
      </c>
      <c r="F13784" s="22">
        <f t="shared" si="4431"/>
        <v>2021</v>
      </c>
      <c r="G13784" s="25">
        <f t="shared" si="4428"/>
        <v>0.13055555555911269</v>
      </c>
      <c r="H13784" t="s">
        <v>191</v>
      </c>
      <c r="K13784" s="23">
        <v>44274.131249999999</v>
      </c>
      <c r="L13784" s="23"/>
      <c r="M13784" s="23"/>
      <c r="N13784" t="s">
        <v>185</v>
      </c>
      <c r="O13784" t="s">
        <v>186</v>
      </c>
      <c r="P13784" t="s">
        <v>187</v>
      </c>
      <c r="Q13784" t="s">
        <v>202</v>
      </c>
      <c r="R13784" t="s">
        <v>191</v>
      </c>
      <c r="S13784" t="s">
        <v>203</v>
      </c>
      <c r="T13784" t="s">
        <v>191</v>
      </c>
      <c r="U13784" t="s">
        <v>191</v>
      </c>
      <c r="V13784" t="s">
        <v>191</v>
      </c>
      <c r="W13784" t="s">
        <v>246</v>
      </c>
      <c r="X13784" t="s">
        <v>191</v>
      </c>
      <c r="Y13784" t="s">
        <v>207</v>
      </c>
      <c r="Z13784" t="s">
        <v>191</v>
      </c>
    </row>
    <row r="13785" spans="1:26" x14ac:dyDescent="0.2">
      <c r="A13785">
        <v>33412</v>
      </c>
      <c r="B13785">
        <v>33413</v>
      </c>
      <c r="C13785" s="23">
        <v>44274.495833333334</v>
      </c>
      <c r="D13785" s="23" t="str">
        <f t="shared" si="4429"/>
        <v>Friday</v>
      </c>
      <c r="E13785" s="24">
        <f t="shared" si="4430"/>
        <v>44274</v>
      </c>
      <c r="F13785" s="22">
        <f t="shared" si="4431"/>
        <v>2021</v>
      </c>
      <c r="G13785" s="25">
        <f t="shared" si="4428"/>
        <v>0.49583333333430346</v>
      </c>
      <c r="H13785" t="s">
        <v>191</v>
      </c>
      <c r="K13785" s="23">
        <v>44274.587500000001</v>
      </c>
      <c r="L13785" s="23"/>
      <c r="M13785" s="23"/>
      <c r="N13785" t="s">
        <v>185</v>
      </c>
      <c r="O13785" t="s">
        <v>186</v>
      </c>
      <c r="P13785" t="s">
        <v>237</v>
      </c>
      <c r="Q13785" t="s">
        <v>202</v>
      </c>
      <c r="R13785" t="s">
        <v>198</v>
      </c>
      <c r="S13785" t="s">
        <v>203</v>
      </c>
      <c r="T13785">
        <v>2</v>
      </c>
      <c r="U13785">
        <v>2</v>
      </c>
      <c r="V13785" t="s">
        <v>191</v>
      </c>
      <c r="W13785" t="s">
        <v>196</v>
      </c>
      <c r="X13785" t="s">
        <v>191</v>
      </c>
      <c r="Y13785" t="s">
        <v>193</v>
      </c>
      <c r="Z13785" t="s">
        <v>212</v>
      </c>
    </row>
    <row r="13786" spans="1:26" x14ac:dyDescent="0.2">
      <c r="A13786">
        <v>33419</v>
      </c>
      <c r="B13786">
        <v>33420</v>
      </c>
      <c r="C13786" s="23">
        <v>44273.82916666667</v>
      </c>
      <c r="D13786" s="23" t="str">
        <f t="shared" si="4429"/>
        <v>Thursday</v>
      </c>
      <c r="E13786" s="24">
        <f t="shared" si="4430"/>
        <v>44273</v>
      </c>
      <c r="F13786" s="22">
        <f t="shared" si="4431"/>
        <v>2021</v>
      </c>
      <c r="G13786" s="25">
        <f t="shared" si="4428"/>
        <v>0.82916666667006211</v>
      </c>
      <c r="H13786" t="s">
        <v>191</v>
      </c>
      <c r="K13786" s="23">
        <v>44273.904166666667</v>
      </c>
      <c r="L13786" s="23"/>
      <c r="M13786" s="23"/>
      <c r="N13786" t="s">
        <v>185</v>
      </c>
      <c r="O13786" t="s">
        <v>186</v>
      </c>
      <c r="P13786" t="s">
        <v>237</v>
      </c>
      <c r="Q13786" t="s">
        <v>228</v>
      </c>
      <c r="R13786" t="s">
        <v>221</v>
      </c>
      <c r="S13786" t="s">
        <v>229</v>
      </c>
      <c r="T13786">
        <v>2</v>
      </c>
      <c r="U13786">
        <v>2</v>
      </c>
      <c r="V13786" t="s">
        <v>191</v>
      </c>
      <c r="W13786" t="s">
        <v>214</v>
      </c>
      <c r="X13786" t="s">
        <v>191</v>
      </c>
      <c r="Y13786" t="s">
        <v>207</v>
      </c>
      <c r="Z13786" t="s">
        <v>191</v>
      </c>
    </row>
    <row r="13787" spans="1:26" x14ac:dyDescent="0.2">
      <c r="A13787">
        <v>33421</v>
      </c>
      <c r="B13787">
        <v>33422</v>
      </c>
      <c r="C13787" s="23">
        <v>44266.231944444444</v>
      </c>
      <c r="D13787" s="23" t="str">
        <f t="shared" si="4429"/>
        <v>Thursday</v>
      </c>
      <c r="E13787" s="24">
        <f t="shared" si="4430"/>
        <v>44266</v>
      </c>
      <c r="F13787" s="22">
        <f t="shared" si="4431"/>
        <v>2021</v>
      </c>
      <c r="G13787" s="25">
        <f t="shared" si="4428"/>
        <v>0.23194444444379769</v>
      </c>
      <c r="H13787" s="23">
        <v>44266.334722222222</v>
      </c>
      <c r="I13787" s="24">
        <f>INT(H13787)</f>
        <v>44266</v>
      </c>
      <c r="J13787" s="25">
        <f>MOD(H13787,1)</f>
        <v>0.33472222222189885</v>
      </c>
      <c r="K13787" s="23">
        <v>44266.383333333331</v>
      </c>
      <c r="L13787" s="24">
        <f>INT(K13787)</f>
        <v>44266</v>
      </c>
      <c r="M13787" s="25">
        <f>MOD(K13787,1)</f>
        <v>0.38333333333139308</v>
      </c>
      <c r="N13787" t="s">
        <v>185</v>
      </c>
      <c r="O13787" t="s">
        <v>186</v>
      </c>
      <c r="P13787" t="s">
        <v>187</v>
      </c>
      <c r="Q13787" t="s">
        <v>188</v>
      </c>
      <c r="R13787" t="s">
        <v>191</v>
      </c>
      <c r="S13787" t="s">
        <v>190</v>
      </c>
      <c r="T13787">
        <v>3</v>
      </c>
      <c r="U13787">
        <v>3</v>
      </c>
      <c r="V13787" t="s">
        <v>191</v>
      </c>
      <c r="W13787" t="s">
        <v>214</v>
      </c>
      <c r="X13787" t="s">
        <v>191</v>
      </c>
      <c r="Y13787" t="s">
        <v>197</v>
      </c>
      <c r="Z13787" t="s">
        <v>191</v>
      </c>
    </row>
    <row r="13788" spans="1:26" x14ac:dyDescent="0.2">
      <c r="A13788">
        <v>33421</v>
      </c>
      <c r="B13788">
        <v>33969</v>
      </c>
      <c r="C13788" s="23">
        <v>44276.120833333334</v>
      </c>
      <c r="D13788" s="23" t="str">
        <f t="shared" si="4429"/>
        <v>Sunday</v>
      </c>
      <c r="E13788" s="24">
        <f t="shared" si="4430"/>
        <v>44276</v>
      </c>
      <c r="F13788" s="22">
        <f t="shared" si="4431"/>
        <v>2021</v>
      </c>
      <c r="G13788" s="25">
        <f t="shared" si="4428"/>
        <v>0.12083333333430346</v>
      </c>
      <c r="H13788" t="s">
        <v>191</v>
      </c>
      <c r="K13788" s="23">
        <v>44276.147222222222</v>
      </c>
      <c r="L13788" s="23"/>
      <c r="M13788" s="23"/>
      <c r="N13788" t="s">
        <v>185</v>
      </c>
      <c r="O13788" t="s">
        <v>186</v>
      </c>
      <c r="P13788" t="s">
        <v>187</v>
      </c>
      <c r="Q13788" t="s">
        <v>202</v>
      </c>
      <c r="R13788" t="s">
        <v>191</v>
      </c>
      <c r="S13788" t="s">
        <v>203</v>
      </c>
      <c r="T13788">
        <v>3</v>
      </c>
      <c r="U13788">
        <v>3</v>
      </c>
      <c r="V13788" t="s">
        <v>191</v>
      </c>
      <c r="W13788" t="s">
        <v>196</v>
      </c>
      <c r="X13788" t="s">
        <v>191</v>
      </c>
      <c r="Y13788" t="s">
        <v>207</v>
      </c>
      <c r="Z13788" t="s">
        <v>191</v>
      </c>
    </row>
    <row r="13789" spans="1:26" x14ac:dyDescent="0.2">
      <c r="A13789">
        <v>33431</v>
      </c>
      <c r="B13789">
        <v>59524</v>
      </c>
      <c r="C13789" s="23">
        <v>44336.963194444441</v>
      </c>
      <c r="D13789" s="23" t="str">
        <f t="shared" si="4429"/>
        <v>Thursday</v>
      </c>
      <c r="E13789" s="24">
        <f t="shared" si="4430"/>
        <v>44336</v>
      </c>
      <c r="F13789" s="22">
        <f t="shared" si="4431"/>
        <v>2021</v>
      </c>
      <c r="G13789" s="25">
        <f t="shared" si="4428"/>
        <v>0.96319444444088731</v>
      </c>
      <c r="H13789" t="s">
        <v>191</v>
      </c>
      <c r="K13789" s="23">
        <v>44337.060416666667</v>
      </c>
      <c r="L13789" s="23"/>
      <c r="M13789" s="23"/>
      <c r="N13789" t="s">
        <v>185</v>
      </c>
      <c r="O13789" t="s">
        <v>186</v>
      </c>
      <c r="P13789" t="s">
        <v>187</v>
      </c>
      <c r="Q13789" t="s">
        <v>202</v>
      </c>
      <c r="R13789" t="s">
        <v>198</v>
      </c>
      <c r="S13789" t="s">
        <v>203</v>
      </c>
      <c r="T13789">
        <v>3</v>
      </c>
      <c r="U13789">
        <v>3</v>
      </c>
      <c r="V13789" t="s">
        <v>307</v>
      </c>
      <c r="W13789" t="s">
        <v>222</v>
      </c>
      <c r="X13789" t="s">
        <v>191</v>
      </c>
      <c r="Y13789" t="s">
        <v>197</v>
      </c>
      <c r="Z13789" t="s">
        <v>212</v>
      </c>
    </row>
    <row r="13790" spans="1:26" x14ac:dyDescent="0.2">
      <c r="A13790">
        <v>33435</v>
      </c>
      <c r="B13790">
        <v>33436</v>
      </c>
      <c r="C13790" s="23">
        <v>44274.559027777781</v>
      </c>
      <c r="D13790" s="23" t="str">
        <f t="shared" si="4429"/>
        <v>Friday</v>
      </c>
      <c r="E13790" s="24">
        <f t="shared" si="4430"/>
        <v>44274</v>
      </c>
      <c r="F13790" s="22">
        <f t="shared" si="4431"/>
        <v>2021</v>
      </c>
      <c r="G13790" s="25">
        <f t="shared" si="4428"/>
        <v>0.55902777778101154</v>
      </c>
      <c r="H13790" t="s">
        <v>191</v>
      </c>
      <c r="K13790" s="23">
        <v>44274.636805555558</v>
      </c>
      <c r="L13790" s="23"/>
      <c r="M13790" s="23"/>
      <c r="N13790" t="s">
        <v>185</v>
      </c>
      <c r="O13790" t="s">
        <v>186</v>
      </c>
      <c r="P13790" t="s">
        <v>187</v>
      </c>
      <c r="Q13790" t="s">
        <v>202</v>
      </c>
      <c r="R13790" t="s">
        <v>198</v>
      </c>
      <c r="S13790" t="s">
        <v>203</v>
      </c>
      <c r="T13790">
        <v>3</v>
      </c>
      <c r="U13790">
        <v>3</v>
      </c>
      <c r="V13790" t="s">
        <v>191</v>
      </c>
      <c r="W13790" t="s">
        <v>199</v>
      </c>
      <c r="X13790" t="s">
        <v>191</v>
      </c>
      <c r="Y13790" t="s">
        <v>193</v>
      </c>
      <c r="Z13790" t="s">
        <v>212</v>
      </c>
    </row>
    <row r="13791" spans="1:26" x14ac:dyDescent="0.2">
      <c r="A13791">
        <v>33437</v>
      </c>
      <c r="B13791">
        <v>33438</v>
      </c>
      <c r="C13791" s="23">
        <v>44274.359722222223</v>
      </c>
      <c r="D13791" s="23" t="str">
        <f t="shared" si="4429"/>
        <v>Friday</v>
      </c>
      <c r="E13791" s="24">
        <f t="shared" si="4430"/>
        <v>44274</v>
      </c>
      <c r="F13791" s="22">
        <f t="shared" si="4431"/>
        <v>2021</v>
      </c>
      <c r="G13791" s="25">
        <f t="shared" si="4428"/>
        <v>0.35972222222335404</v>
      </c>
      <c r="H13791" t="s">
        <v>191</v>
      </c>
      <c r="K13791" s="23">
        <v>44274.560416666667</v>
      </c>
      <c r="L13791" s="23"/>
      <c r="M13791" s="23"/>
      <c r="N13791" t="s">
        <v>185</v>
      </c>
      <c r="O13791" t="s">
        <v>186</v>
      </c>
      <c r="P13791" t="s">
        <v>187</v>
      </c>
      <c r="Q13791" t="s">
        <v>202</v>
      </c>
      <c r="R13791" t="s">
        <v>198</v>
      </c>
      <c r="S13791" t="s">
        <v>203</v>
      </c>
      <c r="T13791">
        <v>3</v>
      </c>
      <c r="U13791">
        <v>3</v>
      </c>
      <c r="V13791" t="s">
        <v>191</v>
      </c>
      <c r="W13791" t="s">
        <v>246</v>
      </c>
      <c r="X13791" t="s">
        <v>191</v>
      </c>
      <c r="Y13791" t="s">
        <v>207</v>
      </c>
      <c r="Z13791" t="s">
        <v>191</v>
      </c>
    </row>
    <row r="13792" spans="1:26" x14ac:dyDescent="0.2">
      <c r="A13792">
        <v>33439</v>
      </c>
      <c r="B13792">
        <v>33440</v>
      </c>
      <c r="C13792" s="23">
        <v>44266.845138888886</v>
      </c>
      <c r="D13792" s="23" t="str">
        <f t="shared" si="4429"/>
        <v>Thursday</v>
      </c>
      <c r="E13792" s="24">
        <f t="shared" si="4430"/>
        <v>44266</v>
      </c>
      <c r="F13792" s="22">
        <f t="shared" si="4431"/>
        <v>2021</v>
      </c>
      <c r="G13792" s="25">
        <f t="shared" si="4428"/>
        <v>0.84513888888614019</v>
      </c>
      <c r="H13792" s="23">
        <v>44266.616666666669</v>
      </c>
      <c r="I13792" s="24">
        <f>INT(H13792)</f>
        <v>44266</v>
      </c>
      <c r="J13792" s="25">
        <f>MOD(H13792,1)</f>
        <v>0.61666666666860692</v>
      </c>
      <c r="K13792" s="23">
        <v>44266.863888888889</v>
      </c>
      <c r="L13792" s="24">
        <f>INT(K13792)</f>
        <v>44266</v>
      </c>
      <c r="M13792" s="25">
        <f>MOD(K13792,1)</f>
        <v>0.86388888888905058</v>
      </c>
      <c r="N13792" t="s">
        <v>185</v>
      </c>
      <c r="O13792" t="s">
        <v>220</v>
      </c>
      <c r="P13792" t="s">
        <v>187</v>
      </c>
      <c r="Q13792" t="s">
        <v>188</v>
      </c>
      <c r="R13792" t="s">
        <v>198</v>
      </c>
      <c r="S13792" t="s">
        <v>190</v>
      </c>
      <c r="T13792">
        <v>1</v>
      </c>
      <c r="U13792">
        <v>1</v>
      </c>
      <c r="V13792" t="s">
        <v>191</v>
      </c>
      <c r="W13792" t="s">
        <v>222</v>
      </c>
      <c r="X13792" t="s">
        <v>191</v>
      </c>
      <c r="Y13792" t="s">
        <v>207</v>
      </c>
      <c r="Z13792" t="s">
        <v>191</v>
      </c>
    </row>
    <row r="13793" spans="1:26" x14ac:dyDescent="0.2">
      <c r="A13793">
        <v>33441</v>
      </c>
      <c r="B13793">
        <v>44733</v>
      </c>
      <c r="C13793" s="23">
        <v>44301.811111111114</v>
      </c>
      <c r="D13793" s="23" t="str">
        <f t="shared" si="4429"/>
        <v>Thursday</v>
      </c>
      <c r="E13793" s="24">
        <f t="shared" si="4430"/>
        <v>44301</v>
      </c>
      <c r="F13793" s="22">
        <f t="shared" si="4431"/>
        <v>2021</v>
      </c>
      <c r="G13793" s="25">
        <f t="shared" si="4428"/>
        <v>0.81111111111385981</v>
      </c>
      <c r="H13793" t="s">
        <v>191</v>
      </c>
      <c r="K13793" s="23">
        <v>44302.017361111109</v>
      </c>
      <c r="L13793" s="23"/>
      <c r="M13793" s="23"/>
      <c r="N13793" t="s">
        <v>185</v>
      </c>
      <c r="O13793" t="s">
        <v>186</v>
      </c>
      <c r="P13793" t="s">
        <v>187</v>
      </c>
      <c r="Q13793" t="s">
        <v>202</v>
      </c>
      <c r="R13793" t="s">
        <v>189</v>
      </c>
      <c r="S13793" t="s">
        <v>203</v>
      </c>
      <c r="T13793">
        <v>4</v>
      </c>
      <c r="U13793">
        <v>4</v>
      </c>
      <c r="V13793" t="s">
        <v>191</v>
      </c>
      <c r="W13793" t="s">
        <v>246</v>
      </c>
      <c r="X13793" t="s">
        <v>191</v>
      </c>
      <c r="Y13793" t="s">
        <v>193</v>
      </c>
      <c r="Z13793" t="s">
        <v>191</v>
      </c>
    </row>
    <row r="13794" spans="1:26" x14ac:dyDescent="0.2">
      <c r="A13794">
        <v>33446</v>
      </c>
      <c r="B13794">
        <v>33447</v>
      </c>
      <c r="C13794" s="23">
        <v>44274.802777777775</v>
      </c>
      <c r="D13794" s="23" t="str">
        <f t="shared" si="4429"/>
        <v>Friday</v>
      </c>
      <c r="E13794" s="24">
        <f t="shared" si="4430"/>
        <v>44274</v>
      </c>
      <c r="F13794" s="22">
        <f t="shared" si="4431"/>
        <v>2021</v>
      </c>
      <c r="G13794" s="25">
        <f t="shared" si="4428"/>
        <v>0.80277777777519077</v>
      </c>
      <c r="H13794" t="s">
        <v>191</v>
      </c>
      <c r="K13794" s="23">
        <v>44274.804861111108</v>
      </c>
      <c r="L13794" s="23"/>
      <c r="M13794" s="23"/>
      <c r="N13794" t="s">
        <v>185</v>
      </c>
      <c r="O13794" t="s">
        <v>186</v>
      </c>
      <c r="P13794" t="s">
        <v>187</v>
      </c>
      <c r="Q13794" t="s">
        <v>202</v>
      </c>
      <c r="R13794" t="s">
        <v>201</v>
      </c>
      <c r="S13794" t="s">
        <v>203</v>
      </c>
      <c r="T13794">
        <v>3</v>
      </c>
      <c r="U13794">
        <v>3</v>
      </c>
      <c r="V13794" t="s">
        <v>191</v>
      </c>
      <c r="W13794" t="s">
        <v>222</v>
      </c>
      <c r="X13794" t="s">
        <v>191</v>
      </c>
      <c r="Y13794" t="s">
        <v>193</v>
      </c>
      <c r="Z13794" t="s">
        <v>191</v>
      </c>
    </row>
    <row r="13795" spans="1:26" x14ac:dyDescent="0.2">
      <c r="A13795">
        <v>33448</v>
      </c>
      <c r="B13795">
        <v>33449</v>
      </c>
      <c r="C13795" s="23">
        <v>44270.749305555553</v>
      </c>
      <c r="D13795" s="23" t="str">
        <f t="shared" si="4429"/>
        <v>Monday</v>
      </c>
      <c r="E13795" s="24">
        <f t="shared" si="4430"/>
        <v>44270</v>
      </c>
      <c r="F13795" s="22">
        <f t="shared" si="4431"/>
        <v>2021</v>
      </c>
      <c r="G13795" s="25">
        <f t="shared" si="4428"/>
        <v>0.74930555555329192</v>
      </c>
      <c r="H13795" t="s">
        <v>191</v>
      </c>
      <c r="K13795" s="23">
        <v>44271.135416666664</v>
      </c>
      <c r="L13795" s="23"/>
      <c r="M13795" s="23"/>
      <c r="N13795" t="s">
        <v>185</v>
      </c>
      <c r="O13795" t="s">
        <v>218</v>
      </c>
      <c r="P13795" t="s">
        <v>187</v>
      </c>
      <c r="Q13795" t="s">
        <v>188</v>
      </c>
      <c r="R13795" t="s">
        <v>189</v>
      </c>
      <c r="S13795" t="s">
        <v>190</v>
      </c>
      <c r="T13795">
        <v>3</v>
      </c>
      <c r="U13795">
        <v>3</v>
      </c>
      <c r="V13795" t="s">
        <v>1277</v>
      </c>
      <c r="W13795" t="s">
        <v>214</v>
      </c>
      <c r="X13795" t="s">
        <v>191</v>
      </c>
      <c r="Y13795" t="s">
        <v>193</v>
      </c>
      <c r="Z13795" t="s">
        <v>200</v>
      </c>
    </row>
    <row r="13796" spans="1:26" x14ac:dyDescent="0.2">
      <c r="A13796">
        <v>33450</v>
      </c>
      <c r="B13796">
        <v>33451</v>
      </c>
      <c r="C13796" s="23">
        <v>44273.482638888891</v>
      </c>
      <c r="D13796" s="23" t="str">
        <f t="shared" si="4429"/>
        <v>Thursday</v>
      </c>
      <c r="E13796" s="24">
        <f t="shared" si="4430"/>
        <v>44273</v>
      </c>
      <c r="F13796" s="22">
        <f t="shared" si="4431"/>
        <v>2021</v>
      </c>
      <c r="G13796" s="25">
        <f t="shared" si="4428"/>
        <v>0.48263888889050577</v>
      </c>
      <c r="H13796" s="23">
        <v>44273.663888888892</v>
      </c>
      <c r="I13796" s="24">
        <f>INT(H13796)</f>
        <v>44273</v>
      </c>
      <c r="J13796" s="25">
        <f>MOD(H13796,1)</f>
        <v>0.66388888889196096</v>
      </c>
      <c r="K13796" s="23">
        <v>44273.72152777778</v>
      </c>
      <c r="L13796" s="24">
        <f>INT(K13796)</f>
        <v>44273</v>
      </c>
      <c r="M13796" s="25">
        <f>MOD(K13796,1)</f>
        <v>0.72152777777955635</v>
      </c>
      <c r="N13796" t="s">
        <v>185</v>
      </c>
      <c r="O13796" t="s">
        <v>186</v>
      </c>
      <c r="P13796" t="s">
        <v>187</v>
      </c>
      <c r="Q13796" t="s">
        <v>188</v>
      </c>
      <c r="R13796" t="s">
        <v>198</v>
      </c>
      <c r="S13796" t="s">
        <v>190</v>
      </c>
      <c r="T13796">
        <v>2</v>
      </c>
      <c r="U13796">
        <v>2</v>
      </c>
      <c r="V13796" t="s">
        <v>191</v>
      </c>
      <c r="W13796" t="s">
        <v>222</v>
      </c>
      <c r="X13796" t="s">
        <v>191</v>
      </c>
      <c r="Y13796" t="s">
        <v>207</v>
      </c>
      <c r="Z13796" t="s">
        <v>191</v>
      </c>
    </row>
    <row r="13797" spans="1:26" x14ac:dyDescent="0.2">
      <c r="A13797">
        <v>33452</v>
      </c>
      <c r="B13797">
        <v>33453</v>
      </c>
      <c r="C13797" s="23">
        <v>44273.04583333333</v>
      </c>
      <c r="D13797" s="23" t="str">
        <f t="shared" si="4429"/>
        <v>Thursday</v>
      </c>
      <c r="E13797" s="24">
        <f t="shared" si="4430"/>
        <v>44273</v>
      </c>
      <c r="F13797" s="22">
        <f t="shared" si="4431"/>
        <v>2021</v>
      </c>
      <c r="G13797" s="25">
        <f t="shared" si="4428"/>
        <v>4.5833333329937886E-2</v>
      </c>
      <c r="H13797" t="s">
        <v>191</v>
      </c>
      <c r="K13797" s="23">
        <v>44273.193749999999</v>
      </c>
      <c r="L13797" s="23"/>
      <c r="M13797" s="23"/>
      <c r="N13797" t="s">
        <v>215</v>
      </c>
      <c r="O13797" t="s">
        <v>186</v>
      </c>
      <c r="P13797" t="s">
        <v>187</v>
      </c>
      <c r="Q13797" t="s">
        <v>188</v>
      </c>
      <c r="R13797" t="s">
        <v>201</v>
      </c>
      <c r="S13797" t="s">
        <v>190</v>
      </c>
      <c r="T13797">
        <v>2</v>
      </c>
      <c r="U13797">
        <v>2</v>
      </c>
      <c r="V13797" t="s">
        <v>191</v>
      </c>
      <c r="W13797" t="s">
        <v>214</v>
      </c>
      <c r="X13797" t="s">
        <v>191</v>
      </c>
      <c r="Y13797" t="s">
        <v>197</v>
      </c>
      <c r="Z13797" t="s">
        <v>191</v>
      </c>
    </row>
    <row r="13798" spans="1:26" x14ac:dyDescent="0.2">
      <c r="A13798">
        <v>33454</v>
      </c>
      <c r="B13798">
        <v>33455</v>
      </c>
      <c r="C13798" s="23">
        <v>44271.470833333333</v>
      </c>
      <c r="D13798" s="23" t="str">
        <f t="shared" si="4429"/>
        <v>Tuesday</v>
      </c>
      <c r="E13798" s="24">
        <f t="shared" si="4430"/>
        <v>44271</v>
      </c>
      <c r="F13798" s="22">
        <f t="shared" si="4431"/>
        <v>2021</v>
      </c>
      <c r="G13798" s="25">
        <f t="shared" si="4428"/>
        <v>0.47083333333284827</v>
      </c>
      <c r="H13798" t="s">
        <v>191</v>
      </c>
      <c r="K13798" t="s">
        <v>191</v>
      </c>
      <c r="N13798" t="s">
        <v>185</v>
      </c>
      <c r="O13798" t="s">
        <v>254</v>
      </c>
      <c r="P13798" t="s">
        <v>187</v>
      </c>
      <c r="Q13798" t="s">
        <v>188</v>
      </c>
      <c r="R13798" t="s">
        <v>189</v>
      </c>
      <c r="S13798" t="s">
        <v>190</v>
      </c>
      <c r="T13798">
        <v>1</v>
      </c>
      <c r="U13798">
        <v>1</v>
      </c>
      <c r="V13798" t="s">
        <v>191</v>
      </c>
      <c r="W13798" t="s">
        <v>214</v>
      </c>
      <c r="X13798" t="s">
        <v>191</v>
      </c>
      <c r="Y13798" t="s">
        <v>197</v>
      </c>
      <c r="Z13798" t="s">
        <v>191</v>
      </c>
    </row>
    <row r="13799" spans="1:26" x14ac:dyDescent="0.2">
      <c r="A13799">
        <v>33458</v>
      </c>
      <c r="B13799">
        <v>33459</v>
      </c>
      <c r="C13799" s="23">
        <v>44267.033333333333</v>
      </c>
      <c r="D13799" s="23" t="str">
        <f t="shared" si="4429"/>
        <v>Friday</v>
      </c>
      <c r="E13799" s="24">
        <f t="shared" si="4430"/>
        <v>44267</v>
      </c>
      <c r="F13799" s="22">
        <f t="shared" si="4431"/>
        <v>2021</v>
      </c>
      <c r="G13799" s="25">
        <f t="shared" si="4428"/>
        <v>3.3333333332848269E-2</v>
      </c>
      <c r="H13799" s="23">
        <v>44267.361805555556</v>
      </c>
      <c r="I13799" s="24">
        <f>INT(H13799)</f>
        <v>44267</v>
      </c>
      <c r="J13799" s="25">
        <f>MOD(H13799,1)</f>
        <v>0.36180555555620231</v>
      </c>
      <c r="K13799" s="23">
        <v>44267.601388888892</v>
      </c>
      <c r="L13799" s="24">
        <f>INT(K13799)</f>
        <v>44267</v>
      </c>
      <c r="M13799" s="25">
        <f>MOD(K13799,1)</f>
        <v>0.60138888889196096</v>
      </c>
      <c r="N13799" t="s">
        <v>185</v>
      </c>
      <c r="O13799" t="s">
        <v>217</v>
      </c>
      <c r="P13799" t="s">
        <v>187</v>
      </c>
      <c r="Q13799" t="s">
        <v>188</v>
      </c>
      <c r="R13799" t="s">
        <v>198</v>
      </c>
      <c r="S13799" t="s">
        <v>190</v>
      </c>
      <c r="T13799">
        <v>2</v>
      </c>
      <c r="U13799">
        <v>2</v>
      </c>
      <c r="V13799" t="s">
        <v>191</v>
      </c>
      <c r="W13799" t="s">
        <v>214</v>
      </c>
      <c r="X13799" t="s">
        <v>191</v>
      </c>
      <c r="Y13799" t="s">
        <v>197</v>
      </c>
      <c r="Z13799" t="s">
        <v>200</v>
      </c>
    </row>
    <row r="13800" spans="1:26" x14ac:dyDescent="0.2">
      <c r="A13800">
        <v>33460</v>
      </c>
      <c r="B13800">
        <v>33461</v>
      </c>
      <c r="C13800" s="23">
        <v>44274.181944444441</v>
      </c>
      <c r="D13800" s="23" t="str">
        <f t="shared" si="4429"/>
        <v>Friday</v>
      </c>
      <c r="E13800" s="24">
        <f t="shared" si="4430"/>
        <v>44274</v>
      </c>
      <c r="F13800" s="22">
        <f t="shared" si="4431"/>
        <v>2021</v>
      </c>
      <c r="G13800" s="25">
        <f t="shared" si="4428"/>
        <v>0.18194444444088731</v>
      </c>
      <c r="H13800" t="s">
        <v>191</v>
      </c>
      <c r="K13800" s="23">
        <v>44274.279861111114</v>
      </c>
      <c r="L13800" s="23"/>
      <c r="M13800" s="23"/>
      <c r="N13800" t="s">
        <v>185</v>
      </c>
      <c r="O13800" t="s">
        <v>186</v>
      </c>
      <c r="P13800" t="s">
        <v>187</v>
      </c>
      <c r="Q13800" t="s">
        <v>202</v>
      </c>
      <c r="R13800" t="s">
        <v>221</v>
      </c>
      <c r="S13800" t="s">
        <v>203</v>
      </c>
      <c r="T13800">
        <v>3</v>
      </c>
      <c r="U13800">
        <v>3</v>
      </c>
      <c r="V13800" t="s">
        <v>191</v>
      </c>
      <c r="W13800" t="s">
        <v>210</v>
      </c>
      <c r="X13800" t="s">
        <v>191</v>
      </c>
      <c r="Y13800" t="s">
        <v>193</v>
      </c>
      <c r="Z13800" t="s">
        <v>191</v>
      </c>
    </row>
    <row r="13801" spans="1:26" x14ac:dyDescent="0.2">
      <c r="A13801">
        <v>33463</v>
      </c>
      <c r="B13801">
        <v>33464</v>
      </c>
      <c r="C13801" s="23">
        <v>44268.981249999997</v>
      </c>
      <c r="D13801" s="23" t="str">
        <f t="shared" si="4429"/>
        <v>Saturday</v>
      </c>
      <c r="E13801" s="24">
        <f t="shared" si="4430"/>
        <v>44268</v>
      </c>
      <c r="F13801" s="22">
        <f t="shared" si="4431"/>
        <v>2021</v>
      </c>
      <c r="G13801" s="25">
        <f t="shared" si="4428"/>
        <v>0.98124999999708962</v>
      </c>
      <c r="H13801" s="23">
        <v>44269.049305555556</v>
      </c>
      <c r="I13801" s="24">
        <f t="shared" ref="I13801:I13805" si="4440">INT(H13801)</f>
        <v>44269</v>
      </c>
      <c r="J13801" s="25">
        <f t="shared" ref="J13801:J13805" si="4441">MOD(H13801,1)</f>
        <v>4.9305555556202307E-2</v>
      </c>
      <c r="K13801" s="23">
        <v>44269.486111111109</v>
      </c>
      <c r="L13801" s="24">
        <f t="shared" ref="L13801:L13805" si="4442">INT(K13801)</f>
        <v>44269</v>
      </c>
      <c r="M13801" s="25">
        <f t="shared" ref="M13801:M13805" si="4443">MOD(K13801,1)</f>
        <v>0.48611111110949423</v>
      </c>
      <c r="N13801" t="s">
        <v>185</v>
      </c>
      <c r="O13801" t="s">
        <v>232</v>
      </c>
      <c r="P13801" t="s">
        <v>187</v>
      </c>
      <c r="Q13801" t="s">
        <v>188</v>
      </c>
      <c r="R13801" t="s">
        <v>198</v>
      </c>
      <c r="S13801" t="s">
        <v>190</v>
      </c>
      <c r="T13801">
        <v>2</v>
      </c>
      <c r="U13801">
        <v>2</v>
      </c>
      <c r="V13801" t="s">
        <v>214</v>
      </c>
      <c r="W13801" t="s">
        <v>214</v>
      </c>
      <c r="X13801" t="s">
        <v>191</v>
      </c>
      <c r="Y13801" t="s">
        <v>197</v>
      </c>
      <c r="Z13801" t="s">
        <v>200</v>
      </c>
    </row>
    <row r="13802" spans="1:26" x14ac:dyDescent="0.2">
      <c r="A13802">
        <v>33465</v>
      </c>
      <c r="B13802">
        <v>33466</v>
      </c>
      <c r="C13802" s="23">
        <v>44274.48333333333</v>
      </c>
      <c r="D13802" s="23" t="str">
        <f t="shared" si="4429"/>
        <v>Friday</v>
      </c>
      <c r="E13802" s="24">
        <f t="shared" si="4430"/>
        <v>44274</v>
      </c>
      <c r="F13802" s="22">
        <f t="shared" si="4431"/>
        <v>2021</v>
      </c>
      <c r="G13802" s="25">
        <f t="shared" si="4428"/>
        <v>0.48333333332993789</v>
      </c>
      <c r="H13802" s="23">
        <v>44274.458333333336</v>
      </c>
      <c r="I13802" s="24">
        <f t="shared" si="4440"/>
        <v>44274</v>
      </c>
      <c r="J13802" s="25">
        <f t="shared" si="4441"/>
        <v>0.45833333333575865</v>
      </c>
      <c r="K13802" s="23">
        <v>44274.482638888891</v>
      </c>
      <c r="L13802" s="24">
        <f t="shared" si="4442"/>
        <v>44274</v>
      </c>
      <c r="M13802" s="25">
        <f t="shared" si="4443"/>
        <v>0.48263888889050577</v>
      </c>
      <c r="N13802" t="s">
        <v>185</v>
      </c>
      <c r="O13802" t="s">
        <v>186</v>
      </c>
      <c r="P13802" t="s">
        <v>237</v>
      </c>
      <c r="Q13802" t="s">
        <v>408</v>
      </c>
      <c r="R13802" t="s">
        <v>198</v>
      </c>
      <c r="S13802" t="s">
        <v>409</v>
      </c>
      <c r="T13802">
        <v>2</v>
      </c>
      <c r="U13802">
        <v>2</v>
      </c>
      <c r="V13802" t="s">
        <v>191</v>
      </c>
      <c r="W13802" t="s">
        <v>214</v>
      </c>
      <c r="X13802" t="s">
        <v>191</v>
      </c>
      <c r="Y13802" t="s">
        <v>193</v>
      </c>
      <c r="Z13802" t="s">
        <v>205</v>
      </c>
    </row>
    <row r="13803" spans="1:26" x14ac:dyDescent="0.2">
      <c r="A13803">
        <v>33468</v>
      </c>
      <c r="B13803">
        <v>33469</v>
      </c>
      <c r="C13803" s="23">
        <v>44271.634722222225</v>
      </c>
      <c r="D13803" s="23" t="str">
        <f t="shared" si="4429"/>
        <v>Tuesday</v>
      </c>
      <c r="E13803" s="24">
        <f t="shared" si="4430"/>
        <v>44271</v>
      </c>
      <c r="F13803" s="22">
        <f t="shared" si="4431"/>
        <v>2021</v>
      </c>
      <c r="G13803" s="25">
        <f t="shared" si="4428"/>
        <v>0.63472222222480923</v>
      </c>
      <c r="H13803" s="23">
        <v>44271.758333333331</v>
      </c>
      <c r="I13803" s="24">
        <f t="shared" si="4440"/>
        <v>44271</v>
      </c>
      <c r="J13803" s="25">
        <f t="shared" si="4441"/>
        <v>0.75833333333139308</v>
      </c>
      <c r="K13803" s="23">
        <v>44271.786805555559</v>
      </c>
      <c r="L13803" s="24">
        <f t="shared" si="4442"/>
        <v>44271</v>
      </c>
      <c r="M13803" s="25">
        <f t="shared" si="4443"/>
        <v>0.78680555555911269</v>
      </c>
      <c r="N13803" t="s">
        <v>185</v>
      </c>
      <c r="O13803" t="s">
        <v>186</v>
      </c>
      <c r="P13803" t="s">
        <v>187</v>
      </c>
      <c r="Q13803" t="s">
        <v>188</v>
      </c>
      <c r="R13803" t="s">
        <v>189</v>
      </c>
      <c r="S13803" t="s">
        <v>190</v>
      </c>
      <c r="T13803">
        <v>2</v>
      </c>
      <c r="U13803">
        <v>2</v>
      </c>
      <c r="V13803" t="s">
        <v>191</v>
      </c>
      <c r="W13803" t="s">
        <v>196</v>
      </c>
      <c r="X13803" t="s">
        <v>191</v>
      </c>
      <c r="Y13803" t="s">
        <v>193</v>
      </c>
      <c r="Z13803" t="s">
        <v>200</v>
      </c>
    </row>
    <row r="13804" spans="1:26" x14ac:dyDescent="0.2">
      <c r="A13804">
        <v>33468</v>
      </c>
      <c r="B13804">
        <v>42005</v>
      </c>
      <c r="C13804" s="23">
        <v>44294.633333333331</v>
      </c>
      <c r="D13804" s="23" t="str">
        <f t="shared" si="4429"/>
        <v>Thursday</v>
      </c>
      <c r="E13804" s="24">
        <f t="shared" si="4430"/>
        <v>44294</v>
      </c>
      <c r="F13804" s="22">
        <f t="shared" si="4431"/>
        <v>2021</v>
      </c>
      <c r="G13804" s="25">
        <f t="shared" si="4428"/>
        <v>0.63333333333139308</v>
      </c>
      <c r="H13804" s="23">
        <v>44294.667361111111</v>
      </c>
      <c r="I13804" s="24">
        <f t="shared" si="4440"/>
        <v>44294</v>
      </c>
      <c r="J13804" s="25">
        <f t="shared" si="4441"/>
        <v>0.66736111111094942</v>
      </c>
      <c r="K13804" s="23">
        <v>44294.815972222219</v>
      </c>
      <c r="L13804" s="24">
        <f t="shared" si="4442"/>
        <v>44294</v>
      </c>
      <c r="M13804" s="25">
        <f t="shared" si="4443"/>
        <v>0.81597222221898846</v>
      </c>
      <c r="N13804" t="s">
        <v>185</v>
      </c>
      <c r="O13804" t="s">
        <v>186</v>
      </c>
      <c r="P13804" t="s">
        <v>187</v>
      </c>
      <c r="Q13804" t="s">
        <v>188</v>
      </c>
      <c r="R13804" t="s">
        <v>189</v>
      </c>
      <c r="S13804" t="s">
        <v>190</v>
      </c>
      <c r="T13804">
        <v>2</v>
      </c>
      <c r="U13804">
        <v>2</v>
      </c>
      <c r="V13804" t="s">
        <v>191</v>
      </c>
      <c r="W13804" t="s">
        <v>196</v>
      </c>
      <c r="X13804" t="s">
        <v>191</v>
      </c>
      <c r="Y13804" t="s">
        <v>193</v>
      </c>
      <c r="Z13804" t="s">
        <v>191</v>
      </c>
    </row>
    <row r="13805" spans="1:26" x14ac:dyDescent="0.2">
      <c r="A13805">
        <v>33470</v>
      </c>
      <c r="B13805">
        <v>33471</v>
      </c>
      <c r="C13805" s="23">
        <v>44274.199305555558</v>
      </c>
      <c r="D13805" s="23" t="str">
        <f t="shared" si="4429"/>
        <v>Friday</v>
      </c>
      <c r="E13805" s="24">
        <f t="shared" si="4430"/>
        <v>44274</v>
      </c>
      <c r="F13805" s="22">
        <f t="shared" si="4431"/>
        <v>2021</v>
      </c>
      <c r="G13805" s="25">
        <f t="shared" si="4428"/>
        <v>0.1993055555576575</v>
      </c>
      <c r="H13805" s="23">
        <v>44274.306944444441</v>
      </c>
      <c r="I13805" s="24">
        <f t="shared" si="4440"/>
        <v>44274</v>
      </c>
      <c r="J13805" s="25">
        <f t="shared" si="4441"/>
        <v>0.30694444444088731</v>
      </c>
      <c r="K13805" s="23">
        <v>44274.340277777781</v>
      </c>
      <c r="L13805" s="24">
        <f t="shared" si="4442"/>
        <v>44274</v>
      </c>
      <c r="M13805" s="25">
        <f t="shared" si="4443"/>
        <v>0.34027777778101154</v>
      </c>
      <c r="N13805" t="s">
        <v>215</v>
      </c>
      <c r="O13805" t="s">
        <v>186</v>
      </c>
      <c r="P13805" t="s">
        <v>187</v>
      </c>
      <c r="Q13805" t="s">
        <v>188</v>
      </c>
      <c r="R13805" t="s">
        <v>198</v>
      </c>
      <c r="S13805" t="s">
        <v>190</v>
      </c>
      <c r="T13805">
        <v>2</v>
      </c>
      <c r="U13805">
        <v>2</v>
      </c>
      <c r="V13805" t="s">
        <v>191</v>
      </c>
      <c r="W13805" t="s">
        <v>222</v>
      </c>
      <c r="X13805" t="s">
        <v>191</v>
      </c>
      <c r="Y13805" t="s">
        <v>197</v>
      </c>
      <c r="Z13805" t="s">
        <v>200</v>
      </c>
    </row>
    <row r="13806" spans="1:26" x14ac:dyDescent="0.2">
      <c r="A13806">
        <v>33474</v>
      </c>
      <c r="B13806">
        <v>33475</v>
      </c>
      <c r="C13806" s="23">
        <v>44275.757638888892</v>
      </c>
      <c r="D13806" s="23" t="str">
        <f t="shared" si="4429"/>
        <v>Saturday</v>
      </c>
      <c r="E13806" s="24">
        <f t="shared" si="4430"/>
        <v>44275</v>
      </c>
      <c r="F13806" s="22">
        <f t="shared" si="4431"/>
        <v>2021</v>
      </c>
      <c r="G13806" s="25">
        <f t="shared" si="4428"/>
        <v>0.75763888889196096</v>
      </c>
      <c r="H13806" t="s">
        <v>191</v>
      </c>
      <c r="K13806" s="23">
        <v>44275.914583333331</v>
      </c>
      <c r="L13806" s="23"/>
      <c r="M13806" s="23"/>
      <c r="N13806" t="s">
        <v>185</v>
      </c>
      <c r="O13806" t="s">
        <v>186</v>
      </c>
      <c r="P13806" t="s">
        <v>187</v>
      </c>
      <c r="Q13806" t="s">
        <v>202</v>
      </c>
      <c r="R13806" t="s">
        <v>201</v>
      </c>
      <c r="S13806" t="s">
        <v>203</v>
      </c>
      <c r="T13806">
        <v>3</v>
      </c>
      <c r="U13806">
        <v>3</v>
      </c>
      <c r="V13806" t="s">
        <v>191</v>
      </c>
      <c r="W13806" t="s">
        <v>196</v>
      </c>
      <c r="X13806" t="s">
        <v>191</v>
      </c>
      <c r="Y13806" t="s">
        <v>193</v>
      </c>
      <c r="Z13806" t="s">
        <v>191</v>
      </c>
    </row>
    <row r="13807" spans="1:26" x14ac:dyDescent="0.2">
      <c r="A13807">
        <v>33474</v>
      </c>
      <c r="B13807">
        <v>33963</v>
      </c>
      <c r="C13807" s="23">
        <v>44276.355555555558</v>
      </c>
      <c r="D13807" s="23" t="str">
        <f t="shared" si="4429"/>
        <v>Sunday</v>
      </c>
      <c r="E13807" s="24">
        <f t="shared" si="4430"/>
        <v>44276</v>
      </c>
      <c r="F13807" s="22">
        <f t="shared" si="4431"/>
        <v>2021</v>
      </c>
      <c r="G13807" s="25">
        <f t="shared" si="4428"/>
        <v>0.3555555555576575</v>
      </c>
      <c r="H13807" t="s">
        <v>191</v>
      </c>
      <c r="K13807" s="23">
        <v>44276.574999999997</v>
      </c>
      <c r="L13807" s="23"/>
      <c r="M13807" s="23"/>
      <c r="N13807" t="s">
        <v>185</v>
      </c>
      <c r="O13807" t="s">
        <v>186</v>
      </c>
      <c r="P13807" t="s">
        <v>187</v>
      </c>
      <c r="Q13807" t="s">
        <v>202</v>
      </c>
      <c r="R13807" t="s">
        <v>201</v>
      </c>
      <c r="S13807" t="s">
        <v>203</v>
      </c>
      <c r="T13807">
        <v>2</v>
      </c>
      <c r="U13807">
        <v>2</v>
      </c>
      <c r="V13807" t="s">
        <v>191</v>
      </c>
      <c r="W13807" t="s">
        <v>240</v>
      </c>
      <c r="X13807" t="s">
        <v>191</v>
      </c>
      <c r="Y13807" t="s">
        <v>193</v>
      </c>
      <c r="Z13807" t="s">
        <v>191</v>
      </c>
    </row>
    <row r="13808" spans="1:26" x14ac:dyDescent="0.2">
      <c r="A13808">
        <v>33474</v>
      </c>
      <c r="B13808">
        <v>35105</v>
      </c>
      <c r="C13808" s="23">
        <v>44276.959027777775</v>
      </c>
      <c r="D13808" s="23" t="str">
        <f t="shared" si="4429"/>
        <v>Sunday</v>
      </c>
      <c r="E13808" s="24">
        <f t="shared" si="4430"/>
        <v>44276</v>
      </c>
      <c r="F13808" s="22">
        <f t="shared" si="4431"/>
        <v>2021</v>
      </c>
      <c r="G13808" s="25">
        <f t="shared" si="4428"/>
        <v>0.95902777777519077</v>
      </c>
      <c r="H13808" s="23">
        <v>44277.043055555558</v>
      </c>
      <c r="I13808" s="24">
        <f t="shared" ref="I13808:I13809" si="4444">INT(H13808)</f>
        <v>44277</v>
      </c>
      <c r="J13808" s="25">
        <f t="shared" ref="J13808:J13809" si="4445">MOD(H13808,1)</f>
        <v>4.3055555557657499E-2</v>
      </c>
      <c r="K13808" s="23">
        <v>44277.076388888891</v>
      </c>
      <c r="L13808" s="24">
        <f t="shared" ref="L13808:L13809" si="4446">INT(K13808)</f>
        <v>44277</v>
      </c>
      <c r="M13808" s="25">
        <f t="shared" ref="M13808:M13809" si="4447">MOD(K13808,1)</f>
        <v>7.6388888890505768E-2</v>
      </c>
      <c r="N13808" t="s">
        <v>185</v>
      </c>
      <c r="O13808" t="s">
        <v>234</v>
      </c>
      <c r="P13808" t="s">
        <v>187</v>
      </c>
      <c r="Q13808" t="s">
        <v>188</v>
      </c>
      <c r="R13808" t="s">
        <v>201</v>
      </c>
      <c r="S13808" t="s">
        <v>190</v>
      </c>
      <c r="T13808">
        <v>3</v>
      </c>
      <c r="U13808">
        <v>3</v>
      </c>
      <c r="V13808" t="s">
        <v>191</v>
      </c>
      <c r="W13808" t="s">
        <v>196</v>
      </c>
      <c r="X13808" t="s">
        <v>191</v>
      </c>
      <c r="Y13808" t="s">
        <v>193</v>
      </c>
      <c r="Z13808" t="s">
        <v>191</v>
      </c>
    </row>
    <row r="13809" spans="1:26" x14ac:dyDescent="0.2">
      <c r="A13809">
        <v>33477</v>
      </c>
      <c r="B13809">
        <v>33478</v>
      </c>
      <c r="C13809" s="23">
        <v>44274.820833333331</v>
      </c>
      <c r="D13809" s="23" t="str">
        <f t="shared" si="4429"/>
        <v>Friday</v>
      </c>
      <c r="E13809" s="24">
        <f t="shared" si="4430"/>
        <v>44274</v>
      </c>
      <c r="F13809" s="22">
        <f t="shared" si="4431"/>
        <v>2021</v>
      </c>
      <c r="G13809" s="25">
        <f t="shared" si="4428"/>
        <v>0.82083333333139308</v>
      </c>
      <c r="H13809" s="23">
        <v>44274.904166666667</v>
      </c>
      <c r="I13809" s="24">
        <f t="shared" si="4444"/>
        <v>44274</v>
      </c>
      <c r="J13809" s="25">
        <f t="shared" si="4445"/>
        <v>0.90416666666715173</v>
      </c>
      <c r="K13809" s="23">
        <v>44274.925000000003</v>
      </c>
      <c r="L13809" s="24">
        <f t="shared" si="4446"/>
        <v>44274</v>
      </c>
      <c r="M13809" s="25">
        <f t="shared" si="4447"/>
        <v>0.92500000000291038</v>
      </c>
      <c r="N13809" t="s">
        <v>185</v>
      </c>
      <c r="O13809" t="s">
        <v>186</v>
      </c>
      <c r="P13809" t="s">
        <v>187</v>
      </c>
      <c r="Q13809" t="s">
        <v>228</v>
      </c>
      <c r="R13809" t="s">
        <v>221</v>
      </c>
      <c r="S13809" t="s">
        <v>229</v>
      </c>
      <c r="T13809">
        <v>1</v>
      </c>
      <c r="U13809">
        <v>1</v>
      </c>
      <c r="V13809" t="s">
        <v>191</v>
      </c>
      <c r="W13809" t="s">
        <v>214</v>
      </c>
      <c r="X13809" t="s">
        <v>191</v>
      </c>
      <c r="Y13809" t="s">
        <v>197</v>
      </c>
      <c r="Z13809" t="s">
        <v>191</v>
      </c>
    </row>
    <row r="13810" spans="1:26" x14ac:dyDescent="0.2">
      <c r="A13810">
        <v>33479</v>
      </c>
      <c r="B13810">
        <v>33480</v>
      </c>
      <c r="C13810" s="23">
        <v>44275.165277777778</v>
      </c>
      <c r="D13810" s="23" t="str">
        <f t="shared" si="4429"/>
        <v>Saturday</v>
      </c>
      <c r="E13810" s="24">
        <f t="shared" si="4430"/>
        <v>44275</v>
      </c>
      <c r="F13810" s="22">
        <f t="shared" si="4431"/>
        <v>2021</v>
      </c>
      <c r="G13810" s="25">
        <f t="shared" si="4428"/>
        <v>0.16527777777810115</v>
      </c>
      <c r="H13810" t="s">
        <v>191</v>
      </c>
      <c r="K13810" s="23">
        <v>44275.259722222225</v>
      </c>
      <c r="L13810" s="23"/>
      <c r="M13810" s="23"/>
      <c r="N13810" t="s">
        <v>224</v>
      </c>
      <c r="O13810" t="s">
        <v>186</v>
      </c>
      <c r="P13810" t="s">
        <v>187</v>
      </c>
      <c r="Q13810" t="s">
        <v>202</v>
      </c>
      <c r="R13810" t="s">
        <v>191</v>
      </c>
      <c r="S13810" t="s">
        <v>203</v>
      </c>
      <c r="T13810">
        <v>2</v>
      </c>
      <c r="U13810">
        <v>2</v>
      </c>
      <c r="V13810" t="s">
        <v>191</v>
      </c>
      <c r="W13810" t="s">
        <v>196</v>
      </c>
      <c r="X13810" t="s">
        <v>191</v>
      </c>
      <c r="Y13810" t="s">
        <v>207</v>
      </c>
      <c r="Z13810" t="s">
        <v>191</v>
      </c>
    </row>
    <row r="13811" spans="1:26" x14ac:dyDescent="0.2">
      <c r="A13811">
        <v>33481</v>
      </c>
      <c r="B13811">
        <v>33482</v>
      </c>
      <c r="C13811" s="23">
        <v>44269.838194444441</v>
      </c>
      <c r="D13811" s="23" t="str">
        <f t="shared" si="4429"/>
        <v>Sunday</v>
      </c>
      <c r="E13811" s="24">
        <f t="shared" si="4430"/>
        <v>44269</v>
      </c>
      <c r="F13811" s="22">
        <f t="shared" si="4431"/>
        <v>2021</v>
      </c>
      <c r="G13811" s="25">
        <f t="shared" si="4428"/>
        <v>0.83819444444088731</v>
      </c>
      <c r="H13811" s="23">
        <v>44269.881944444445</v>
      </c>
      <c r="I13811" s="24">
        <f>INT(H13811)</f>
        <v>44269</v>
      </c>
      <c r="J13811" s="25">
        <f>MOD(H13811,1)</f>
        <v>0.88194444444525288</v>
      </c>
      <c r="K13811" s="23">
        <v>44269.981249999997</v>
      </c>
      <c r="L13811" s="24">
        <f>INT(K13811)</f>
        <v>44269</v>
      </c>
      <c r="M13811" s="25">
        <f>MOD(K13811,1)</f>
        <v>0.98124999999708962</v>
      </c>
      <c r="N13811" t="s">
        <v>185</v>
      </c>
      <c r="O13811" t="s">
        <v>186</v>
      </c>
      <c r="P13811" t="s">
        <v>187</v>
      </c>
      <c r="Q13811" t="s">
        <v>228</v>
      </c>
      <c r="R13811" t="s">
        <v>198</v>
      </c>
      <c r="S13811" t="s">
        <v>229</v>
      </c>
      <c r="T13811">
        <v>3</v>
      </c>
      <c r="U13811">
        <v>3</v>
      </c>
      <c r="V13811" t="s">
        <v>191</v>
      </c>
      <c r="W13811" t="s">
        <v>222</v>
      </c>
      <c r="X13811" t="s">
        <v>191</v>
      </c>
      <c r="Y13811" t="s">
        <v>197</v>
      </c>
      <c r="Z13811" t="s">
        <v>191</v>
      </c>
    </row>
    <row r="13812" spans="1:26" x14ac:dyDescent="0.2">
      <c r="A13812">
        <v>33483</v>
      </c>
      <c r="B13812">
        <v>33484</v>
      </c>
      <c r="C13812" s="23">
        <v>44275.645833333336</v>
      </c>
      <c r="D13812" s="23" t="str">
        <f t="shared" si="4429"/>
        <v>Saturday</v>
      </c>
      <c r="E13812" s="24">
        <f t="shared" si="4430"/>
        <v>44275</v>
      </c>
      <c r="F13812" s="22">
        <f t="shared" si="4431"/>
        <v>2021</v>
      </c>
      <c r="G13812" s="25">
        <f t="shared" si="4428"/>
        <v>0.64583333333575865</v>
      </c>
      <c r="H13812" t="s">
        <v>191</v>
      </c>
      <c r="K13812" s="23">
        <v>44275.810416666667</v>
      </c>
      <c r="L13812" s="23"/>
      <c r="M13812" s="23"/>
      <c r="N13812" t="s">
        <v>185</v>
      </c>
      <c r="O13812" t="s">
        <v>186</v>
      </c>
      <c r="P13812" t="s">
        <v>187</v>
      </c>
      <c r="Q13812" t="s">
        <v>202</v>
      </c>
      <c r="R13812" t="s">
        <v>221</v>
      </c>
      <c r="S13812" t="s">
        <v>203</v>
      </c>
      <c r="T13812">
        <v>2</v>
      </c>
      <c r="U13812">
        <v>2</v>
      </c>
      <c r="V13812" t="s">
        <v>191</v>
      </c>
      <c r="W13812" t="s">
        <v>222</v>
      </c>
      <c r="X13812" t="s">
        <v>191</v>
      </c>
      <c r="Y13812" t="s">
        <v>197</v>
      </c>
      <c r="Z13812" t="s">
        <v>191</v>
      </c>
    </row>
    <row r="13813" spans="1:26" x14ac:dyDescent="0.2">
      <c r="A13813">
        <v>33485</v>
      </c>
      <c r="B13813">
        <v>33486</v>
      </c>
      <c r="C13813" s="23">
        <v>44275.768750000003</v>
      </c>
      <c r="D13813" s="23" t="str">
        <f t="shared" si="4429"/>
        <v>Saturday</v>
      </c>
      <c r="E13813" s="24">
        <f t="shared" si="4430"/>
        <v>44275</v>
      </c>
      <c r="F13813" s="22">
        <f t="shared" si="4431"/>
        <v>2021</v>
      </c>
      <c r="G13813" s="25">
        <f t="shared" si="4428"/>
        <v>0.76875000000291038</v>
      </c>
      <c r="H13813" t="s">
        <v>191</v>
      </c>
      <c r="K13813" s="23">
        <v>44275.941666666666</v>
      </c>
      <c r="L13813" s="23"/>
      <c r="M13813" s="23"/>
      <c r="N13813" t="s">
        <v>185</v>
      </c>
      <c r="O13813" t="s">
        <v>186</v>
      </c>
      <c r="P13813" t="s">
        <v>187</v>
      </c>
      <c r="Q13813" t="s">
        <v>202</v>
      </c>
      <c r="R13813" t="s">
        <v>221</v>
      </c>
      <c r="S13813" t="s">
        <v>203</v>
      </c>
      <c r="T13813">
        <v>1</v>
      </c>
      <c r="U13813">
        <v>1</v>
      </c>
      <c r="V13813" t="s">
        <v>191</v>
      </c>
      <c r="W13813" t="s">
        <v>214</v>
      </c>
      <c r="X13813" t="s">
        <v>191</v>
      </c>
      <c r="Y13813" t="s">
        <v>197</v>
      </c>
      <c r="Z13813" t="s">
        <v>191</v>
      </c>
    </row>
    <row r="13814" spans="1:26" x14ac:dyDescent="0.2">
      <c r="A13814">
        <v>33487</v>
      </c>
      <c r="B13814">
        <v>33488</v>
      </c>
      <c r="C13814" s="23">
        <v>44275.745138888888</v>
      </c>
      <c r="D13814" s="23" t="str">
        <f t="shared" si="4429"/>
        <v>Saturday</v>
      </c>
      <c r="E13814" s="24">
        <f t="shared" si="4430"/>
        <v>44275</v>
      </c>
      <c r="F13814" s="22">
        <f t="shared" si="4431"/>
        <v>2021</v>
      </c>
      <c r="G13814" s="25">
        <f t="shared" si="4428"/>
        <v>0.74513888888759539</v>
      </c>
      <c r="H13814" t="s">
        <v>191</v>
      </c>
      <c r="K13814" s="23">
        <v>44275.923611111109</v>
      </c>
      <c r="L13814" s="23"/>
      <c r="M13814" s="23"/>
      <c r="N13814" t="s">
        <v>185</v>
      </c>
      <c r="O13814" t="s">
        <v>231</v>
      </c>
      <c r="P13814" t="s">
        <v>187</v>
      </c>
      <c r="Q13814" t="s">
        <v>202</v>
      </c>
      <c r="R13814" t="s">
        <v>221</v>
      </c>
      <c r="S13814" t="s">
        <v>203</v>
      </c>
      <c r="T13814">
        <v>4</v>
      </c>
      <c r="U13814">
        <v>4</v>
      </c>
      <c r="V13814" t="s">
        <v>191</v>
      </c>
      <c r="W13814" t="s">
        <v>196</v>
      </c>
      <c r="X13814" t="s">
        <v>191</v>
      </c>
      <c r="Y13814" t="s">
        <v>207</v>
      </c>
      <c r="Z13814" t="s">
        <v>191</v>
      </c>
    </row>
    <row r="13815" spans="1:26" x14ac:dyDescent="0.2">
      <c r="A13815">
        <v>33489</v>
      </c>
      <c r="B13815">
        <v>33490</v>
      </c>
      <c r="C13815" s="23">
        <v>44275.815972222219</v>
      </c>
      <c r="D13815" s="23" t="str">
        <f t="shared" si="4429"/>
        <v>Saturday</v>
      </c>
      <c r="E13815" s="24">
        <f t="shared" si="4430"/>
        <v>44275</v>
      </c>
      <c r="F13815" s="22">
        <f t="shared" si="4431"/>
        <v>2021</v>
      </c>
      <c r="G13815" s="25">
        <f t="shared" si="4428"/>
        <v>0.81597222221898846</v>
      </c>
      <c r="H13815" t="s">
        <v>191</v>
      </c>
      <c r="K13815" s="23">
        <v>44275.90347222222</v>
      </c>
      <c r="L13815" s="23"/>
      <c r="M13815" s="23"/>
      <c r="N13815" t="s">
        <v>185</v>
      </c>
      <c r="O13815" t="s">
        <v>186</v>
      </c>
      <c r="P13815" t="s">
        <v>187</v>
      </c>
      <c r="Q13815" t="s">
        <v>202</v>
      </c>
      <c r="R13815" t="s">
        <v>198</v>
      </c>
      <c r="S13815" t="s">
        <v>203</v>
      </c>
      <c r="T13815">
        <v>3</v>
      </c>
      <c r="U13815">
        <v>3</v>
      </c>
      <c r="V13815" t="s">
        <v>191</v>
      </c>
      <c r="W13815" t="s">
        <v>196</v>
      </c>
      <c r="X13815" t="s">
        <v>191</v>
      </c>
      <c r="Y13815" t="s">
        <v>207</v>
      </c>
      <c r="Z13815" t="s">
        <v>205</v>
      </c>
    </row>
    <row r="13816" spans="1:26" x14ac:dyDescent="0.2">
      <c r="A13816">
        <v>33489</v>
      </c>
      <c r="B13816">
        <v>39371</v>
      </c>
      <c r="C13816" s="23">
        <v>44276.455555555556</v>
      </c>
      <c r="D13816" s="23" t="str">
        <f t="shared" si="4429"/>
        <v>Sunday</v>
      </c>
      <c r="E13816" s="24">
        <f t="shared" si="4430"/>
        <v>44276</v>
      </c>
      <c r="F13816" s="22">
        <f t="shared" si="4431"/>
        <v>2021</v>
      </c>
      <c r="G13816" s="25">
        <f t="shared" si="4428"/>
        <v>0.45555555555620231</v>
      </c>
      <c r="H13816" s="23">
        <v>44276.46597222222</v>
      </c>
      <c r="I13816" s="24">
        <f>INT(H13816)</f>
        <v>44276</v>
      </c>
      <c r="J13816" s="25">
        <f>MOD(H13816,1)</f>
        <v>0.46597222222044365</v>
      </c>
      <c r="K13816" s="23">
        <v>44276.499305555553</v>
      </c>
      <c r="L13816" s="24">
        <f>INT(K13816)</f>
        <v>44276</v>
      </c>
      <c r="M13816" s="25">
        <f>MOD(K13816,1)</f>
        <v>0.49930555555329192</v>
      </c>
      <c r="N13816" t="s">
        <v>185</v>
      </c>
      <c r="O13816" t="s">
        <v>186</v>
      </c>
      <c r="P13816" t="s">
        <v>187</v>
      </c>
      <c r="Q13816" t="s">
        <v>188</v>
      </c>
      <c r="R13816" t="s">
        <v>198</v>
      </c>
      <c r="S13816" t="s">
        <v>190</v>
      </c>
      <c r="T13816" t="s">
        <v>191</v>
      </c>
      <c r="U13816" t="s">
        <v>191</v>
      </c>
      <c r="V13816" t="s">
        <v>191</v>
      </c>
      <c r="W13816" t="s">
        <v>216</v>
      </c>
      <c r="X13816" t="s">
        <v>191</v>
      </c>
      <c r="Y13816" t="s">
        <v>207</v>
      </c>
      <c r="Z13816" t="s">
        <v>200</v>
      </c>
    </row>
    <row r="13817" spans="1:26" x14ac:dyDescent="0.2">
      <c r="A13817">
        <v>33489</v>
      </c>
      <c r="B13817">
        <v>41278</v>
      </c>
      <c r="C13817" s="23">
        <v>44293.888194444444</v>
      </c>
      <c r="D13817" s="23" t="str">
        <f t="shared" si="4429"/>
        <v>Wednesday</v>
      </c>
      <c r="E13817" s="24">
        <f t="shared" si="4430"/>
        <v>44293</v>
      </c>
      <c r="F13817" s="22">
        <f t="shared" si="4431"/>
        <v>2021</v>
      </c>
      <c r="G13817" s="25">
        <f t="shared" si="4428"/>
        <v>0.88819444444379769</v>
      </c>
      <c r="H13817" t="s">
        <v>191</v>
      </c>
      <c r="K13817" s="23">
        <v>44294.035416666666</v>
      </c>
      <c r="L13817" s="23"/>
      <c r="M13817" s="23"/>
      <c r="N13817" t="s">
        <v>185</v>
      </c>
      <c r="O13817" t="s">
        <v>186</v>
      </c>
      <c r="P13817" t="s">
        <v>187</v>
      </c>
      <c r="Q13817" t="s">
        <v>202</v>
      </c>
      <c r="R13817" t="s">
        <v>198</v>
      </c>
      <c r="S13817" t="s">
        <v>203</v>
      </c>
      <c r="T13817" t="s">
        <v>191</v>
      </c>
      <c r="U13817" t="s">
        <v>191</v>
      </c>
      <c r="V13817" t="s">
        <v>191</v>
      </c>
      <c r="W13817" t="s">
        <v>214</v>
      </c>
      <c r="X13817" t="s">
        <v>191</v>
      </c>
      <c r="Y13817" t="s">
        <v>197</v>
      </c>
      <c r="Z13817" t="s">
        <v>191</v>
      </c>
    </row>
    <row r="13818" spans="1:26" x14ac:dyDescent="0.2">
      <c r="A13818">
        <v>33489</v>
      </c>
      <c r="B13818">
        <v>42651</v>
      </c>
      <c r="C13818" s="23">
        <v>44297.363194444442</v>
      </c>
      <c r="D13818" s="23" t="str">
        <f t="shared" si="4429"/>
        <v>Sunday</v>
      </c>
      <c r="E13818" s="24">
        <f t="shared" si="4430"/>
        <v>44297</v>
      </c>
      <c r="F13818" s="22">
        <f t="shared" si="4431"/>
        <v>2021</v>
      </c>
      <c r="G13818" s="25">
        <f t="shared" si="4428"/>
        <v>0.3631944444423425</v>
      </c>
      <c r="H13818" t="s">
        <v>191</v>
      </c>
      <c r="K13818" s="23">
        <v>44297.529166666667</v>
      </c>
      <c r="L13818" s="23"/>
      <c r="M13818" s="23"/>
      <c r="N13818" t="s">
        <v>194</v>
      </c>
      <c r="O13818" t="s">
        <v>217</v>
      </c>
      <c r="P13818" t="s">
        <v>187</v>
      </c>
      <c r="Q13818" t="s">
        <v>202</v>
      </c>
      <c r="R13818" t="s">
        <v>198</v>
      </c>
      <c r="S13818" t="s">
        <v>203</v>
      </c>
      <c r="T13818">
        <v>3</v>
      </c>
      <c r="U13818">
        <v>3</v>
      </c>
      <c r="V13818" t="s">
        <v>191</v>
      </c>
      <c r="W13818" t="s">
        <v>214</v>
      </c>
      <c r="X13818" t="s">
        <v>191</v>
      </c>
      <c r="Y13818" t="s">
        <v>207</v>
      </c>
      <c r="Z13818" t="s">
        <v>191</v>
      </c>
    </row>
    <row r="13819" spans="1:26" x14ac:dyDescent="0.2">
      <c r="A13819">
        <v>33489</v>
      </c>
      <c r="B13819">
        <v>62096</v>
      </c>
      <c r="C13819" s="23">
        <v>44341.901388888888</v>
      </c>
      <c r="D13819" s="23" t="str">
        <f t="shared" si="4429"/>
        <v>Tuesday</v>
      </c>
      <c r="E13819" s="24">
        <f t="shared" si="4430"/>
        <v>44341</v>
      </c>
      <c r="F13819" s="22">
        <f t="shared" si="4431"/>
        <v>2021</v>
      </c>
      <c r="G13819" s="25">
        <f t="shared" si="4428"/>
        <v>0.90138888888759539</v>
      </c>
      <c r="H13819" t="s">
        <v>191</v>
      </c>
      <c r="K13819" s="23">
        <v>44342.061111111114</v>
      </c>
      <c r="L13819" s="23"/>
      <c r="M13819" s="23"/>
      <c r="N13819" t="s">
        <v>185</v>
      </c>
      <c r="O13819" t="s">
        <v>231</v>
      </c>
      <c r="P13819" t="s">
        <v>187</v>
      </c>
      <c r="Q13819" t="s">
        <v>202</v>
      </c>
      <c r="R13819" t="s">
        <v>198</v>
      </c>
      <c r="S13819" t="s">
        <v>203</v>
      </c>
      <c r="T13819">
        <v>3</v>
      </c>
      <c r="U13819">
        <v>3</v>
      </c>
      <c r="V13819" t="s">
        <v>191</v>
      </c>
      <c r="W13819" t="s">
        <v>214</v>
      </c>
      <c r="X13819" t="s">
        <v>191</v>
      </c>
      <c r="Y13819" t="s">
        <v>197</v>
      </c>
      <c r="Z13819" t="s">
        <v>205</v>
      </c>
    </row>
    <row r="13820" spans="1:26" x14ac:dyDescent="0.2">
      <c r="A13820">
        <v>33491</v>
      </c>
      <c r="B13820">
        <v>33492</v>
      </c>
      <c r="C13820" s="23">
        <v>44272.781944444447</v>
      </c>
      <c r="D13820" s="23" t="str">
        <f t="shared" si="4429"/>
        <v>Wednesday</v>
      </c>
      <c r="E13820" s="24">
        <f t="shared" si="4430"/>
        <v>44272</v>
      </c>
      <c r="F13820" s="22">
        <f t="shared" si="4431"/>
        <v>2021</v>
      </c>
      <c r="G13820" s="25">
        <f t="shared" si="4428"/>
        <v>0.78194444444670808</v>
      </c>
      <c r="H13820" s="23">
        <v>44272.869444444441</v>
      </c>
      <c r="I13820" s="24">
        <f>INT(H13820)</f>
        <v>44272</v>
      </c>
      <c r="J13820" s="25">
        <f>MOD(H13820,1)</f>
        <v>0.86944444444088731</v>
      </c>
      <c r="K13820" s="23">
        <v>44273.045138888891</v>
      </c>
      <c r="L13820" s="24">
        <f>INT(K13820)</f>
        <v>44273</v>
      </c>
      <c r="M13820" s="25">
        <f>MOD(K13820,1)</f>
        <v>4.5138888890505768E-2</v>
      </c>
      <c r="N13820" t="s">
        <v>185</v>
      </c>
      <c r="O13820" t="s">
        <v>186</v>
      </c>
      <c r="P13820" t="s">
        <v>187</v>
      </c>
      <c r="Q13820" t="s">
        <v>188</v>
      </c>
      <c r="R13820" t="s">
        <v>189</v>
      </c>
      <c r="S13820" t="s">
        <v>190</v>
      </c>
      <c r="T13820">
        <v>3</v>
      </c>
      <c r="U13820">
        <v>3</v>
      </c>
      <c r="V13820" t="s">
        <v>191</v>
      </c>
      <c r="W13820" t="s">
        <v>196</v>
      </c>
      <c r="X13820" t="s">
        <v>191</v>
      </c>
      <c r="Y13820" t="s">
        <v>197</v>
      </c>
      <c r="Z13820" t="s">
        <v>191</v>
      </c>
    </row>
    <row r="13821" spans="1:26" x14ac:dyDescent="0.2">
      <c r="A13821">
        <v>33493</v>
      </c>
      <c r="B13821">
        <v>33494</v>
      </c>
      <c r="C13821" s="23">
        <v>44275.945833333331</v>
      </c>
      <c r="D13821" s="23" t="str">
        <f t="shared" si="4429"/>
        <v>Saturday</v>
      </c>
      <c r="E13821" s="24">
        <f t="shared" si="4430"/>
        <v>44275</v>
      </c>
      <c r="F13821" s="22">
        <f t="shared" si="4431"/>
        <v>2021</v>
      </c>
      <c r="G13821" s="25">
        <f t="shared" si="4428"/>
        <v>0.94583333333139308</v>
      </c>
      <c r="H13821" t="s">
        <v>191</v>
      </c>
      <c r="K13821" s="23">
        <v>44275.95</v>
      </c>
      <c r="L13821" s="23"/>
      <c r="M13821" s="23"/>
      <c r="N13821" t="s">
        <v>185</v>
      </c>
      <c r="O13821" t="s">
        <v>186</v>
      </c>
      <c r="P13821" t="s">
        <v>187</v>
      </c>
      <c r="Q13821" t="s">
        <v>202</v>
      </c>
      <c r="R13821" t="s">
        <v>189</v>
      </c>
      <c r="S13821" t="s">
        <v>203</v>
      </c>
      <c r="T13821">
        <v>3</v>
      </c>
      <c r="U13821">
        <v>3</v>
      </c>
      <c r="V13821" t="s">
        <v>191</v>
      </c>
      <c r="W13821" t="s">
        <v>196</v>
      </c>
      <c r="X13821" t="s">
        <v>191</v>
      </c>
      <c r="Y13821" t="s">
        <v>193</v>
      </c>
      <c r="Z13821" t="s">
        <v>212</v>
      </c>
    </row>
    <row r="13822" spans="1:26" x14ac:dyDescent="0.2">
      <c r="A13822">
        <v>33495</v>
      </c>
      <c r="B13822">
        <v>33496</v>
      </c>
      <c r="C13822" s="23">
        <v>44272.292361111111</v>
      </c>
      <c r="D13822" s="23" t="str">
        <f t="shared" si="4429"/>
        <v>Wednesday</v>
      </c>
      <c r="E13822" s="24">
        <f t="shared" si="4430"/>
        <v>44272</v>
      </c>
      <c r="F13822" s="22">
        <f t="shared" si="4431"/>
        <v>2021</v>
      </c>
      <c r="G13822" s="25">
        <f t="shared" si="4428"/>
        <v>0.29236111111094942</v>
      </c>
      <c r="H13822" s="23">
        <v>44272.463194444441</v>
      </c>
      <c r="I13822" s="24">
        <f t="shared" ref="I13822:I13823" si="4448">INT(H13822)</f>
        <v>44272</v>
      </c>
      <c r="J13822" s="25">
        <f t="shared" ref="J13822:J13823" si="4449">MOD(H13822,1)</f>
        <v>0.46319444444088731</v>
      </c>
      <c r="K13822" t="s">
        <v>191</v>
      </c>
      <c r="N13822" t="s">
        <v>185</v>
      </c>
      <c r="O13822" t="s">
        <v>232</v>
      </c>
      <c r="P13822" t="s">
        <v>187</v>
      </c>
      <c r="Q13822" t="s">
        <v>188</v>
      </c>
      <c r="R13822" t="s">
        <v>189</v>
      </c>
      <c r="S13822" t="s">
        <v>190</v>
      </c>
      <c r="T13822">
        <v>3</v>
      </c>
      <c r="U13822">
        <v>3</v>
      </c>
      <c r="V13822" t="s">
        <v>191</v>
      </c>
      <c r="W13822" t="s">
        <v>196</v>
      </c>
      <c r="X13822" t="s">
        <v>191</v>
      </c>
      <c r="Y13822" t="s">
        <v>197</v>
      </c>
      <c r="Z13822" t="s">
        <v>191</v>
      </c>
    </row>
    <row r="13823" spans="1:26" x14ac:dyDescent="0.2">
      <c r="A13823">
        <v>33499</v>
      </c>
      <c r="B13823">
        <v>33500</v>
      </c>
      <c r="C13823" s="23">
        <v>44273.604861111111</v>
      </c>
      <c r="D13823" s="23" t="str">
        <f t="shared" si="4429"/>
        <v>Thursday</v>
      </c>
      <c r="E13823" s="24">
        <f t="shared" si="4430"/>
        <v>44273</v>
      </c>
      <c r="F13823" s="22">
        <f t="shared" si="4431"/>
        <v>2021</v>
      </c>
      <c r="G13823" s="25">
        <f t="shared" si="4428"/>
        <v>0.60486111111094942</v>
      </c>
      <c r="H13823" s="23">
        <v>44273.936111111114</v>
      </c>
      <c r="I13823" s="24">
        <f t="shared" si="4448"/>
        <v>44273</v>
      </c>
      <c r="J13823" s="25">
        <f t="shared" si="4449"/>
        <v>0.93611111111385981</v>
      </c>
      <c r="K13823" s="23">
        <v>44274.125694444447</v>
      </c>
      <c r="L13823" s="24">
        <f>INT(K13823)</f>
        <v>44274</v>
      </c>
      <c r="M13823" s="25">
        <f>MOD(K13823,1)</f>
        <v>0.12569444444670808</v>
      </c>
      <c r="N13823" t="s">
        <v>185</v>
      </c>
      <c r="O13823" t="s">
        <v>186</v>
      </c>
      <c r="P13823" t="s">
        <v>187</v>
      </c>
      <c r="Q13823" t="s">
        <v>188</v>
      </c>
      <c r="R13823" t="s">
        <v>198</v>
      </c>
      <c r="S13823" t="s">
        <v>190</v>
      </c>
      <c r="T13823">
        <v>2</v>
      </c>
      <c r="U13823">
        <v>2</v>
      </c>
      <c r="V13823" t="s">
        <v>191</v>
      </c>
      <c r="W13823" t="s">
        <v>196</v>
      </c>
      <c r="X13823" t="s">
        <v>191</v>
      </c>
      <c r="Y13823" t="s">
        <v>207</v>
      </c>
      <c r="Z13823" t="s">
        <v>191</v>
      </c>
    </row>
    <row r="13824" spans="1:26" x14ac:dyDescent="0.2">
      <c r="A13824">
        <v>33501</v>
      </c>
      <c r="B13824">
        <v>33502</v>
      </c>
      <c r="C13824" s="23">
        <v>44275.489583333336</v>
      </c>
      <c r="D13824" s="23" t="str">
        <f t="shared" si="4429"/>
        <v>Saturday</v>
      </c>
      <c r="E13824" s="24">
        <f t="shared" si="4430"/>
        <v>44275</v>
      </c>
      <c r="F13824" s="22">
        <f t="shared" si="4431"/>
        <v>2021</v>
      </c>
      <c r="G13824" s="25">
        <f t="shared" si="4428"/>
        <v>0.48958333333575865</v>
      </c>
      <c r="H13824" t="s">
        <v>191</v>
      </c>
      <c r="K13824" s="23">
        <v>44275.506249999999</v>
      </c>
      <c r="L13824" s="23"/>
      <c r="M13824" s="23"/>
      <c r="N13824" t="s">
        <v>185</v>
      </c>
      <c r="O13824" t="s">
        <v>186</v>
      </c>
      <c r="P13824" t="s">
        <v>187</v>
      </c>
      <c r="Q13824" t="s">
        <v>202</v>
      </c>
      <c r="R13824" t="s">
        <v>198</v>
      </c>
      <c r="S13824" t="s">
        <v>203</v>
      </c>
      <c r="T13824">
        <v>3</v>
      </c>
      <c r="U13824">
        <v>3</v>
      </c>
      <c r="V13824" t="s">
        <v>191</v>
      </c>
      <c r="W13824" t="s">
        <v>196</v>
      </c>
      <c r="X13824" t="s">
        <v>191</v>
      </c>
      <c r="Y13824" t="s">
        <v>197</v>
      </c>
      <c r="Z13824" t="s">
        <v>191</v>
      </c>
    </row>
    <row r="13825" spans="1:26" x14ac:dyDescent="0.2">
      <c r="A13825">
        <v>33505</v>
      </c>
      <c r="B13825">
        <v>33506</v>
      </c>
      <c r="C13825" s="23">
        <v>44275.463888888888</v>
      </c>
      <c r="D13825" s="23" t="str">
        <f t="shared" si="4429"/>
        <v>Saturday</v>
      </c>
      <c r="E13825" s="24">
        <f t="shared" si="4430"/>
        <v>44275</v>
      </c>
      <c r="F13825" s="22">
        <f t="shared" si="4431"/>
        <v>2021</v>
      </c>
      <c r="G13825" s="25">
        <f t="shared" si="4428"/>
        <v>0.46388888888759539</v>
      </c>
      <c r="H13825" t="s">
        <v>191</v>
      </c>
      <c r="K13825" s="23">
        <v>44275.634722222225</v>
      </c>
      <c r="L13825" s="23"/>
      <c r="M13825" s="23"/>
      <c r="N13825" t="s">
        <v>185</v>
      </c>
      <c r="O13825" t="s">
        <v>186</v>
      </c>
      <c r="P13825" t="s">
        <v>187</v>
      </c>
      <c r="Q13825" t="s">
        <v>202</v>
      </c>
      <c r="R13825" t="s">
        <v>191</v>
      </c>
      <c r="S13825" t="s">
        <v>203</v>
      </c>
      <c r="T13825">
        <v>3</v>
      </c>
      <c r="U13825">
        <v>3</v>
      </c>
      <c r="V13825" t="s">
        <v>191</v>
      </c>
      <c r="W13825" t="s">
        <v>196</v>
      </c>
      <c r="X13825" t="s">
        <v>191</v>
      </c>
      <c r="Y13825" t="s">
        <v>193</v>
      </c>
      <c r="Z13825" t="s">
        <v>191</v>
      </c>
    </row>
    <row r="13826" spans="1:26" x14ac:dyDescent="0.2">
      <c r="A13826">
        <v>33508</v>
      </c>
      <c r="B13826">
        <v>33509</v>
      </c>
      <c r="C13826" s="23">
        <v>44274.803472222222</v>
      </c>
      <c r="D13826" s="23" t="str">
        <f t="shared" si="4429"/>
        <v>Friday</v>
      </c>
      <c r="E13826" s="24">
        <f t="shared" si="4430"/>
        <v>44274</v>
      </c>
      <c r="F13826" s="22">
        <f t="shared" si="4431"/>
        <v>2021</v>
      </c>
      <c r="G13826" s="25">
        <f t="shared" ref="G13826:G13889" si="4450">MOD(C13826,1)</f>
        <v>0.80347222222189885</v>
      </c>
      <c r="H13826" s="23">
        <v>44274.996527777781</v>
      </c>
      <c r="I13826" s="24">
        <f>INT(H13826)</f>
        <v>44274</v>
      </c>
      <c r="J13826" s="25">
        <f>MOD(H13826,1)</f>
        <v>0.99652777778101154</v>
      </c>
      <c r="K13826" s="23">
        <v>44275.102777777778</v>
      </c>
      <c r="L13826" s="24">
        <f>INT(K13826)</f>
        <v>44275</v>
      </c>
      <c r="M13826" s="25">
        <f>MOD(K13826,1)</f>
        <v>0.10277777777810115</v>
      </c>
      <c r="N13826" t="s">
        <v>185</v>
      </c>
      <c r="O13826" t="s">
        <v>186</v>
      </c>
      <c r="P13826" t="s">
        <v>187</v>
      </c>
      <c r="Q13826" t="s">
        <v>188</v>
      </c>
      <c r="R13826" t="s">
        <v>201</v>
      </c>
      <c r="S13826" t="s">
        <v>190</v>
      </c>
      <c r="T13826">
        <v>2</v>
      </c>
      <c r="U13826">
        <v>2</v>
      </c>
      <c r="V13826" t="s">
        <v>191</v>
      </c>
      <c r="W13826" t="s">
        <v>199</v>
      </c>
      <c r="X13826" t="s">
        <v>191</v>
      </c>
      <c r="Y13826" t="s">
        <v>193</v>
      </c>
      <c r="Z13826" t="s">
        <v>191</v>
      </c>
    </row>
    <row r="13827" spans="1:26" x14ac:dyDescent="0.2">
      <c r="A13827">
        <v>33510</v>
      </c>
      <c r="B13827">
        <v>33511</v>
      </c>
      <c r="C13827" s="23">
        <v>44275.638194444444</v>
      </c>
      <c r="D13827" s="23" t="str">
        <f t="shared" ref="D13827:D13890" si="4451">TEXT(E13827,"DDDD")</f>
        <v>Saturday</v>
      </c>
      <c r="E13827" s="24">
        <f t="shared" ref="E13827:E13890" si="4452">INT(C13827)</f>
        <v>44275</v>
      </c>
      <c r="F13827" s="22">
        <f t="shared" ref="F13827:F13890" si="4453">YEAR(E13827)</f>
        <v>2021</v>
      </c>
      <c r="G13827" s="25">
        <f t="shared" si="4450"/>
        <v>0.63819444444379769</v>
      </c>
      <c r="H13827" t="s">
        <v>191</v>
      </c>
      <c r="K13827" s="23">
        <v>44275.793055555558</v>
      </c>
      <c r="L13827" s="23"/>
      <c r="M13827" s="23"/>
      <c r="N13827" t="s">
        <v>185</v>
      </c>
      <c r="O13827" t="s">
        <v>234</v>
      </c>
      <c r="P13827" t="s">
        <v>187</v>
      </c>
      <c r="Q13827" t="s">
        <v>202</v>
      </c>
      <c r="R13827" t="s">
        <v>198</v>
      </c>
      <c r="S13827" t="s">
        <v>203</v>
      </c>
      <c r="T13827">
        <v>2</v>
      </c>
      <c r="U13827">
        <v>2</v>
      </c>
      <c r="V13827" t="s">
        <v>191</v>
      </c>
      <c r="W13827" t="s">
        <v>196</v>
      </c>
      <c r="X13827" t="s">
        <v>255</v>
      </c>
      <c r="Y13827" t="s">
        <v>197</v>
      </c>
      <c r="Z13827" t="s">
        <v>191</v>
      </c>
    </row>
    <row r="13828" spans="1:26" x14ac:dyDescent="0.2">
      <c r="A13828">
        <v>33512</v>
      </c>
      <c r="B13828">
        <v>33513</v>
      </c>
      <c r="C13828" s="23">
        <v>44275.814583333333</v>
      </c>
      <c r="D13828" s="23" t="str">
        <f t="shared" si="4451"/>
        <v>Saturday</v>
      </c>
      <c r="E13828" s="24">
        <f t="shared" si="4452"/>
        <v>44275</v>
      </c>
      <c r="F13828" s="22">
        <f t="shared" si="4453"/>
        <v>2021</v>
      </c>
      <c r="G13828" s="25">
        <f t="shared" si="4450"/>
        <v>0.81458333333284827</v>
      </c>
      <c r="H13828" t="s">
        <v>191</v>
      </c>
      <c r="K13828" s="23">
        <v>44275.856944444444</v>
      </c>
      <c r="L13828" s="23"/>
      <c r="M13828" s="23"/>
      <c r="N13828" t="s">
        <v>185</v>
      </c>
      <c r="O13828" t="s">
        <v>186</v>
      </c>
      <c r="P13828" t="s">
        <v>237</v>
      </c>
      <c r="Q13828" t="s">
        <v>202</v>
      </c>
      <c r="R13828" t="s">
        <v>198</v>
      </c>
      <c r="S13828" t="s">
        <v>203</v>
      </c>
      <c r="T13828">
        <v>4</v>
      </c>
      <c r="U13828">
        <v>4</v>
      </c>
      <c r="V13828" t="s">
        <v>191</v>
      </c>
      <c r="W13828" t="s">
        <v>210</v>
      </c>
      <c r="X13828" t="s">
        <v>191</v>
      </c>
      <c r="Y13828" t="s">
        <v>193</v>
      </c>
      <c r="Z13828" t="s">
        <v>191</v>
      </c>
    </row>
    <row r="13829" spans="1:26" x14ac:dyDescent="0.2">
      <c r="A13829">
        <v>33512</v>
      </c>
      <c r="B13829">
        <v>42894</v>
      </c>
      <c r="C13829" s="23">
        <v>44298.970138888886</v>
      </c>
      <c r="D13829" s="23" t="str">
        <f t="shared" si="4451"/>
        <v>Monday</v>
      </c>
      <c r="E13829" s="24">
        <f t="shared" si="4452"/>
        <v>44298</v>
      </c>
      <c r="F13829" s="22">
        <f t="shared" si="4453"/>
        <v>2021</v>
      </c>
      <c r="G13829" s="25">
        <f t="shared" si="4450"/>
        <v>0.97013888888614019</v>
      </c>
      <c r="H13829" t="s">
        <v>191</v>
      </c>
      <c r="K13829" s="23">
        <v>44298.991666666669</v>
      </c>
      <c r="L13829" s="23"/>
      <c r="M13829" s="23"/>
      <c r="N13829" t="s">
        <v>185</v>
      </c>
      <c r="O13829" t="s">
        <v>186</v>
      </c>
      <c r="P13829" t="s">
        <v>237</v>
      </c>
      <c r="Q13829" t="s">
        <v>202</v>
      </c>
      <c r="R13829" t="s">
        <v>198</v>
      </c>
      <c r="S13829" t="s">
        <v>203</v>
      </c>
      <c r="T13829">
        <v>3</v>
      </c>
      <c r="U13829">
        <v>3</v>
      </c>
      <c r="V13829" t="s">
        <v>191</v>
      </c>
      <c r="W13829" t="s">
        <v>199</v>
      </c>
      <c r="X13829" t="s">
        <v>191</v>
      </c>
      <c r="Y13829" t="s">
        <v>193</v>
      </c>
      <c r="Z13829" t="s">
        <v>191</v>
      </c>
    </row>
    <row r="13830" spans="1:26" x14ac:dyDescent="0.2">
      <c r="A13830">
        <v>33512</v>
      </c>
      <c r="B13830">
        <v>60956</v>
      </c>
      <c r="C13830" s="23">
        <v>44339.947916666664</v>
      </c>
      <c r="D13830" s="23" t="str">
        <f t="shared" si="4451"/>
        <v>Sunday</v>
      </c>
      <c r="E13830" s="24">
        <f t="shared" si="4452"/>
        <v>44339</v>
      </c>
      <c r="F13830" s="22">
        <f t="shared" si="4453"/>
        <v>2021</v>
      </c>
      <c r="G13830" s="25">
        <f t="shared" si="4450"/>
        <v>0.94791666666424135</v>
      </c>
      <c r="H13830" t="s">
        <v>191</v>
      </c>
      <c r="K13830" s="23">
        <v>44340.020833333336</v>
      </c>
      <c r="L13830" s="23"/>
      <c r="M13830" s="23"/>
      <c r="N13830" t="s">
        <v>185</v>
      </c>
      <c r="O13830" t="s">
        <v>186</v>
      </c>
      <c r="P13830" t="s">
        <v>237</v>
      </c>
      <c r="Q13830" t="s">
        <v>202</v>
      </c>
      <c r="R13830" t="s">
        <v>198</v>
      </c>
      <c r="S13830" t="s">
        <v>203</v>
      </c>
      <c r="T13830">
        <v>3</v>
      </c>
      <c r="U13830">
        <v>3</v>
      </c>
      <c r="V13830" t="s">
        <v>191</v>
      </c>
      <c r="W13830" t="s">
        <v>199</v>
      </c>
      <c r="X13830" t="s">
        <v>191</v>
      </c>
      <c r="Y13830" t="s">
        <v>193</v>
      </c>
      <c r="Z13830" t="s">
        <v>191</v>
      </c>
    </row>
    <row r="13831" spans="1:26" x14ac:dyDescent="0.2">
      <c r="A13831">
        <v>33514</v>
      </c>
      <c r="B13831">
        <v>33515</v>
      </c>
      <c r="C13831" s="23">
        <v>44275.838194444441</v>
      </c>
      <c r="D13831" s="23" t="str">
        <f t="shared" si="4451"/>
        <v>Saturday</v>
      </c>
      <c r="E13831" s="24">
        <f t="shared" si="4452"/>
        <v>44275</v>
      </c>
      <c r="F13831" s="22">
        <f t="shared" si="4453"/>
        <v>2021</v>
      </c>
      <c r="G13831" s="25">
        <f t="shared" si="4450"/>
        <v>0.83819444444088731</v>
      </c>
      <c r="H13831" t="s">
        <v>191</v>
      </c>
      <c r="K13831" s="23">
        <v>44275.95416666667</v>
      </c>
      <c r="L13831" s="23"/>
      <c r="M13831" s="23"/>
      <c r="N13831" t="s">
        <v>185</v>
      </c>
      <c r="O13831" t="s">
        <v>186</v>
      </c>
      <c r="P13831" t="s">
        <v>187</v>
      </c>
      <c r="Q13831" t="s">
        <v>202</v>
      </c>
      <c r="R13831" t="s">
        <v>221</v>
      </c>
      <c r="S13831" t="s">
        <v>203</v>
      </c>
      <c r="T13831">
        <v>2</v>
      </c>
      <c r="U13831">
        <v>2</v>
      </c>
      <c r="V13831" t="s">
        <v>191</v>
      </c>
      <c r="W13831" t="s">
        <v>196</v>
      </c>
      <c r="X13831" t="s">
        <v>191</v>
      </c>
      <c r="Y13831" t="s">
        <v>193</v>
      </c>
      <c r="Z13831" t="s">
        <v>191</v>
      </c>
    </row>
    <row r="13832" spans="1:26" x14ac:dyDescent="0.2">
      <c r="A13832">
        <v>33517</v>
      </c>
      <c r="B13832">
        <v>33518</v>
      </c>
      <c r="C13832" s="23">
        <v>44275.775694444441</v>
      </c>
      <c r="D13832" s="23" t="str">
        <f t="shared" si="4451"/>
        <v>Saturday</v>
      </c>
      <c r="E13832" s="24">
        <f t="shared" si="4452"/>
        <v>44275</v>
      </c>
      <c r="F13832" s="22">
        <f t="shared" si="4453"/>
        <v>2021</v>
      </c>
      <c r="G13832" s="25">
        <f t="shared" si="4450"/>
        <v>0.77569444444088731</v>
      </c>
      <c r="H13832" t="s">
        <v>191</v>
      </c>
      <c r="K13832" s="23">
        <v>44275.890277777777</v>
      </c>
      <c r="L13832" s="23"/>
      <c r="M13832" s="23"/>
      <c r="N13832" t="s">
        <v>185</v>
      </c>
      <c r="O13832" t="s">
        <v>186</v>
      </c>
      <c r="P13832" t="s">
        <v>187</v>
      </c>
      <c r="Q13832" t="s">
        <v>202</v>
      </c>
      <c r="R13832" t="s">
        <v>221</v>
      </c>
      <c r="S13832" t="s">
        <v>203</v>
      </c>
      <c r="T13832">
        <v>4</v>
      </c>
      <c r="U13832">
        <v>4</v>
      </c>
      <c r="V13832" t="s">
        <v>191</v>
      </c>
      <c r="W13832" t="s">
        <v>223</v>
      </c>
      <c r="X13832" t="s">
        <v>191</v>
      </c>
      <c r="Y13832" t="s">
        <v>193</v>
      </c>
      <c r="Z13832" t="s">
        <v>191</v>
      </c>
    </row>
    <row r="13833" spans="1:26" x14ac:dyDescent="0.2">
      <c r="A13833">
        <v>33519</v>
      </c>
      <c r="B13833">
        <v>33520</v>
      </c>
      <c r="C13833" s="23">
        <v>44275.776388888888</v>
      </c>
      <c r="D13833" s="23" t="str">
        <f t="shared" si="4451"/>
        <v>Saturday</v>
      </c>
      <c r="E13833" s="24">
        <f t="shared" si="4452"/>
        <v>44275</v>
      </c>
      <c r="F13833" s="22">
        <f t="shared" si="4453"/>
        <v>2021</v>
      </c>
      <c r="G13833" s="25">
        <f t="shared" si="4450"/>
        <v>0.77638888888759539</v>
      </c>
      <c r="H13833" t="s">
        <v>191</v>
      </c>
      <c r="K13833" s="23">
        <v>44275.893750000003</v>
      </c>
      <c r="L13833" s="23"/>
      <c r="M13833" s="23"/>
      <c r="N13833" t="s">
        <v>185</v>
      </c>
      <c r="O13833" t="s">
        <v>186</v>
      </c>
      <c r="P13833" t="s">
        <v>187</v>
      </c>
      <c r="Q13833" t="s">
        <v>202</v>
      </c>
      <c r="R13833" t="s">
        <v>201</v>
      </c>
      <c r="S13833" t="s">
        <v>203</v>
      </c>
      <c r="T13833">
        <v>4</v>
      </c>
      <c r="U13833">
        <v>4</v>
      </c>
      <c r="V13833" t="s">
        <v>191</v>
      </c>
      <c r="W13833" t="s">
        <v>223</v>
      </c>
      <c r="X13833" t="s">
        <v>191</v>
      </c>
      <c r="Y13833" t="s">
        <v>193</v>
      </c>
      <c r="Z13833" t="s">
        <v>191</v>
      </c>
    </row>
    <row r="13834" spans="1:26" x14ac:dyDescent="0.2">
      <c r="A13834">
        <v>33521</v>
      </c>
      <c r="B13834">
        <v>33522</v>
      </c>
      <c r="C13834" s="23">
        <v>44273.703472222223</v>
      </c>
      <c r="D13834" s="23" t="str">
        <f t="shared" si="4451"/>
        <v>Thursday</v>
      </c>
      <c r="E13834" s="24">
        <f t="shared" si="4452"/>
        <v>44273</v>
      </c>
      <c r="F13834" s="22">
        <f t="shared" si="4453"/>
        <v>2021</v>
      </c>
      <c r="G13834" s="25">
        <f t="shared" si="4450"/>
        <v>0.70347222222335404</v>
      </c>
      <c r="H13834" s="23">
        <v>44273.840277777781</v>
      </c>
      <c r="I13834" s="24">
        <f t="shared" ref="I13834:I13835" si="4454">INT(H13834)</f>
        <v>44273</v>
      </c>
      <c r="J13834" s="25">
        <f t="shared" ref="J13834:J13835" si="4455">MOD(H13834,1)</f>
        <v>0.84027777778101154</v>
      </c>
      <c r="K13834" s="23">
        <v>44274.034722222219</v>
      </c>
      <c r="L13834" s="24">
        <f t="shared" ref="L13834:L13835" si="4456">INT(K13834)</f>
        <v>44274</v>
      </c>
      <c r="M13834" s="25">
        <f t="shared" ref="M13834:M13835" si="4457">MOD(K13834,1)</f>
        <v>3.4722222218988463E-2</v>
      </c>
      <c r="N13834" t="s">
        <v>185</v>
      </c>
      <c r="O13834" t="s">
        <v>186</v>
      </c>
      <c r="P13834" t="s">
        <v>187</v>
      </c>
      <c r="Q13834" t="s">
        <v>188</v>
      </c>
      <c r="R13834" t="s">
        <v>198</v>
      </c>
      <c r="S13834" t="s">
        <v>190</v>
      </c>
      <c r="T13834">
        <v>3</v>
      </c>
      <c r="U13834">
        <v>3</v>
      </c>
      <c r="V13834" t="s">
        <v>191</v>
      </c>
      <c r="W13834" t="s">
        <v>196</v>
      </c>
      <c r="X13834" t="s">
        <v>191</v>
      </c>
      <c r="Y13834" t="s">
        <v>207</v>
      </c>
      <c r="Z13834" t="s">
        <v>191</v>
      </c>
    </row>
    <row r="13835" spans="1:26" x14ac:dyDescent="0.2">
      <c r="A13835">
        <v>33523</v>
      </c>
      <c r="B13835">
        <v>33524</v>
      </c>
      <c r="C13835" s="23">
        <v>44273.84097222222</v>
      </c>
      <c r="D13835" s="23" t="str">
        <f t="shared" si="4451"/>
        <v>Thursday</v>
      </c>
      <c r="E13835" s="24">
        <f t="shared" si="4452"/>
        <v>44273</v>
      </c>
      <c r="F13835" s="22">
        <f t="shared" si="4453"/>
        <v>2021</v>
      </c>
      <c r="G13835" s="25">
        <f t="shared" si="4450"/>
        <v>0.84097222222044365</v>
      </c>
      <c r="H13835" s="23">
        <v>44273.948611111111</v>
      </c>
      <c r="I13835" s="24">
        <f t="shared" si="4454"/>
        <v>44273</v>
      </c>
      <c r="J13835" s="25">
        <f t="shared" si="4455"/>
        <v>0.94861111111094942</v>
      </c>
      <c r="K13835" s="23">
        <v>44274.211805555555</v>
      </c>
      <c r="L13835" s="24">
        <f t="shared" si="4456"/>
        <v>44274</v>
      </c>
      <c r="M13835" s="25">
        <f t="shared" si="4457"/>
        <v>0.21180555555474712</v>
      </c>
      <c r="N13835" t="s">
        <v>185</v>
      </c>
      <c r="O13835" t="s">
        <v>186</v>
      </c>
      <c r="P13835" t="s">
        <v>187</v>
      </c>
      <c r="Q13835" t="s">
        <v>228</v>
      </c>
      <c r="R13835" t="s">
        <v>221</v>
      </c>
      <c r="S13835" t="s">
        <v>229</v>
      </c>
      <c r="T13835">
        <v>3</v>
      </c>
      <c r="U13835">
        <v>3</v>
      </c>
      <c r="V13835" t="s">
        <v>191</v>
      </c>
      <c r="W13835" t="s">
        <v>199</v>
      </c>
      <c r="X13835" t="s">
        <v>191</v>
      </c>
      <c r="Y13835" t="s">
        <v>193</v>
      </c>
      <c r="Z13835" t="s">
        <v>191</v>
      </c>
    </row>
    <row r="13836" spans="1:26" x14ac:dyDescent="0.2">
      <c r="A13836">
        <v>33529</v>
      </c>
      <c r="B13836">
        <v>33530</v>
      </c>
      <c r="C13836" s="23">
        <v>44273.448611111111</v>
      </c>
      <c r="D13836" s="23" t="str">
        <f t="shared" si="4451"/>
        <v>Thursday</v>
      </c>
      <c r="E13836" s="24">
        <f t="shared" si="4452"/>
        <v>44273</v>
      </c>
      <c r="F13836" s="22">
        <f t="shared" si="4453"/>
        <v>2021</v>
      </c>
      <c r="G13836" s="25">
        <f t="shared" si="4450"/>
        <v>0.44861111111094942</v>
      </c>
      <c r="H13836" t="s">
        <v>191</v>
      </c>
      <c r="K13836" s="23">
        <v>44273.45</v>
      </c>
      <c r="L13836" s="23"/>
      <c r="M13836" s="23"/>
      <c r="N13836" t="s">
        <v>185</v>
      </c>
      <c r="O13836" t="s">
        <v>186</v>
      </c>
      <c r="P13836" t="s">
        <v>187</v>
      </c>
      <c r="Q13836" t="s">
        <v>188</v>
      </c>
      <c r="R13836" t="s">
        <v>221</v>
      </c>
      <c r="S13836" t="s">
        <v>190</v>
      </c>
      <c r="T13836">
        <v>2</v>
      </c>
      <c r="U13836">
        <v>2</v>
      </c>
      <c r="V13836" t="s">
        <v>711</v>
      </c>
      <c r="W13836" t="s">
        <v>199</v>
      </c>
      <c r="X13836" t="s">
        <v>191</v>
      </c>
      <c r="Y13836" t="s">
        <v>197</v>
      </c>
      <c r="Z13836" t="s">
        <v>191</v>
      </c>
    </row>
    <row r="13837" spans="1:26" x14ac:dyDescent="0.2">
      <c r="A13837">
        <v>33532</v>
      </c>
      <c r="B13837">
        <v>33533</v>
      </c>
      <c r="C13837" s="23">
        <v>44275.168749999997</v>
      </c>
      <c r="D13837" s="23" t="str">
        <f t="shared" si="4451"/>
        <v>Saturday</v>
      </c>
      <c r="E13837" s="24">
        <f t="shared" si="4452"/>
        <v>44275</v>
      </c>
      <c r="F13837" s="22">
        <f t="shared" si="4453"/>
        <v>2021</v>
      </c>
      <c r="G13837" s="25">
        <f t="shared" si="4450"/>
        <v>0.16874999999708962</v>
      </c>
      <c r="H13837" s="23">
        <v>44275.202777777777</v>
      </c>
      <c r="I13837" s="24">
        <f>INT(H13837)</f>
        <v>44275</v>
      </c>
      <c r="J13837" s="25">
        <f>MOD(H13837,1)</f>
        <v>0.20277777777664596</v>
      </c>
      <c r="K13837" s="23">
        <v>44275.259722222225</v>
      </c>
      <c r="L13837" s="24">
        <f>INT(K13837)</f>
        <v>44275</v>
      </c>
      <c r="M13837" s="25">
        <f>MOD(K13837,1)</f>
        <v>0.25972222222480923</v>
      </c>
      <c r="N13837" t="s">
        <v>185</v>
      </c>
      <c r="O13837" t="s">
        <v>186</v>
      </c>
      <c r="P13837" t="s">
        <v>187</v>
      </c>
      <c r="Q13837" t="s">
        <v>228</v>
      </c>
      <c r="R13837" t="s">
        <v>221</v>
      </c>
      <c r="S13837" t="s">
        <v>229</v>
      </c>
      <c r="T13837">
        <v>2</v>
      </c>
      <c r="U13837">
        <v>2</v>
      </c>
      <c r="V13837" t="s">
        <v>277</v>
      </c>
      <c r="W13837" t="s">
        <v>199</v>
      </c>
      <c r="X13837" t="s">
        <v>191</v>
      </c>
      <c r="Y13837" t="s">
        <v>193</v>
      </c>
      <c r="Z13837" t="s">
        <v>200</v>
      </c>
    </row>
    <row r="13838" spans="1:26" x14ac:dyDescent="0.2">
      <c r="A13838">
        <v>33534</v>
      </c>
      <c r="B13838">
        <v>33535</v>
      </c>
      <c r="C13838" s="23">
        <v>44275.015972222223</v>
      </c>
      <c r="D13838" s="23" t="str">
        <f t="shared" si="4451"/>
        <v>Saturday</v>
      </c>
      <c r="E13838" s="24">
        <f t="shared" si="4452"/>
        <v>44275</v>
      </c>
      <c r="F13838" s="22">
        <f t="shared" si="4453"/>
        <v>2021</v>
      </c>
      <c r="G13838" s="25">
        <f t="shared" si="4450"/>
        <v>1.5972222223354038E-2</v>
      </c>
      <c r="H13838" t="s">
        <v>191</v>
      </c>
      <c r="K13838" s="23">
        <v>44275.176388888889</v>
      </c>
      <c r="L13838" s="23"/>
      <c r="M13838" s="23"/>
      <c r="N13838" t="s">
        <v>185</v>
      </c>
      <c r="O13838" t="s">
        <v>186</v>
      </c>
      <c r="P13838" t="s">
        <v>187</v>
      </c>
      <c r="Q13838" t="s">
        <v>202</v>
      </c>
      <c r="R13838" t="s">
        <v>198</v>
      </c>
      <c r="S13838" t="s">
        <v>203</v>
      </c>
      <c r="T13838">
        <v>2</v>
      </c>
      <c r="U13838">
        <v>2</v>
      </c>
      <c r="V13838" t="s">
        <v>191</v>
      </c>
      <c r="W13838" t="s">
        <v>199</v>
      </c>
      <c r="X13838" t="s">
        <v>191</v>
      </c>
      <c r="Y13838" t="s">
        <v>193</v>
      </c>
      <c r="Z13838" t="s">
        <v>212</v>
      </c>
    </row>
    <row r="13839" spans="1:26" x14ac:dyDescent="0.2">
      <c r="A13839">
        <v>33539</v>
      </c>
      <c r="B13839">
        <v>33540</v>
      </c>
      <c r="C13839" s="23">
        <v>44275.740972222222</v>
      </c>
      <c r="D13839" s="23" t="str">
        <f t="shared" si="4451"/>
        <v>Saturday</v>
      </c>
      <c r="E13839" s="24">
        <f t="shared" si="4452"/>
        <v>44275</v>
      </c>
      <c r="F13839" s="22">
        <f t="shared" si="4453"/>
        <v>2021</v>
      </c>
      <c r="G13839" s="25">
        <f t="shared" si="4450"/>
        <v>0.74097222222189885</v>
      </c>
      <c r="H13839" t="s">
        <v>191</v>
      </c>
      <c r="K13839" s="23">
        <v>44275.843055555553</v>
      </c>
      <c r="L13839" s="23"/>
      <c r="M13839" s="23"/>
      <c r="N13839" t="s">
        <v>185</v>
      </c>
      <c r="O13839" t="s">
        <v>186</v>
      </c>
      <c r="P13839" t="s">
        <v>187</v>
      </c>
      <c r="Q13839" t="s">
        <v>202</v>
      </c>
      <c r="R13839" t="s">
        <v>198</v>
      </c>
      <c r="S13839" t="s">
        <v>203</v>
      </c>
      <c r="T13839">
        <v>3</v>
      </c>
      <c r="U13839">
        <v>3</v>
      </c>
      <c r="V13839" t="s">
        <v>191</v>
      </c>
      <c r="W13839" t="s">
        <v>196</v>
      </c>
      <c r="X13839" t="s">
        <v>191</v>
      </c>
      <c r="Y13839" t="s">
        <v>193</v>
      </c>
      <c r="Z13839" t="s">
        <v>191</v>
      </c>
    </row>
    <row r="13840" spans="1:26" x14ac:dyDescent="0.2">
      <c r="A13840">
        <v>33541</v>
      </c>
      <c r="B13840">
        <v>33542</v>
      </c>
      <c r="C13840" s="23">
        <v>44275.691666666666</v>
      </c>
      <c r="D13840" s="23" t="str">
        <f t="shared" si="4451"/>
        <v>Saturday</v>
      </c>
      <c r="E13840" s="24">
        <f t="shared" si="4452"/>
        <v>44275</v>
      </c>
      <c r="F13840" s="22">
        <f t="shared" si="4453"/>
        <v>2021</v>
      </c>
      <c r="G13840" s="25">
        <f t="shared" si="4450"/>
        <v>0.69166666666569654</v>
      </c>
      <c r="H13840" t="s">
        <v>191</v>
      </c>
      <c r="K13840" s="23">
        <v>44275.890277777777</v>
      </c>
      <c r="L13840" s="23"/>
      <c r="M13840" s="23"/>
      <c r="N13840" t="s">
        <v>185</v>
      </c>
      <c r="O13840" t="s">
        <v>186</v>
      </c>
      <c r="P13840" t="s">
        <v>187</v>
      </c>
      <c r="Q13840" t="s">
        <v>202</v>
      </c>
      <c r="R13840" t="s">
        <v>201</v>
      </c>
      <c r="S13840" t="s">
        <v>203</v>
      </c>
      <c r="T13840">
        <v>3</v>
      </c>
      <c r="U13840">
        <v>3</v>
      </c>
      <c r="V13840" t="s">
        <v>191</v>
      </c>
      <c r="W13840" t="s">
        <v>199</v>
      </c>
      <c r="X13840" t="s">
        <v>191</v>
      </c>
      <c r="Y13840" t="s">
        <v>193</v>
      </c>
      <c r="Z13840" t="s">
        <v>191</v>
      </c>
    </row>
    <row r="13841" spans="1:26" x14ac:dyDescent="0.2">
      <c r="A13841">
        <v>33541</v>
      </c>
      <c r="B13841">
        <v>53448</v>
      </c>
      <c r="C13841" s="23">
        <v>44323.873611111114</v>
      </c>
      <c r="D13841" s="23" t="str">
        <f t="shared" si="4451"/>
        <v>Friday</v>
      </c>
      <c r="E13841" s="24">
        <f t="shared" si="4452"/>
        <v>44323</v>
      </c>
      <c r="F13841" s="22">
        <f t="shared" si="4453"/>
        <v>2021</v>
      </c>
      <c r="G13841" s="25">
        <f t="shared" si="4450"/>
        <v>0.87361111111385981</v>
      </c>
      <c r="H13841" t="s">
        <v>191</v>
      </c>
      <c r="K13841" s="23">
        <v>44324.081944444442</v>
      </c>
      <c r="L13841" s="23"/>
      <c r="M13841" s="23"/>
      <c r="N13841" t="s">
        <v>185</v>
      </c>
      <c r="O13841" t="s">
        <v>186</v>
      </c>
      <c r="P13841" t="s">
        <v>187</v>
      </c>
      <c r="Q13841" t="s">
        <v>202</v>
      </c>
      <c r="R13841" t="s">
        <v>201</v>
      </c>
      <c r="S13841" t="s">
        <v>203</v>
      </c>
      <c r="T13841">
        <v>2</v>
      </c>
      <c r="U13841">
        <v>2</v>
      </c>
      <c r="V13841" t="s">
        <v>191</v>
      </c>
      <c r="W13841" t="s">
        <v>210</v>
      </c>
      <c r="X13841" t="s">
        <v>191</v>
      </c>
      <c r="Y13841" t="s">
        <v>193</v>
      </c>
      <c r="Z13841" t="s">
        <v>191</v>
      </c>
    </row>
    <row r="13842" spans="1:26" x14ac:dyDescent="0.2">
      <c r="A13842">
        <v>33543</v>
      </c>
      <c r="B13842">
        <v>33544</v>
      </c>
      <c r="C13842" s="23">
        <v>44275.467361111114</v>
      </c>
      <c r="D13842" s="23" t="str">
        <f t="shared" si="4451"/>
        <v>Saturday</v>
      </c>
      <c r="E13842" s="24">
        <f t="shared" si="4452"/>
        <v>44275</v>
      </c>
      <c r="F13842" s="22">
        <f t="shared" si="4453"/>
        <v>2021</v>
      </c>
      <c r="G13842" s="25">
        <f t="shared" si="4450"/>
        <v>0.46736111111385981</v>
      </c>
      <c r="H13842" t="s">
        <v>191</v>
      </c>
      <c r="K13842" s="23">
        <v>44275.668749999997</v>
      </c>
      <c r="L13842" s="23"/>
      <c r="M13842" s="23"/>
      <c r="N13842" t="s">
        <v>185</v>
      </c>
      <c r="O13842" t="s">
        <v>186</v>
      </c>
      <c r="P13842" t="s">
        <v>187</v>
      </c>
      <c r="Q13842" t="s">
        <v>202</v>
      </c>
      <c r="R13842" t="s">
        <v>198</v>
      </c>
      <c r="S13842" t="s">
        <v>203</v>
      </c>
      <c r="T13842">
        <v>3</v>
      </c>
      <c r="U13842">
        <v>3</v>
      </c>
      <c r="V13842" t="s">
        <v>191</v>
      </c>
      <c r="W13842" t="s">
        <v>199</v>
      </c>
      <c r="X13842" t="s">
        <v>191</v>
      </c>
      <c r="Y13842" t="s">
        <v>207</v>
      </c>
      <c r="Z13842" t="s">
        <v>212</v>
      </c>
    </row>
    <row r="13843" spans="1:26" x14ac:dyDescent="0.2">
      <c r="A13843">
        <v>33546</v>
      </c>
      <c r="B13843">
        <v>33948</v>
      </c>
      <c r="C13843" s="23">
        <v>44275.336111111108</v>
      </c>
      <c r="D13843" s="23" t="str">
        <f t="shared" si="4451"/>
        <v>Saturday</v>
      </c>
      <c r="E13843" s="24">
        <f t="shared" si="4452"/>
        <v>44275</v>
      </c>
      <c r="F13843" s="22">
        <f t="shared" si="4453"/>
        <v>2021</v>
      </c>
      <c r="G13843" s="25">
        <f t="shared" si="4450"/>
        <v>0.33611111110803904</v>
      </c>
      <c r="H13843" s="23">
        <v>44275.392361111109</v>
      </c>
      <c r="I13843" s="24">
        <f t="shared" ref="I13843:I13844" si="4458">INT(H13843)</f>
        <v>44275</v>
      </c>
      <c r="J13843" s="25">
        <f t="shared" ref="J13843:J13844" si="4459">MOD(H13843,1)</f>
        <v>0.39236111110949423</v>
      </c>
      <c r="K13843" s="23">
        <v>44275.522222222222</v>
      </c>
      <c r="L13843" s="24">
        <f>INT(K13843)</f>
        <v>44275</v>
      </c>
      <c r="M13843" s="25">
        <f>MOD(K13843,1)</f>
        <v>0.52222222222189885</v>
      </c>
      <c r="N13843" t="s">
        <v>185</v>
      </c>
      <c r="O13843" t="s">
        <v>186</v>
      </c>
      <c r="P13843" t="s">
        <v>187</v>
      </c>
      <c r="Q13843" t="s">
        <v>228</v>
      </c>
      <c r="R13843" t="s">
        <v>191</v>
      </c>
      <c r="S13843" t="s">
        <v>229</v>
      </c>
      <c r="T13843">
        <v>2</v>
      </c>
      <c r="U13843">
        <v>2</v>
      </c>
      <c r="V13843" t="s">
        <v>191</v>
      </c>
      <c r="W13843" t="s">
        <v>223</v>
      </c>
      <c r="X13843" t="s">
        <v>191</v>
      </c>
      <c r="Y13843" t="s">
        <v>207</v>
      </c>
      <c r="Z13843" t="s">
        <v>191</v>
      </c>
    </row>
    <row r="13844" spans="1:26" x14ac:dyDescent="0.2">
      <c r="A13844">
        <v>33546</v>
      </c>
      <c r="B13844">
        <v>34336</v>
      </c>
      <c r="C13844" s="23">
        <v>44277.454861111109</v>
      </c>
      <c r="D13844" s="23" t="str">
        <f t="shared" si="4451"/>
        <v>Monday</v>
      </c>
      <c r="E13844" s="24">
        <f t="shared" si="4452"/>
        <v>44277</v>
      </c>
      <c r="F13844" s="22">
        <f t="shared" si="4453"/>
        <v>2021</v>
      </c>
      <c r="G13844" s="25">
        <f t="shared" si="4450"/>
        <v>0.45486111110949423</v>
      </c>
      <c r="H13844" s="23">
        <v>44277.573611111111</v>
      </c>
      <c r="I13844" s="24">
        <f t="shared" si="4458"/>
        <v>44277</v>
      </c>
      <c r="J13844" s="25">
        <f t="shared" si="4459"/>
        <v>0.57361111111094942</v>
      </c>
      <c r="K13844" t="s">
        <v>191</v>
      </c>
      <c r="N13844" t="s">
        <v>185</v>
      </c>
      <c r="O13844" t="s">
        <v>234</v>
      </c>
      <c r="P13844" t="s">
        <v>187</v>
      </c>
      <c r="Q13844" t="s">
        <v>228</v>
      </c>
      <c r="R13844" t="s">
        <v>191</v>
      </c>
      <c r="S13844" t="s">
        <v>229</v>
      </c>
      <c r="T13844">
        <v>3</v>
      </c>
      <c r="U13844">
        <v>3</v>
      </c>
      <c r="V13844" t="s">
        <v>191</v>
      </c>
      <c r="W13844" t="s">
        <v>199</v>
      </c>
      <c r="X13844" t="s">
        <v>191</v>
      </c>
      <c r="Y13844" t="s">
        <v>193</v>
      </c>
      <c r="Z13844" t="s">
        <v>191</v>
      </c>
    </row>
    <row r="13845" spans="1:26" x14ac:dyDescent="0.2">
      <c r="A13845">
        <v>33548</v>
      </c>
      <c r="B13845">
        <v>33549</v>
      </c>
      <c r="C13845" s="23">
        <v>44275.584027777775</v>
      </c>
      <c r="D13845" s="23" t="str">
        <f t="shared" si="4451"/>
        <v>Saturday</v>
      </c>
      <c r="E13845" s="24">
        <f t="shared" si="4452"/>
        <v>44275</v>
      </c>
      <c r="F13845" s="22">
        <f t="shared" si="4453"/>
        <v>2021</v>
      </c>
      <c r="G13845" s="25">
        <f t="shared" si="4450"/>
        <v>0.58402777777519077</v>
      </c>
      <c r="H13845" t="s">
        <v>191</v>
      </c>
      <c r="K13845" s="23">
        <v>44275.774305555555</v>
      </c>
      <c r="L13845" s="23"/>
      <c r="M13845" s="23"/>
      <c r="N13845" t="s">
        <v>185</v>
      </c>
      <c r="O13845" t="s">
        <v>186</v>
      </c>
      <c r="P13845" t="s">
        <v>187</v>
      </c>
      <c r="Q13845" t="s">
        <v>202</v>
      </c>
      <c r="R13845" t="s">
        <v>198</v>
      </c>
      <c r="S13845" t="s">
        <v>203</v>
      </c>
      <c r="T13845">
        <v>3</v>
      </c>
      <c r="U13845">
        <v>3</v>
      </c>
      <c r="V13845" t="s">
        <v>592</v>
      </c>
      <c r="W13845" t="s">
        <v>199</v>
      </c>
      <c r="X13845" t="s">
        <v>191</v>
      </c>
      <c r="Y13845" t="s">
        <v>193</v>
      </c>
      <c r="Z13845" t="s">
        <v>212</v>
      </c>
    </row>
    <row r="13846" spans="1:26" x14ac:dyDescent="0.2">
      <c r="A13846">
        <v>33550</v>
      </c>
      <c r="B13846">
        <v>33551</v>
      </c>
      <c r="C13846" s="23">
        <v>44274.972916666666</v>
      </c>
      <c r="D13846" s="23" t="str">
        <f t="shared" si="4451"/>
        <v>Friday</v>
      </c>
      <c r="E13846" s="24">
        <f t="shared" si="4452"/>
        <v>44274</v>
      </c>
      <c r="F13846" s="22">
        <f t="shared" si="4453"/>
        <v>2021</v>
      </c>
      <c r="G13846" s="25">
        <f t="shared" si="4450"/>
        <v>0.97291666666569654</v>
      </c>
      <c r="H13846" t="s">
        <v>191</v>
      </c>
      <c r="K13846" s="23">
        <v>44275.115277777775</v>
      </c>
      <c r="L13846" s="23"/>
      <c r="M13846" s="23"/>
      <c r="N13846" t="s">
        <v>185</v>
      </c>
      <c r="O13846" t="s">
        <v>186</v>
      </c>
      <c r="P13846" t="s">
        <v>187</v>
      </c>
      <c r="Q13846" t="s">
        <v>202</v>
      </c>
      <c r="R13846" t="s">
        <v>238</v>
      </c>
      <c r="S13846" t="s">
        <v>203</v>
      </c>
      <c r="T13846">
        <v>4</v>
      </c>
      <c r="U13846">
        <v>4</v>
      </c>
      <c r="V13846" t="s">
        <v>191</v>
      </c>
      <c r="W13846" t="s">
        <v>226</v>
      </c>
      <c r="X13846" t="s">
        <v>191</v>
      </c>
      <c r="Y13846" t="s">
        <v>193</v>
      </c>
      <c r="Z13846" t="s">
        <v>191</v>
      </c>
    </row>
    <row r="13847" spans="1:26" x14ac:dyDescent="0.2">
      <c r="A13847">
        <v>33557</v>
      </c>
      <c r="B13847">
        <v>33558</v>
      </c>
      <c r="C13847" s="23">
        <v>44275.962500000001</v>
      </c>
      <c r="D13847" s="23" t="str">
        <f t="shared" si="4451"/>
        <v>Saturday</v>
      </c>
      <c r="E13847" s="24">
        <f t="shared" si="4452"/>
        <v>44275</v>
      </c>
      <c r="F13847" s="22">
        <f t="shared" si="4453"/>
        <v>2021</v>
      </c>
      <c r="G13847" s="25">
        <f t="shared" si="4450"/>
        <v>0.96250000000145519</v>
      </c>
      <c r="H13847" t="s">
        <v>191</v>
      </c>
      <c r="K13847" s="23">
        <v>44276.055555555555</v>
      </c>
      <c r="L13847" s="23"/>
      <c r="M13847" s="23"/>
      <c r="N13847" t="s">
        <v>185</v>
      </c>
      <c r="O13847" t="s">
        <v>186</v>
      </c>
      <c r="P13847" t="s">
        <v>237</v>
      </c>
      <c r="Q13847" t="s">
        <v>202</v>
      </c>
      <c r="R13847" t="s">
        <v>198</v>
      </c>
      <c r="S13847" t="s">
        <v>203</v>
      </c>
      <c r="T13847">
        <v>3</v>
      </c>
      <c r="U13847">
        <v>3</v>
      </c>
      <c r="V13847" t="s">
        <v>191</v>
      </c>
      <c r="W13847" t="s">
        <v>196</v>
      </c>
      <c r="X13847" t="s">
        <v>191</v>
      </c>
      <c r="Y13847" t="s">
        <v>207</v>
      </c>
      <c r="Z13847" t="s">
        <v>191</v>
      </c>
    </row>
    <row r="13848" spans="1:26" x14ac:dyDescent="0.2">
      <c r="A13848">
        <v>33561</v>
      </c>
      <c r="B13848">
        <v>33562</v>
      </c>
      <c r="C13848" s="23">
        <v>44275.634027777778</v>
      </c>
      <c r="D13848" s="23" t="str">
        <f t="shared" si="4451"/>
        <v>Saturday</v>
      </c>
      <c r="E13848" s="24">
        <f t="shared" si="4452"/>
        <v>44275</v>
      </c>
      <c r="F13848" s="22">
        <f t="shared" si="4453"/>
        <v>2021</v>
      </c>
      <c r="G13848" s="25">
        <f t="shared" si="4450"/>
        <v>0.63402777777810115</v>
      </c>
      <c r="H13848" t="s">
        <v>191</v>
      </c>
      <c r="K13848" s="23">
        <v>44275.911805555559</v>
      </c>
      <c r="L13848" s="23"/>
      <c r="M13848" s="23"/>
      <c r="N13848" t="s">
        <v>185</v>
      </c>
      <c r="O13848" t="s">
        <v>186</v>
      </c>
      <c r="P13848" t="s">
        <v>187</v>
      </c>
      <c r="Q13848" t="s">
        <v>202</v>
      </c>
      <c r="R13848" t="s">
        <v>189</v>
      </c>
      <c r="S13848" t="s">
        <v>203</v>
      </c>
      <c r="T13848">
        <v>3</v>
      </c>
      <c r="U13848">
        <v>3</v>
      </c>
      <c r="V13848" t="s">
        <v>191</v>
      </c>
      <c r="W13848" t="s">
        <v>196</v>
      </c>
      <c r="X13848" t="s">
        <v>191</v>
      </c>
      <c r="Y13848" t="s">
        <v>193</v>
      </c>
      <c r="Z13848" t="s">
        <v>191</v>
      </c>
    </row>
    <row r="13849" spans="1:26" x14ac:dyDescent="0.2">
      <c r="A13849">
        <v>33563</v>
      </c>
      <c r="B13849">
        <v>33564</v>
      </c>
      <c r="C13849" s="23">
        <v>44274.994444444441</v>
      </c>
      <c r="D13849" s="23" t="str">
        <f t="shared" si="4451"/>
        <v>Friday</v>
      </c>
      <c r="E13849" s="24">
        <f t="shared" si="4452"/>
        <v>44274</v>
      </c>
      <c r="F13849" s="22">
        <f t="shared" si="4453"/>
        <v>2021</v>
      </c>
      <c r="G13849" s="25">
        <f t="shared" si="4450"/>
        <v>0.99444444444088731</v>
      </c>
      <c r="H13849" t="s">
        <v>191</v>
      </c>
      <c r="K13849" s="23">
        <v>44275.270833333336</v>
      </c>
      <c r="L13849" s="23"/>
      <c r="M13849" s="23"/>
      <c r="N13849" t="s">
        <v>185</v>
      </c>
      <c r="O13849" t="s">
        <v>186</v>
      </c>
      <c r="P13849" t="s">
        <v>187</v>
      </c>
      <c r="Q13849" t="s">
        <v>202</v>
      </c>
      <c r="R13849" t="s">
        <v>191</v>
      </c>
      <c r="S13849" t="s">
        <v>203</v>
      </c>
      <c r="T13849">
        <v>3</v>
      </c>
      <c r="U13849">
        <v>3</v>
      </c>
      <c r="V13849" t="s">
        <v>310</v>
      </c>
      <c r="W13849" t="s">
        <v>196</v>
      </c>
      <c r="X13849" t="s">
        <v>191</v>
      </c>
      <c r="Y13849" t="s">
        <v>193</v>
      </c>
      <c r="Z13849" t="s">
        <v>212</v>
      </c>
    </row>
    <row r="13850" spans="1:26" x14ac:dyDescent="0.2">
      <c r="A13850">
        <v>33565</v>
      </c>
      <c r="B13850">
        <v>61948</v>
      </c>
      <c r="C13850" s="23">
        <v>44342.771527777775</v>
      </c>
      <c r="D13850" s="23" t="str">
        <f t="shared" si="4451"/>
        <v>Wednesday</v>
      </c>
      <c r="E13850" s="24">
        <f t="shared" si="4452"/>
        <v>44342</v>
      </c>
      <c r="F13850" s="22">
        <f t="shared" si="4453"/>
        <v>2021</v>
      </c>
      <c r="G13850" s="25">
        <f t="shared" si="4450"/>
        <v>0.77152777777519077</v>
      </c>
      <c r="H13850" t="s">
        <v>191</v>
      </c>
      <c r="K13850" s="23">
        <v>44342.931250000001</v>
      </c>
      <c r="L13850" s="23"/>
      <c r="M13850" s="23"/>
      <c r="N13850" t="s">
        <v>185</v>
      </c>
      <c r="O13850" t="s">
        <v>186</v>
      </c>
      <c r="P13850" t="s">
        <v>237</v>
      </c>
      <c r="Q13850" t="s">
        <v>202</v>
      </c>
      <c r="R13850" t="s">
        <v>198</v>
      </c>
      <c r="S13850" t="s">
        <v>203</v>
      </c>
      <c r="T13850">
        <v>3</v>
      </c>
      <c r="U13850">
        <v>3</v>
      </c>
      <c r="V13850" t="s">
        <v>191</v>
      </c>
      <c r="W13850" t="s">
        <v>196</v>
      </c>
      <c r="X13850" t="s">
        <v>191</v>
      </c>
      <c r="Y13850" t="s">
        <v>193</v>
      </c>
      <c r="Z13850" t="s">
        <v>286</v>
      </c>
    </row>
    <row r="13851" spans="1:26" x14ac:dyDescent="0.2">
      <c r="A13851">
        <v>33567</v>
      </c>
      <c r="B13851">
        <v>33568</v>
      </c>
      <c r="C13851" s="23">
        <v>44275.739583333336</v>
      </c>
      <c r="D13851" s="23" t="str">
        <f t="shared" si="4451"/>
        <v>Saturday</v>
      </c>
      <c r="E13851" s="24">
        <f t="shared" si="4452"/>
        <v>44275</v>
      </c>
      <c r="F13851" s="22">
        <f t="shared" si="4453"/>
        <v>2021</v>
      </c>
      <c r="G13851" s="25">
        <f t="shared" si="4450"/>
        <v>0.73958333333575865</v>
      </c>
      <c r="H13851" t="s">
        <v>191</v>
      </c>
      <c r="K13851" s="23">
        <v>44275.879861111112</v>
      </c>
      <c r="L13851" s="23"/>
      <c r="M13851" s="23"/>
      <c r="N13851" t="s">
        <v>185</v>
      </c>
      <c r="O13851" t="s">
        <v>186</v>
      </c>
      <c r="P13851" t="s">
        <v>187</v>
      </c>
      <c r="Q13851" t="s">
        <v>202</v>
      </c>
      <c r="R13851" t="s">
        <v>198</v>
      </c>
      <c r="S13851" t="s">
        <v>203</v>
      </c>
      <c r="T13851">
        <v>3</v>
      </c>
      <c r="U13851">
        <v>3</v>
      </c>
      <c r="V13851" t="s">
        <v>191</v>
      </c>
      <c r="W13851" t="s">
        <v>199</v>
      </c>
      <c r="X13851" t="s">
        <v>191</v>
      </c>
      <c r="Y13851" t="s">
        <v>193</v>
      </c>
      <c r="Z13851" t="s">
        <v>191</v>
      </c>
    </row>
    <row r="13852" spans="1:26" x14ac:dyDescent="0.2">
      <c r="A13852">
        <v>33571</v>
      </c>
      <c r="B13852">
        <v>33572</v>
      </c>
      <c r="C13852" s="23">
        <v>44275.565972222219</v>
      </c>
      <c r="D13852" s="23" t="str">
        <f t="shared" si="4451"/>
        <v>Saturday</v>
      </c>
      <c r="E13852" s="24">
        <f t="shared" si="4452"/>
        <v>44275</v>
      </c>
      <c r="F13852" s="22">
        <f t="shared" si="4453"/>
        <v>2021</v>
      </c>
      <c r="G13852" s="25">
        <f t="shared" si="4450"/>
        <v>0.56597222221898846</v>
      </c>
      <c r="H13852" t="s">
        <v>191</v>
      </c>
      <c r="K13852" s="23">
        <v>44275.675000000003</v>
      </c>
      <c r="L13852" s="23"/>
      <c r="M13852" s="23"/>
      <c r="N13852" t="s">
        <v>185</v>
      </c>
      <c r="O13852" t="s">
        <v>186</v>
      </c>
      <c r="P13852" t="s">
        <v>187</v>
      </c>
      <c r="Q13852" t="s">
        <v>202</v>
      </c>
      <c r="R13852" t="s">
        <v>198</v>
      </c>
      <c r="S13852" t="s">
        <v>203</v>
      </c>
      <c r="T13852">
        <v>3</v>
      </c>
      <c r="U13852">
        <v>3</v>
      </c>
      <c r="V13852" t="s">
        <v>191</v>
      </c>
      <c r="W13852" t="s">
        <v>199</v>
      </c>
      <c r="X13852" t="s">
        <v>191</v>
      </c>
      <c r="Y13852" t="s">
        <v>193</v>
      </c>
      <c r="Z13852" t="s">
        <v>191</v>
      </c>
    </row>
    <row r="13853" spans="1:26" x14ac:dyDescent="0.2">
      <c r="A13853">
        <v>33573</v>
      </c>
      <c r="B13853">
        <v>33574</v>
      </c>
      <c r="C13853" s="23">
        <v>44274.904166666667</v>
      </c>
      <c r="D13853" s="23" t="str">
        <f t="shared" si="4451"/>
        <v>Friday</v>
      </c>
      <c r="E13853" s="24">
        <f t="shared" si="4452"/>
        <v>44274</v>
      </c>
      <c r="F13853" s="22">
        <f t="shared" si="4453"/>
        <v>2021</v>
      </c>
      <c r="G13853" s="25">
        <f t="shared" si="4450"/>
        <v>0.90416666666715173</v>
      </c>
      <c r="H13853" t="s">
        <v>191</v>
      </c>
      <c r="K13853" s="23">
        <v>44275.025694444441</v>
      </c>
      <c r="L13853" s="23"/>
      <c r="M13853" s="23"/>
      <c r="N13853" t="s">
        <v>185</v>
      </c>
      <c r="O13853" t="s">
        <v>186</v>
      </c>
      <c r="P13853" t="s">
        <v>187</v>
      </c>
      <c r="Q13853" t="s">
        <v>202</v>
      </c>
      <c r="R13853" t="s">
        <v>198</v>
      </c>
      <c r="S13853" t="s">
        <v>203</v>
      </c>
      <c r="T13853">
        <v>4</v>
      </c>
      <c r="U13853">
        <v>4</v>
      </c>
      <c r="V13853" t="s">
        <v>191</v>
      </c>
      <c r="W13853" t="s">
        <v>199</v>
      </c>
      <c r="X13853" t="s">
        <v>191</v>
      </c>
      <c r="Y13853" t="s">
        <v>193</v>
      </c>
      <c r="Z13853" t="s">
        <v>191</v>
      </c>
    </row>
    <row r="13854" spans="1:26" x14ac:dyDescent="0.2">
      <c r="A13854">
        <v>33575</v>
      </c>
      <c r="B13854">
        <v>33576</v>
      </c>
      <c r="C13854" s="23">
        <v>44274.912499999999</v>
      </c>
      <c r="D13854" s="23" t="str">
        <f t="shared" si="4451"/>
        <v>Friday</v>
      </c>
      <c r="E13854" s="24">
        <f t="shared" si="4452"/>
        <v>44274</v>
      </c>
      <c r="F13854" s="22">
        <f t="shared" si="4453"/>
        <v>2021</v>
      </c>
      <c r="G13854" s="25">
        <f t="shared" si="4450"/>
        <v>0.91249999999854481</v>
      </c>
      <c r="H13854" t="s">
        <v>191</v>
      </c>
      <c r="K13854" s="23">
        <v>44275.134027777778</v>
      </c>
      <c r="L13854" s="23"/>
      <c r="M13854" s="23"/>
      <c r="N13854" t="s">
        <v>185</v>
      </c>
      <c r="O13854" t="s">
        <v>186</v>
      </c>
      <c r="P13854" t="s">
        <v>237</v>
      </c>
      <c r="Q13854" t="s">
        <v>202</v>
      </c>
      <c r="R13854" t="s">
        <v>198</v>
      </c>
      <c r="S13854" t="s">
        <v>203</v>
      </c>
      <c r="T13854" t="s">
        <v>191</v>
      </c>
      <c r="U13854" t="s">
        <v>191</v>
      </c>
      <c r="V13854" t="s">
        <v>1278</v>
      </c>
      <c r="W13854" t="s">
        <v>199</v>
      </c>
      <c r="X13854" t="s">
        <v>191</v>
      </c>
      <c r="Y13854" t="s">
        <v>193</v>
      </c>
      <c r="Z13854" t="s">
        <v>286</v>
      </c>
    </row>
    <row r="13855" spans="1:26" x14ac:dyDescent="0.2">
      <c r="A13855">
        <v>33585</v>
      </c>
      <c r="B13855">
        <v>33586</v>
      </c>
      <c r="C13855" s="23">
        <v>44274.769444444442</v>
      </c>
      <c r="D13855" s="23" t="str">
        <f t="shared" si="4451"/>
        <v>Friday</v>
      </c>
      <c r="E13855" s="24">
        <f t="shared" si="4452"/>
        <v>44274</v>
      </c>
      <c r="F13855" s="22">
        <f t="shared" si="4453"/>
        <v>2021</v>
      </c>
      <c r="G13855" s="25">
        <f t="shared" si="4450"/>
        <v>0.7694444444423425</v>
      </c>
      <c r="H13855" t="s">
        <v>191</v>
      </c>
      <c r="K13855" s="23">
        <v>44275.150694444441</v>
      </c>
      <c r="L13855" s="23"/>
      <c r="M13855" s="23"/>
      <c r="N13855" t="s">
        <v>185</v>
      </c>
      <c r="O13855" t="s">
        <v>186</v>
      </c>
      <c r="P13855" t="s">
        <v>237</v>
      </c>
      <c r="Q13855" t="s">
        <v>202</v>
      </c>
      <c r="R13855" t="s">
        <v>198</v>
      </c>
      <c r="S13855" t="s">
        <v>203</v>
      </c>
      <c r="T13855" t="s">
        <v>191</v>
      </c>
      <c r="U13855" t="s">
        <v>191</v>
      </c>
      <c r="V13855" t="s">
        <v>191</v>
      </c>
      <c r="W13855" t="s">
        <v>196</v>
      </c>
      <c r="X13855" t="s">
        <v>191</v>
      </c>
      <c r="Y13855" t="s">
        <v>193</v>
      </c>
      <c r="Z13855" t="s">
        <v>191</v>
      </c>
    </row>
    <row r="13856" spans="1:26" x14ac:dyDescent="0.2">
      <c r="A13856">
        <v>33589</v>
      </c>
      <c r="B13856">
        <v>33590</v>
      </c>
      <c r="C13856" s="23">
        <v>44275.006249999999</v>
      </c>
      <c r="D13856" s="23" t="str">
        <f t="shared" si="4451"/>
        <v>Saturday</v>
      </c>
      <c r="E13856" s="24">
        <f t="shared" si="4452"/>
        <v>44275</v>
      </c>
      <c r="F13856" s="22">
        <f t="shared" si="4453"/>
        <v>2021</v>
      </c>
      <c r="G13856" s="25">
        <f t="shared" si="4450"/>
        <v>6.2499999985448085E-3</v>
      </c>
      <c r="H13856" t="s">
        <v>191</v>
      </c>
      <c r="K13856" s="23">
        <v>44275.223611111112</v>
      </c>
      <c r="L13856" s="23"/>
      <c r="M13856" s="23"/>
      <c r="N13856" t="s">
        <v>185</v>
      </c>
      <c r="O13856" t="s">
        <v>186</v>
      </c>
      <c r="P13856" t="s">
        <v>187</v>
      </c>
      <c r="Q13856" t="s">
        <v>202</v>
      </c>
      <c r="R13856" t="s">
        <v>189</v>
      </c>
      <c r="S13856" t="s">
        <v>203</v>
      </c>
      <c r="T13856">
        <v>3</v>
      </c>
      <c r="U13856">
        <v>3</v>
      </c>
      <c r="V13856" t="s">
        <v>191</v>
      </c>
      <c r="W13856" t="s">
        <v>196</v>
      </c>
      <c r="X13856" t="s">
        <v>191</v>
      </c>
      <c r="Y13856" t="s">
        <v>197</v>
      </c>
      <c r="Z13856" t="s">
        <v>191</v>
      </c>
    </row>
    <row r="13857" spans="1:26" x14ac:dyDescent="0.2">
      <c r="A13857">
        <v>33593</v>
      </c>
      <c r="B13857">
        <v>33594</v>
      </c>
      <c r="C13857" s="23">
        <v>44275.502083333333</v>
      </c>
      <c r="D13857" s="23" t="str">
        <f t="shared" si="4451"/>
        <v>Saturday</v>
      </c>
      <c r="E13857" s="24">
        <f t="shared" si="4452"/>
        <v>44275</v>
      </c>
      <c r="F13857" s="22">
        <f t="shared" si="4453"/>
        <v>2021</v>
      </c>
      <c r="G13857" s="25">
        <f t="shared" si="4450"/>
        <v>0.50208333333284827</v>
      </c>
      <c r="H13857" t="s">
        <v>191</v>
      </c>
      <c r="K13857" s="23">
        <v>44275.618055555555</v>
      </c>
      <c r="L13857" s="23"/>
      <c r="M13857" s="23"/>
      <c r="N13857" t="s">
        <v>185</v>
      </c>
      <c r="O13857" t="s">
        <v>186</v>
      </c>
      <c r="P13857" t="s">
        <v>187</v>
      </c>
      <c r="Q13857" t="s">
        <v>202</v>
      </c>
      <c r="R13857" t="s">
        <v>198</v>
      </c>
      <c r="S13857" t="s">
        <v>203</v>
      </c>
      <c r="T13857">
        <v>3</v>
      </c>
      <c r="U13857">
        <v>3</v>
      </c>
      <c r="V13857" t="s">
        <v>191</v>
      </c>
      <c r="W13857" t="s">
        <v>199</v>
      </c>
      <c r="X13857" t="s">
        <v>191</v>
      </c>
      <c r="Y13857" t="s">
        <v>207</v>
      </c>
      <c r="Z13857" t="s">
        <v>191</v>
      </c>
    </row>
    <row r="13858" spans="1:26" x14ac:dyDescent="0.2">
      <c r="A13858">
        <v>33595</v>
      </c>
      <c r="B13858">
        <v>33596</v>
      </c>
      <c r="C13858" s="23">
        <v>44275.703472222223</v>
      </c>
      <c r="D13858" s="23" t="str">
        <f t="shared" si="4451"/>
        <v>Saturday</v>
      </c>
      <c r="E13858" s="24">
        <f t="shared" si="4452"/>
        <v>44275</v>
      </c>
      <c r="F13858" s="22">
        <f t="shared" si="4453"/>
        <v>2021</v>
      </c>
      <c r="G13858" s="25">
        <f t="shared" si="4450"/>
        <v>0.70347222222335404</v>
      </c>
      <c r="H13858" t="s">
        <v>191</v>
      </c>
      <c r="K13858" s="23">
        <v>44275.831944444442</v>
      </c>
      <c r="L13858" s="23"/>
      <c r="M13858" s="23"/>
      <c r="N13858" t="s">
        <v>185</v>
      </c>
      <c r="O13858" t="s">
        <v>186</v>
      </c>
      <c r="P13858" t="s">
        <v>187</v>
      </c>
      <c r="Q13858" t="s">
        <v>202</v>
      </c>
      <c r="R13858" t="s">
        <v>191</v>
      </c>
      <c r="S13858" t="s">
        <v>203</v>
      </c>
      <c r="T13858">
        <v>3</v>
      </c>
      <c r="U13858">
        <v>3</v>
      </c>
      <c r="V13858" t="s">
        <v>191</v>
      </c>
      <c r="W13858" t="s">
        <v>196</v>
      </c>
      <c r="X13858" t="s">
        <v>191</v>
      </c>
      <c r="Y13858" t="s">
        <v>193</v>
      </c>
      <c r="Z13858" t="s">
        <v>212</v>
      </c>
    </row>
    <row r="13859" spans="1:26" x14ac:dyDescent="0.2">
      <c r="A13859">
        <v>33597</v>
      </c>
      <c r="B13859">
        <v>33598</v>
      </c>
      <c r="C13859" s="23">
        <v>44275.12777777778</v>
      </c>
      <c r="D13859" s="23" t="str">
        <f t="shared" si="4451"/>
        <v>Saturday</v>
      </c>
      <c r="E13859" s="24">
        <f t="shared" si="4452"/>
        <v>44275</v>
      </c>
      <c r="F13859" s="22">
        <f t="shared" si="4453"/>
        <v>2021</v>
      </c>
      <c r="G13859" s="25">
        <f t="shared" si="4450"/>
        <v>0.12777777777955635</v>
      </c>
      <c r="H13859" t="s">
        <v>191</v>
      </c>
      <c r="K13859" s="23">
        <v>44275.418055555558</v>
      </c>
      <c r="L13859" s="23"/>
      <c r="M13859" s="23"/>
      <c r="N13859" t="s">
        <v>185</v>
      </c>
      <c r="O13859" t="s">
        <v>186</v>
      </c>
      <c r="P13859" t="s">
        <v>187</v>
      </c>
      <c r="Q13859" t="s">
        <v>202</v>
      </c>
      <c r="R13859" t="s">
        <v>221</v>
      </c>
      <c r="S13859" t="s">
        <v>203</v>
      </c>
      <c r="T13859">
        <v>2</v>
      </c>
      <c r="U13859">
        <v>2</v>
      </c>
      <c r="V13859" t="s">
        <v>191</v>
      </c>
      <c r="W13859" t="s">
        <v>240</v>
      </c>
      <c r="X13859" t="s">
        <v>191</v>
      </c>
      <c r="Y13859" t="s">
        <v>193</v>
      </c>
      <c r="Z13859" t="s">
        <v>191</v>
      </c>
    </row>
    <row r="13860" spans="1:26" x14ac:dyDescent="0.2">
      <c r="A13860">
        <v>33599</v>
      </c>
      <c r="B13860">
        <v>33600</v>
      </c>
      <c r="C13860" s="23">
        <v>44272.895833333336</v>
      </c>
      <c r="D13860" s="23" t="str">
        <f t="shared" si="4451"/>
        <v>Wednesday</v>
      </c>
      <c r="E13860" s="24">
        <f t="shared" si="4452"/>
        <v>44272</v>
      </c>
      <c r="F13860" s="22">
        <f t="shared" si="4453"/>
        <v>2021</v>
      </c>
      <c r="G13860" s="25">
        <f t="shared" si="4450"/>
        <v>0.89583333333575865</v>
      </c>
      <c r="H13860" s="23">
        <v>44273.222916666666</v>
      </c>
      <c r="I13860" s="24">
        <f>INT(H13860)</f>
        <v>44273</v>
      </c>
      <c r="J13860" s="25">
        <f>MOD(H13860,1)</f>
        <v>0.22291666666569654</v>
      </c>
      <c r="K13860" s="23">
        <v>44273.276388888888</v>
      </c>
      <c r="L13860" s="24">
        <f>INT(K13860)</f>
        <v>44273</v>
      </c>
      <c r="M13860" s="25">
        <f>MOD(K13860,1)</f>
        <v>0.27638888888759539</v>
      </c>
      <c r="N13860" t="s">
        <v>185</v>
      </c>
      <c r="O13860" t="s">
        <v>218</v>
      </c>
      <c r="P13860" t="s">
        <v>187</v>
      </c>
      <c r="Q13860" t="s">
        <v>188</v>
      </c>
      <c r="R13860" t="s">
        <v>189</v>
      </c>
      <c r="S13860" t="s">
        <v>190</v>
      </c>
      <c r="T13860">
        <v>3</v>
      </c>
      <c r="U13860">
        <v>3</v>
      </c>
      <c r="V13860" t="s">
        <v>191</v>
      </c>
      <c r="W13860" t="s">
        <v>214</v>
      </c>
      <c r="X13860" t="s">
        <v>191</v>
      </c>
      <c r="Y13860" t="s">
        <v>193</v>
      </c>
      <c r="Z13860" t="s">
        <v>191</v>
      </c>
    </row>
    <row r="13861" spans="1:26" x14ac:dyDescent="0.2">
      <c r="A13861">
        <v>33601</v>
      </c>
      <c r="B13861">
        <v>33602</v>
      </c>
      <c r="C13861" s="23">
        <v>44275.60833333333</v>
      </c>
      <c r="D13861" s="23" t="str">
        <f t="shared" si="4451"/>
        <v>Saturday</v>
      </c>
      <c r="E13861" s="24">
        <f t="shared" si="4452"/>
        <v>44275</v>
      </c>
      <c r="F13861" s="22">
        <f t="shared" si="4453"/>
        <v>2021</v>
      </c>
      <c r="G13861" s="25">
        <f t="shared" si="4450"/>
        <v>0.60833333332993789</v>
      </c>
      <c r="H13861" t="s">
        <v>191</v>
      </c>
      <c r="K13861" s="23">
        <v>44275.650694444441</v>
      </c>
      <c r="L13861" s="23"/>
      <c r="M13861" s="23"/>
      <c r="N13861" t="s">
        <v>185</v>
      </c>
      <c r="O13861" t="s">
        <v>186</v>
      </c>
      <c r="P13861" t="s">
        <v>187</v>
      </c>
      <c r="Q13861" t="s">
        <v>202</v>
      </c>
      <c r="R13861" t="s">
        <v>191</v>
      </c>
      <c r="S13861" t="s">
        <v>203</v>
      </c>
      <c r="T13861">
        <v>4</v>
      </c>
      <c r="U13861">
        <v>4</v>
      </c>
      <c r="V13861" t="s">
        <v>191</v>
      </c>
      <c r="W13861" t="s">
        <v>240</v>
      </c>
      <c r="X13861" t="s">
        <v>191</v>
      </c>
      <c r="Y13861" t="s">
        <v>193</v>
      </c>
      <c r="Z13861" t="s">
        <v>191</v>
      </c>
    </row>
    <row r="13862" spans="1:26" x14ac:dyDescent="0.2">
      <c r="A13862">
        <v>33603</v>
      </c>
      <c r="B13862">
        <v>33604</v>
      </c>
      <c r="C13862" s="23">
        <v>44275.4375</v>
      </c>
      <c r="D13862" s="23" t="str">
        <f t="shared" si="4451"/>
        <v>Saturday</v>
      </c>
      <c r="E13862" s="24">
        <f t="shared" si="4452"/>
        <v>44275</v>
      </c>
      <c r="F13862" s="22">
        <f t="shared" si="4453"/>
        <v>2021</v>
      </c>
      <c r="G13862" s="25">
        <f t="shared" si="4450"/>
        <v>0.4375</v>
      </c>
      <c r="H13862" t="s">
        <v>191</v>
      </c>
      <c r="K13862" s="23">
        <v>44275.500694444447</v>
      </c>
      <c r="L13862" s="23"/>
      <c r="M13862" s="23"/>
      <c r="N13862" t="s">
        <v>185</v>
      </c>
      <c r="O13862" t="s">
        <v>186</v>
      </c>
      <c r="P13862" t="s">
        <v>187</v>
      </c>
      <c r="Q13862" t="s">
        <v>202</v>
      </c>
      <c r="R13862" t="s">
        <v>191</v>
      </c>
      <c r="S13862" t="s">
        <v>203</v>
      </c>
      <c r="T13862">
        <v>3</v>
      </c>
      <c r="U13862">
        <v>3</v>
      </c>
      <c r="V13862" t="s">
        <v>191</v>
      </c>
      <c r="W13862" t="s">
        <v>196</v>
      </c>
      <c r="X13862" t="s">
        <v>191</v>
      </c>
      <c r="Y13862" t="s">
        <v>193</v>
      </c>
      <c r="Z13862" t="s">
        <v>212</v>
      </c>
    </row>
    <row r="13863" spans="1:26" x14ac:dyDescent="0.2">
      <c r="A13863">
        <v>33607</v>
      </c>
      <c r="B13863">
        <v>33608</v>
      </c>
      <c r="C13863" s="23">
        <v>44275.136111111111</v>
      </c>
      <c r="D13863" s="23" t="str">
        <f t="shared" si="4451"/>
        <v>Saturday</v>
      </c>
      <c r="E13863" s="24">
        <f t="shared" si="4452"/>
        <v>44275</v>
      </c>
      <c r="F13863" s="22">
        <f t="shared" si="4453"/>
        <v>2021</v>
      </c>
      <c r="G13863" s="25">
        <f t="shared" si="4450"/>
        <v>0.13611111111094942</v>
      </c>
      <c r="H13863" t="s">
        <v>191</v>
      </c>
      <c r="K13863" s="23">
        <v>44275.418749999997</v>
      </c>
      <c r="L13863" s="23"/>
      <c r="M13863" s="23"/>
      <c r="N13863" t="s">
        <v>185</v>
      </c>
      <c r="O13863" t="s">
        <v>186</v>
      </c>
      <c r="P13863" t="s">
        <v>187</v>
      </c>
      <c r="Q13863" t="s">
        <v>202</v>
      </c>
      <c r="R13863" t="s">
        <v>198</v>
      </c>
      <c r="S13863" t="s">
        <v>203</v>
      </c>
      <c r="T13863">
        <v>3</v>
      </c>
      <c r="U13863">
        <v>3</v>
      </c>
      <c r="V13863" t="s">
        <v>300</v>
      </c>
      <c r="W13863" t="s">
        <v>196</v>
      </c>
      <c r="X13863" t="s">
        <v>191</v>
      </c>
      <c r="Y13863" t="s">
        <v>193</v>
      </c>
      <c r="Z13863" t="s">
        <v>205</v>
      </c>
    </row>
    <row r="13864" spans="1:26" x14ac:dyDescent="0.2">
      <c r="A13864">
        <v>33613</v>
      </c>
      <c r="B13864">
        <v>33614</v>
      </c>
      <c r="C13864" s="23">
        <v>44275.468055555553</v>
      </c>
      <c r="D13864" s="23" t="str">
        <f t="shared" si="4451"/>
        <v>Saturday</v>
      </c>
      <c r="E13864" s="24">
        <f t="shared" si="4452"/>
        <v>44275</v>
      </c>
      <c r="F13864" s="22">
        <f t="shared" si="4453"/>
        <v>2021</v>
      </c>
      <c r="G13864" s="25">
        <f t="shared" si="4450"/>
        <v>0.46805555555329192</v>
      </c>
      <c r="H13864" t="s">
        <v>191</v>
      </c>
      <c r="K13864" s="23">
        <v>44275.655555555553</v>
      </c>
      <c r="L13864" s="23"/>
      <c r="M13864" s="23"/>
      <c r="N13864" t="s">
        <v>185</v>
      </c>
      <c r="O13864" t="s">
        <v>186</v>
      </c>
      <c r="P13864" t="s">
        <v>187</v>
      </c>
      <c r="Q13864" t="s">
        <v>202</v>
      </c>
      <c r="R13864" t="s">
        <v>198</v>
      </c>
      <c r="S13864" t="s">
        <v>203</v>
      </c>
      <c r="T13864">
        <v>3</v>
      </c>
      <c r="U13864">
        <v>3</v>
      </c>
      <c r="V13864" t="s">
        <v>968</v>
      </c>
      <c r="W13864" t="s">
        <v>210</v>
      </c>
      <c r="X13864" t="s">
        <v>191</v>
      </c>
      <c r="Y13864" t="s">
        <v>197</v>
      </c>
      <c r="Z13864" t="s">
        <v>212</v>
      </c>
    </row>
    <row r="13865" spans="1:26" x14ac:dyDescent="0.2">
      <c r="A13865">
        <v>33616</v>
      </c>
      <c r="B13865">
        <v>37096</v>
      </c>
      <c r="C13865" s="23">
        <v>44282.746527777781</v>
      </c>
      <c r="D13865" s="23" t="str">
        <f t="shared" si="4451"/>
        <v>Saturday</v>
      </c>
      <c r="E13865" s="24">
        <f t="shared" si="4452"/>
        <v>44282</v>
      </c>
      <c r="F13865" s="22">
        <f t="shared" si="4453"/>
        <v>2021</v>
      </c>
      <c r="G13865" s="25">
        <f t="shared" si="4450"/>
        <v>0.74652777778101154</v>
      </c>
      <c r="H13865" t="s">
        <v>191</v>
      </c>
      <c r="K13865" s="23">
        <v>44282.807638888888</v>
      </c>
      <c r="L13865" s="23"/>
      <c r="M13865" s="23"/>
      <c r="N13865" t="s">
        <v>185</v>
      </c>
      <c r="O13865" t="s">
        <v>234</v>
      </c>
      <c r="P13865" t="s">
        <v>187</v>
      </c>
      <c r="Q13865" t="s">
        <v>202</v>
      </c>
      <c r="R13865" t="s">
        <v>198</v>
      </c>
      <c r="S13865" t="s">
        <v>203</v>
      </c>
      <c r="T13865">
        <v>2</v>
      </c>
      <c r="U13865">
        <v>2</v>
      </c>
      <c r="V13865" t="s">
        <v>191</v>
      </c>
      <c r="W13865" t="s">
        <v>244</v>
      </c>
      <c r="X13865" t="s">
        <v>241</v>
      </c>
      <c r="Y13865" t="s">
        <v>207</v>
      </c>
      <c r="Z13865" t="s">
        <v>191</v>
      </c>
    </row>
    <row r="13866" spans="1:26" x14ac:dyDescent="0.2">
      <c r="A13866">
        <v>33621</v>
      </c>
      <c r="B13866">
        <v>33622</v>
      </c>
      <c r="C13866" s="23">
        <v>44275.685416666667</v>
      </c>
      <c r="D13866" s="23" t="str">
        <f t="shared" si="4451"/>
        <v>Saturday</v>
      </c>
      <c r="E13866" s="24">
        <f t="shared" si="4452"/>
        <v>44275</v>
      </c>
      <c r="F13866" s="22">
        <f t="shared" si="4453"/>
        <v>2021</v>
      </c>
      <c r="G13866" s="25">
        <f t="shared" si="4450"/>
        <v>0.68541666666715173</v>
      </c>
      <c r="H13866" t="s">
        <v>191</v>
      </c>
      <c r="K13866" s="23">
        <v>44275.928472222222</v>
      </c>
      <c r="L13866" s="23"/>
      <c r="M13866" s="23"/>
      <c r="N13866" t="s">
        <v>185</v>
      </c>
      <c r="O13866" t="s">
        <v>186</v>
      </c>
      <c r="P13866" t="s">
        <v>187</v>
      </c>
      <c r="Q13866" t="s">
        <v>202</v>
      </c>
      <c r="R13866" t="s">
        <v>221</v>
      </c>
      <c r="S13866" t="s">
        <v>203</v>
      </c>
      <c r="T13866">
        <v>3</v>
      </c>
      <c r="U13866">
        <v>3</v>
      </c>
      <c r="V13866" t="s">
        <v>191</v>
      </c>
      <c r="W13866" t="s">
        <v>246</v>
      </c>
      <c r="X13866" t="s">
        <v>191</v>
      </c>
      <c r="Y13866" t="s">
        <v>193</v>
      </c>
      <c r="Z13866" t="s">
        <v>212</v>
      </c>
    </row>
    <row r="13867" spans="1:26" x14ac:dyDescent="0.2">
      <c r="A13867">
        <v>33621</v>
      </c>
      <c r="B13867">
        <v>37417</v>
      </c>
      <c r="C13867" s="23">
        <v>44283.111805555556</v>
      </c>
      <c r="D13867" s="23" t="str">
        <f t="shared" si="4451"/>
        <v>Sunday</v>
      </c>
      <c r="E13867" s="24">
        <f t="shared" si="4452"/>
        <v>44283</v>
      </c>
      <c r="F13867" s="22">
        <f t="shared" si="4453"/>
        <v>2021</v>
      </c>
      <c r="G13867" s="25">
        <f t="shared" si="4450"/>
        <v>0.11180555555620231</v>
      </c>
      <c r="H13867" t="s">
        <v>191</v>
      </c>
      <c r="K13867" s="23">
        <v>44283.115972222222</v>
      </c>
      <c r="L13867" s="23"/>
      <c r="M13867" s="23"/>
      <c r="N13867" t="s">
        <v>185</v>
      </c>
      <c r="O13867" t="s">
        <v>186</v>
      </c>
      <c r="P13867" t="s">
        <v>187</v>
      </c>
      <c r="Q13867" t="s">
        <v>202</v>
      </c>
      <c r="R13867" t="s">
        <v>221</v>
      </c>
      <c r="S13867" t="s">
        <v>203</v>
      </c>
      <c r="T13867">
        <v>2</v>
      </c>
      <c r="U13867">
        <v>2</v>
      </c>
      <c r="V13867" t="s">
        <v>632</v>
      </c>
      <c r="W13867" t="s">
        <v>246</v>
      </c>
      <c r="X13867" t="s">
        <v>191</v>
      </c>
      <c r="Y13867" t="s">
        <v>193</v>
      </c>
      <c r="Z13867" t="s">
        <v>212</v>
      </c>
    </row>
    <row r="13868" spans="1:26" x14ac:dyDescent="0.2">
      <c r="A13868">
        <v>33623</v>
      </c>
      <c r="B13868">
        <v>33624</v>
      </c>
      <c r="C13868" s="23">
        <v>44275.334027777775</v>
      </c>
      <c r="D13868" s="23" t="str">
        <f t="shared" si="4451"/>
        <v>Saturday</v>
      </c>
      <c r="E13868" s="24">
        <f t="shared" si="4452"/>
        <v>44275</v>
      </c>
      <c r="F13868" s="22">
        <f t="shared" si="4453"/>
        <v>2021</v>
      </c>
      <c r="G13868" s="25">
        <f t="shared" si="4450"/>
        <v>0.33402777777519077</v>
      </c>
      <c r="H13868" t="s">
        <v>191</v>
      </c>
      <c r="K13868" s="23">
        <v>44275.442361111112</v>
      </c>
      <c r="L13868" s="23"/>
      <c r="M13868" s="23"/>
      <c r="N13868" t="s">
        <v>185</v>
      </c>
      <c r="O13868" t="s">
        <v>186</v>
      </c>
      <c r="P13868" t="s">
        <v>187</v>
      </c>
      <c r="Q13868" t="s">
        <v>202</v>
      </c>
      <c r="R13868" t="s">
        <v>198</v>
      </c>
      <c r="S13868" t="s">
        <v>203</v>
      </c>
      <c r="T13868">
        <v>3</v>
      </c>
      <c r="U13868">
        <v>3</v>
      </c>
      <c r="V13868" t="s">
        <v>191</v>
      </c>
      <c r="W13868" t="s">
        <v>196</v>
      </c>
      <c r="X13868" t="s">
        <v>191</v>
      </c>
      <c r="Y13868" t="s">
        <v>207</v>
      </c>
      <c r="Z13868" t="s">
        <v>191</v>
      </c>
    </row>
    <row r="13869" spans="1:26" x14ac:dyDescent="0.2">
      <c r="A13869">
        <v>33627</v>
      </c>
      <c r="B13869">
        <v>33628</v>
      </c>
      <c r="C13869" s="23">
        <v>44274.689583333333</v>
      </c>
      <c r="D13869" s="23" t="str">
        <f t="shared" si="4451"/>
        <v>Friday</v>
      </c>
      <c r="E13869" s="24">
        <f t="shared" si="4452"/>
        <v>44274</v>
      </c>
      <c r="F13869" s="22">
        <f t="shared" si="4453"/>
        <v>2021</v>
      </c>
      <c r="G13869" s="25">
        <f t="shared" si="4450"/>
        <v>0.68958333333284827</v>
      </c>
      <c r="H13869" s="23">
        <v>44274.859027777777</v>
      </c>
      <c r="I13869" s="24">
        <f>INT(H13869)</f>
        <v>44274</v>
      </c>
      <c r="J13869" s="25">
        <f>MOD(H13869,1)</f>
        <v>0.85902777777664596</v>
      </c>
      <c r="K13869" s="23">
        <v>44274.899305555555</v>
      </c>
      <c r="L13869" s="24">
        <f>INT(K13869)</f>
        <v>44274</v>
      </c>
      <c r="M13869" s="25">
        <f>MOD(K13869,1)</f>
        <v>0.89930555555474712</v>
      </c>
      <c r="N13869" t="s">
        <v>185</v>
      </c>
      <c r="O13869" t="s">
        <v>186</v>
      </c>
      <c r="P13869" t="s">
        <v>187</v>
      </c>
      <c r="Q13869" t="s">
        <v>188</v>
      </c>
      <c r="R13869" t="s">
        <v>198</v>
      </c>
      <c r="S13869" t="s">
        <v>190</v>
      </c>
      <c r="T13869" t="s">
        <v>191</v>
      </c>
      <c r="U13869" t="s">
        <v>191</v>
      </c>
      <c r="V13869" t="s">
        <v>808</v>
      </c>
      <c r="W13869" t="s">
        <v>199</v>
      </c>
      <c r="X13869" t="s">
        <v>191</v>
      </c>
      <c r="Y13869" t="s">
        <v>193</v>
      </c>
      <c r="Z13869" t="s">
        <v>200</v>
      </c>
    </row>
    <row r="13870" spans="1:26" x14ac:dyDescent="0.2">
      <c r="A13870">
        <v>33630</v>
      </c>
      <c r="B13870">
        <v>33631</v>
      </c>
      <c r="C13870" s="23">
        <v>44275.913194444445</v>
      </c>
      <c r="D13870" s="23" t="str">
        <f t="shared" si="4451"/>
        <v>Saturday</v>
      </c>
      <c r="E13870" s="24">
        <f t="shared" si="4452"/>
        <v>44275</v>
      </c>
      <c r="F13870" s="22">
        <f t="shared" si="4453"/>
        <v>2021</v>
      </c>
      <c r="G13870" s="25">
        <f t="shared" si="4450"/>
        <v>0.91319444444525288</v>
      </c>
      <c r="H13870" t="s">
        <v>191</v>
      </c>
      <c r="K13870" s="23">
        <v>44276.203472222223</v>
      </c>
      <c r="L13870" s="23"/>
      <c r="M13870" s="23"/>
      <c r="N13870" t="s">
        <v>185</v>
      </c>
      <c r="O13870" t="s">
        <v>186</v>
      </c>
      <c r="P13870" t="s">
        <v>187</v>
      </c>
      <c r="Q13870" t="s">
        <v>202</v>
      </c>
      <c r="R13870" t="s">
        <v>198</v>
      </c>
      <c r="S13870" t="s">
        <v>203</v>
      </c>
      <c r="T13870">
        <v>3</v>
      </c>
      <c r="U13870">
        <v>3</v>
      </c>
      <c r="V13870" t="s">
        <v>191</v>
      </c>
      <c r="W13870" t="s">
        <v>210</v>
      </c>
      <c r="X13870" t="s">
        <v>191</v>
      </c>
      <c r="Y13870" t="s">
        <v>193</v>
      </c>
      <c r="Z13870" t="s">
        <v>191</v>
      </c>
    </row>
    <row r="13871" spans="1:26" x14ac:dyDescent="0.2">
      <c r="A13871">
        <v>33632</v>
      </c>
      <c r="B13871">
        <v>33633</v>
      </c>
      <c r="C13871" s="23">
        <v>44275.843055555553</v>
      </c>
      <c r="D13871" s="23" t="str">
        <f t="shared" si="4451"/>
        <v>Saturday</v>
      </c>
      <c r="E13871" s="24">
        <f t="shared" si="4452"/>
        <v>44275</v>
      </c>
      <c r="F13871" s="22">
        <f t="shared" si="4453"/>
        <v>2021</v>
      </c>
      <c r="G13871" s="25">
        <f t="shared" si="4450"/>
        <v>0.84305555555329192</v>
      </c>
      <c r="H13871" t="s">
        <v>191</v>
      </c>
      <c r="K13871" s="23">
        <v>44275.951388888891</v>
      </c>
      <c r="L13871" s="23"/>
      <c r="M13871" s="23"/>
      <c r="N13871" t="s">
        <v>185</v>
      </c>
      <c r="O13871" t="s">
        <v>186</v>
      </c>
      <c r="P13871" t="s">
        <v>187</v>
      </c>
      <c r="Q13871" t="s">
        <v>202</v>
      </c>
      <c r="R13871" t="s">
        <v>191</v>
      </c>
      <c r="S13871" t="s">
        <v>203</v>
      </c>
      <c r="T13871">
        <v>3</v>
      </c>
      <c r="U13871">
        <v>3</v>
      </c>
      <c r="V13871" t="s">
        <v>191</v>
      </c>
      <c r="W13871" t="s">
        <v>210</v>
      </c>
      <c r="X13871" t="s">
        <v>191</v>
      </c>
      <c r="Y13871" t="s">
        <v>193</v>
      </c>
      <c r="Z13871" t="s">
        <v>212</v>
      </c>
    </row>
    <row r="13872" spans="1:26" x14ac:dyDescent="0.2">
      <c r="A13872">
        <v>33634</v>
      </c>
      <c r="B13872">
        <v>33635</v>
      </c>
      <c r="C13872" s="23">
        <v>44274.932638888888</v>
      </c>
      <c r="D13872" s="23" t="str">
        <f t="shared" si="4451"/>
        <v>Friday</v>
      </c>
      <c r="E13872" s="24">
        <f t="shared" si="4452"/>
        <v>44274</v>
      </c>
      <c r="F13872" s="22">
        <f t="shared" si="4453"/>
        <v>2021</v>
      </c>
      <c r="G13872" s="25">
        <f t="shared" si="4450"/>
        <v>0.93263888888759539</v>
      </c>
      <c r="H13872" t="s">
        <v>191</v>
      </c>
      <c r="K13872" s="23">
        <v>44275.133333333331</v>
      </c>
      <c r="L13872" s="23"/>
      <c r="M13872" s="23"/>
      <c r="N13872" t="s">
        <v>224</v>
      </c>
      <c r="O13872" t="s">
        <v>186</v>
      </c>
      <c r="P13872" t="s">
        <v>187</v>
      </c>
      <c r="Q13872" t="s">
        <v>202</v>
      </c>
      <c r="R13872" t="s">
        <v>191</v>
      </c>
      <c r="S13872" t="s">
        <v>203</v>
      </c>
      <c r="T13872">
        <v>3</v>
      </c>
      <c r="U13872">
        <v>3</v>
      </c>
      <c r="V13872" t="s">
        <v>191</v>
      </c>
      <c r="W13872" t="s">
        <v>210</v>
      </c>
      <c r="X13872" t="s">
        <v>191</v>
      </c>
      <c r="Y13872" t="s">
        <v>197</v>
      </c>
      <c r="Z13872" t="s">
        <v>191</v>
      </c>
    </row>
    <row r="13873" spans="1:26" x14ac:dyDescent="0.2">
      <c r="A13873">
        <v>33636</v>
      </c>
      <c r="B13873">
        <v>33637</v>
      </c>
      <c r="C13873" s="23">
        <v>44275.234027777777</v>
      </c>
      <c r="D13873" s="23" t="str">
        <f t="shared" si="4451"/>
        <v>Saturday</v>
      </c>
      <c r="E13873" s="24">
        <f t="shared" si="4452"/>
        <v>44275</v>
      </c>
      <c r="F13873" s="22">
        <f t="shared" si="4453"/>
        <v>2021</v>
      </c>
      <c r="G13873" s="25">
        <f t="shared" si="4450"/>
        <v>0.23402777777664596</v>
      </c>
      <c r="H13873" s="23">
        <v>44275.202777777777</v>
      </c>
      <c r="I13873" s="24">
        <f>INT(H13873)</f>
        <v>44275</v>
      </c>
      <c r="J13873" s="25">
        <f>MOD(H13873,1)</f>
        <v>0.20277777777664596</v>
      </c>
      <c r="K13873" s="23">
        <v>44275.252083333333</v>
      </c>
      <c r="L13873" s="24">
        <f>INT(K13873)</f>
        <v>44275</v>
      </c>
      <c r="M13873" s="25">
        <f>MOD(K13873,1)</f>
        <v>0.25208333333284827</v>
      </c>
      <c r="N13873" t="s">
        <v>224</v>
      </c>
      <c r="O13873" t="s">
        <v>186</v>
      </c>
      <c r="P13873" t="s">
        <v>187</v>
      </c>
      <c r="Q13873" t="s">
        <v>228</v>
      </c>
      <c r="R13873" t="s">
        <v>198</v>
      </c>
      <c r="S13873" t="s">
        <v>229</v>
      </c>
      <c r="T13873">
        <v>3</v>
      </c>
      <c r="U13873">
        <v>3</v>
      </c>
      <c r="V13873" t="s">
        <v>191</v>
      </c>
      <c r="W13873" t="s">
        <v>199</v>
      </c>
      <c r="X13873" t="s">
        <v>191</v>
      </c>
      <c r="Y13873" t="s">
        <v>207</v>
      </c>
      <c r="Z13873" t="s">
        <v>191</v>
      </c>
    </row>
    <row r="13874" spans="1:26" x14ac:dyDescent="0.2">
      <c r="A13874">
        <v>33638</v>
      </c>
      <c r="B13874">
        <v>33639</v>
      </c>
      <c r="C13874" s="23">
        <v>44275.396527777775</v>
      </c>
      <c r="D13874" s="23" t="str">
        <f t="shared" si="4451"/>
        <v>Saturday</v>
      </c>
      <c r="E13874" s="24">
        <f t="shared" si="4452"/>
        <v>44275</v>
      </c>
      <c r="F13874" s="22">
        <f t="shared" si="4453"/>
        <v>2021</v>
      </c>
      <c r="G13874" s="25">
        <f t="shared" si="4450"/>
        <v>0.39652777777519077</v>
      </c>
      <c r="H13874" t="s">
        <v>191</v>
      </c>
      <c r="K13874" s="23">
        <v>44275.515972222223</v>
      </c>
      <c r="L13874" s="23"/>
      <c r="M13874" s="23"/>
      <c r="N13874" t="s">
        <v>185</v>
      </c>
      <c r="O13874" t="s">
        <v>186</v>
      </c>
      <c r="P13874" t="s">
        <v>187</v>
      </c>
      <c r="Q13874" t="s">
        <v>202</v>
      </c>
      <c r="R13874" t="s">
        <v>191</v>
      </c>
      <c r="S13874" t="s">
        <v>203</v>
      </c>
      <c r="T13874">
        <v>2</v>
      </c>
      <c r="U13874">
        <v>2</v>
      </c>
      <c r="V13874" t="s">
        <v>271</v>
      </c>
      <c r="W13874" t="s">
        <v>199</v>
      </c>
      <c r="X13874" t="s">
        <v>191</v>
      </c>
      <c r="Y13874" t="s">
        <v>207</v>
      </c>
      <c r="Z13874" t="s">
        <v>212</v>
      </c>
    </row>
    <row r="13875" spans="1:26" x14ac:dyDescent="0.2">
      <c r="A13875">
        <v>33640</v>
      </c>
      <c r="B13875">
        <v>33641</v>
      </c>
      <c r="C13875" s="23">
        <v>44270.736805555556</v>
      </c>
      <c r="D13875" s="23" t="str">
        <f t="shared" si="4451"/>
        <v>Monday</v>
      </c>
      <c r="E13875" s="24">
        <f t="shared" si="4452"/>
        <v>44270</v>
      </c>
      <c r="F13875" s="22">
        <f t="shared" si="4453"/>
        <v>2021</v>
      </c>
      <c r="G13875" s="25">
        <f t="shared" si="4450"/>
        <v>0.73680555555620231</v>
      </c>
      <c r="H13875" s="23">
        <v>44270.943055555559</v>
      </c>
      <c r="I13875" s="24">
        <f t="shared" ref="I13875:I13877" si="4460">INT(H13875)</f>
        <v>44270</v>
      </c>
      <c r="J13875" s="25">
        <f t="shared" ref="J13875:J13877" si="4461">MOD(H13875,1)</f>
        <v>0.94305555555911269</v>
      </c>
      <c r="K13875" s="23">
        <v>44271.707638888889</v>
      </c>
      <c r="L13875" s="24">
        <f t="shared" ref="L13875:L13877" si="4462">INT(K13875)</f>
        <v>44271</v>
      </c>
      <c r="M13875" s="25">
        <f t="shared" ref="M13875:M13877" si="4463">MOD(K13875,1)</f>
        <v>0.70763888888905058</v>
      </c>
      <c r="N13875" t="s">
        <v>185</v>
      </c>
      <c r="O13875" t="s">
        <v>232</v>
      </c>
      <c r="P13875" t="s">
        <v>187</v>
      </c>
      <c r="Q13875" t="s">
        <v>188</v>
      </c>
      <c r="R13875" t="s">
        <v>198</v>
      </c>
      <c r="S13875" t="s">
        <v>190</v>
      </c>
      <c r="T13875">
        <v>3</v>
      </c>
      <c r="U13875">
        <v>3</v>
      </c>
      <c r="V13875" t="s">
        <v>191</v>
      </c>
      <c r="W13875" t="s">
        <v>210</v>
      </c>
      <c r="X13875" t="s">
        <v>191</v>
      </c>
      <c r="Y13875" t="s">
        <v>193</v>
      </c>
      <c r="Z13875" t="s">
        <v>200</v>
      </c>
    </row>
    <row r="13876" spans="1:26" x14ac:dyDescent="0.2">
      <c r="A13876">
        <v>33642</v>
      </c>
      <c r="B13876">
        <v>33643</v>
      </c>
      <c r="C13876" s="23">
        <v>44274.599305555559</v>
      </c>
      <c r="D13876" s="23" t="str">
        <f t="shared" si="4451"/>
        <v>Friday</v>
      </c>
      <c r="E13876" s="24">
        <f t="shared" si="4452"/>
        <v>44274</v>
      </c>
      <c r="F13876" s="22">
        <f t="shared" si="4453"/>
        <v>2021</v>
      </c>
      <c r="G13876" s="25">
        <f t="shared" si="4450"/>
        <v>0.59930555555911269</v>
      </c>
      <c r="H13876" s="23">
        <v>44274.679861111108</v>
      </c>
      <c r="I13876" s="24">
        <f t="shared" si="4460"/>
        <v>44274</v>
      </c>
      <c r="J13876" s="25">
        <f t="shared" si="4461"/>
        <v>0.67986111110803904</v>
      </c>
      <c r="K13876" s="23">
        <v>44274.732638888891</v>
      </c>
      <c r="L13876" s="24">
        <f t="shared" si="4462"/>
        <v>44274</v>
      </c>
      <c r="M13876" s="25">
        <f t="shared" si="4463"/>
        <v>0.73263888889050577</v>
      </c>
      <c r="N13876" t="s">
        <v>185</v>
      </c>
      <c r="O13876" t="s">
        <v>186</v>
      </c>
      <c r="P13876" t="s">
        <v>187</v>
      </c>
      <c r="Q13876" t="s">
        <v>228</v>
      </c>
      <c r="R13876" t="s">
        <v>198</v>
      </c>
      <c r="S13876" t="s">
        <v>229</v>
      </c>
      <c r="T13876">
        <v>3</v>
      </c>
      <c r="U13876">
        <v>3</v>
      </c>
      <c r="V13876" t="s">
        <v>191</v>
      </c>
      <c r="W13876" t="s">
        <v>210</v>
      </c>
      <c r="X13876" t="s">
        <v>191</v>
      </c>
      <c r="Y13876" t="s">
        <v>193</v>
      </c>
      <c r="Z13876" t="s">
        <v>191</v>
      </c>
    </row>
    <row r="13877" spans="1:26" x14ac:dyDescent="0.2">
      <c r="A13877">
        <v>33644</v>
      </c>
      <c r="B13877">
        <v>33645</v>
      </c>
      <c r="C13877" s="23">
        <v>44273.814583333333</v>
      </c>
      <c r="D13877" s="23" t="str">
        <f t="shared" si="4451"/>
        <v>Thursday</v>
      </c>
      <c r="E13877" s="24">
        <f t="shared" si="4452"/>
        <v>44273</v>
      </c>
      <c r="F13877" s="22">
        <f t="shared" si="4453"/>
        <v>2021</v>
      </c>
      <c r="G13877" s="25">
        <f t="shared" si="4450"/>
        <v>0.81458333333284827</v>
      </c>
      <c r="H13877" s="23">
        <v>44273.897916666669</v>
      </c>
      <c r="I13877" s="24">
        <f t="shared" si="4460"/>
        <v>44273</v>
      </c>
      <c r="J13877" s="25">
        <f t="shared" si="4461"/>
        <v>0.89791666666860692</v>
      </c>
      <c r="K13877" s="23">
        <v>44274.249305555553</v>
      </c>
      <c r="L13877" s="24">
        <f t="shared" si="4462"/>
        <v>44274</v>
      </c>
      <c r="M13877" s="25">
        <f t="shared" si="4463"/>
        <v>0.24930555555329192</v>
      </c>
      <c r="N13877" t="s">
        <v>215</v>
      </c>
      <c r="O13877" t="s">
        <v>186</v>
      </c>
      <c r="P13877" t="s">
        <v>187</v>
      </c>
      <c r="Q13877" t="s">
        <v>188</v>
      </c>
      <c r="R13877" t="s">
        <v>191</v>
      </c>
      <c r="S13877" t="s">
        <v>190</v>
      </c>
      <c r="T13877">
        <v>2</v>
      </c>
      <c r="U13877">
        <v>2</v>
      </c>
      <c r="V13877" t="s">
        <v>599</v>
      </c>
      <c r="W13877" t="s">
        <v>199</v>
      </c>
      <c r="X13877" t="s">
        <v>191</v>
      </c>
      <c r="Y13877" t="s">
        <v>193</v>
      </c>
      <c r="Z13877" t="s">
        <v>200</v>
      </c>
    </row>
    <row r="13878" spans="1:26" x14ac:dyDescent="0.2">
      <c r="A13878">
        <v>33650</v>
      </c>
      <c r="B13878">
        <v>33651</v>
      </c>
      <c r="C13878" s="23">
        <v>44275.098611111112</v>
      </c>
      <c r="D13878" s="23" t="str">
        <f t="shared" si="4451"/>
        <v>Saturday</v>
      </c>
      <c r="E13878" s="24">
        <f t="shared" si="4452"/>
        <v>44275</v>
      </c>
      <c r="F13878" s="22">
        <f t="shared" si="4453"/>
        <v>2021</v>
      </c>
      <c r="G13878" s="25">
        <f t="shared" si="4450"/>
        <v>9.8611111112404615E-2</v>
      </c>
      <c r="H13878" t="s">
        <v>191</v>
      </c>
      <c r="K13878" s="23">
        <v>44275.356944444444</v>
      </c>
      <c r="L13878" s="23"/>
      <c r="M13878" s="23"/>
      <c r="N13878" t="s">
        <v>224</v>
      </c>
      <c r="O13878" t="s">
        <v>186</v>
      </c>
      <c r="P13878" t="s">
        <v>187</v>
      </c>
      <c r="Q13878" t="s">
        <v>202</v>
      </c>
      <c r="R13878" t="s">
        <v>238</v>
      </c>
      <c r="S13878" t="s">
        <v>203</v>
      </c>
      <c r="T13878">
        <v>3</v>
      </c>
      <c r="U13878">
        <v>3</v>
      </c>
      <c r="V13878" t="s">
        <v>191</v>
      </c>
      <c r="W13878" t="s">
        <v>214</v>
      </c>
      <c r="X13878" t="s">
        <v>191</v>
      </c>
      <c r="Y13878" t="s">
        <v>193</v>
      </c>
      <c r="Z13878" t="s">
        <v>191</v>
      </c>
    </row>
    <row r="13879" spans="1:26" x14ac:dyDescent="0.2">
      <c r="A13879">
        <v>33654</v>
      </c>
      <c r="B13879">
        <v>33655</v>
      </c>
      <c r="C13879" s="23">
        <v>44274.679166666669</v>
      </c>
      <c r="D13879" s="23" t="str">
        <f t="shared" si="4451"/>
        <v>Friday</v>
      </c>
      <c r="E13879" s="24">
        <f t="shared" si="4452"/>
        <v>44274</v>
      </c>
      <c r="F13879" s="22">
        <f t="shared" si="4453"/>
        <v>2021</v>
      </c>
      <c r="G13879" s="25">
        <f t="shared" si="4450"/>
        <v>0.67916666666860692</v>
      </c>
      <c r="H13879" s="23">
        <v>44274.77847222222</v>
      </c>
      <c r="I13879" s="24">
        <f>INT(H13879)</f>
        <v>44274</v>
      </c>
      <c r="J13879" s="25">
        <f>MOD(H13879,1)</f>
        <v>0.77847222222044365</v>
      </c>
      <c r="K13879" t="s">
        <v>191</v>
      </c>
      <c r="N13879" t="s">
        <v>185</v>
      </c>
      <c r="O13879" t="s">
        <v>186</v>
      </c>
      <c r="P13879" t="s">
        <v>187</v>
      </c>
      <c r="Q13879" t="s">
        <v>228</v>
      </c>
      <c r="R13879" t="s">
        <v>201</v>
      </c>
      <c r="S13879" t="s">
        <v>229</v>
      </c>
      <c r="T13879">
        <v>2</v>
      </c>
      <c r="U13879">
        <v>2</v>
      </c>
      <c r="V13879" t="s">
        <v>191</v>
      </c>
      <c r="W13879" t="s">
        <v>222</v>
      </c>
      <c r="X13879" t="s">
        <v>191</v>
      </c>
      <c r="Y13879" t="s">
        <v>193</v>
      </c>
      <c r="Z13879" t="s">
        <v>191</v>
      </c>
    </row>
    <row r="13880" spans="1:26" x14ac:dyDescent="0.2">
      <c r="A13880">
        <v>33656</v>
      </c>
      <c r="B13880">
        <v>33657</v>
      </c>
      <c r="C13880" s="23">
        <v>44275.40902777778</v>
      </c>
      <c r="D13880" s="23" t="str">
        <f t="shared" si="4451"/>
        <v>Saturday</v>
      </c>
      <c r="E13880" s="24">
        <f t="shared" si="4452"/>
        <v>44275</v>
      </c>
      <c r="F13880" s="22">
        <f t="shared" si="4453"/>
        <v>2021</v>
      </c>
      <c r="G13880" s="25">
        <f t="shared" si="4450"/>
        <v>0.40902777777955635</v>
      </c>
      <c r="H13880" t="s">
        <v>191</v>
      </c>
      <c r="K13880" s="23">
        <v>44275.577777777777</v>
      </c>
      <c r="L13880" s="23"/>
      <c r="M13880" s="23"/>
      <c r="N13880" t="s">
        <v>185</v>
      </c>
      <c r="O13880" t="s">
        <v>186</v>
      </c>
      <c r="P13880" t="s">
        <v>187</v>
      </c>
      <c r="Q13880" t="s">
        <v>202</v>
      </c>
      <c r="R13880" t="s">
        <v>201</v>
      </c>
      <c r="S13880" t="s">
        <v>203</v>
      </c>
      <c r="T13880">
        <v>3</v>
      </c>
      <c r="U13880">
        <v>3</v>
      </c>
      <c r="V13880" t="s">
        <v>191</v>
      </c>
      <c r="W13880" t="s">
        <v>222</v>
      </c>
      <c r="X13880" t="s">
        <v>191</v>
      </c>
      <c r="Y13880" t="s">
        <v>193</v>
      </c>
      <c r="Z13880" t="s">
        <v>212</v>
      </c>
    </row>
    <row r="13881" spans="1:26" x14ac:dyDescent="0.2">
      <c r="A13881">
        <v>33660</v>
      </c>
      <c r="B13881">
        <v>33661</v>
      </c>
      <c r="C13881" s="23">
        <v>44275.611805555556</v>
      </c>
      <c r="D13881" s="23" t="str">
        <f t="shared" si="4451"/>
        <v>Saturday</v>
      </c>
      <c r="E13881" s="24">
        <f t="shared" si="4452"/>
        <v>44275</v>
      </c>
      <c r="F13881" s="22">
        <f t="shared" si="4453"/>
        <v>2021</v>
      </c>
      <c r="G13881" s="25">
        <f t="shared" si="4450"/>
        <v>0.61180555555620231</v>
      </c>
      <c r="H13881" t="s">
        <v>191</v>
      </c>
      <c r="K13881" s="23">
        <v>44275.760416666664</v>
      </c>
      <c r="L13881" s="23"/>
      <c r="M13881" s="23"/>
      <c r="N13881" t="s">
        <v>185</v>
      </c>
      <c r="O13881" t="s">
        <v>186</v>
      </c>
      <c r="P13881" t="s">
        <v>187</v>
      </c>
      <c r="Q13881" t="s">
        <v>202</v>
      </c>
      <c r="R13881" t="s">
        <v>189</v>
      </c>
      <c r="S13881" t="s">
        <v>203</v>
      </c>
      <c r="T13881">
        <v>2</v>
      </c>
      <c r="U13881">
        <v>2</v>
      </c>
      <c r="V13881" t="s">
        <v>191</v>
      </c>
      <c r="W13881" t="s">
        <v>196</v>
      </c>
      <c r="X13881" t="s">
        <v>191</v>
      </c>
      <c r="Y13881" t="s">
        <v>207</v>
      </c>
      <c r="Z13881" t="s">
        <v>191</v>
      </c>
    </row>
    <row r="13882" spans="1:26" x14ac:dyDescent="0.2">
      <c r="A13882">
        <v>33671</v>
      </c>
      <c r="B13882">
        <v>33672</v>
      </c>
      <c r="C13882" s="23">
        <v>44274.605555555558</v>
      </c>
      <c r="D13882" s="23" t="str">
        <f t="shared" si="4451"/>
        <v>Friday</v>
      </c>
      <c r="E13882" s="24">
        <f t="shared" si="4452"/>
        <v>44274</v>
      </c>
      <c r="F13882" s="22">
        <f t="shared" si="4453"/>
        <v>2021</v>
      </c>
      <c r="G13882" s="25">
        <f t="shared" si="4450"/>
        <v>0.6055555555576575</v>
      </c>
      <c r="H13882" s="23">
        <v>44274.767361111109</v>
      </c>
      <c r="I13882" s="24">
        <f>INT(H13882)</f>
        <v>44274</v>
      </c>
      <c r="J13882" s="25">
        <f>MOD(H13882,1)</f>
        <v>0.76736111110949423</v>
      </c>
      <c r="K13882" s="23">
        <v>44274.851388888892</v>
      </c>
      <c r="L13882" s="24">
        <f>INT(K13882)</f>
        <v>44274</v>
      </c>
      <c r="M13882" s="25">
        <f>MOD(K13882,1)</f>
        <v>0.85138888889196096</v>
      </c>
      <c r="N13882" t="s">
        <v>185</v>
      </c>
      <c r="O13882" t="s">
        <v>186</v>
      </c>
      <c r="P13882" t="s">
        <v>187</v>
      </c>
      <c r="Q13882" t="s">
        <v>228</v>
      </c>
      <c r="R13882" t="s">
        <v>198</v>
      </c>
      <c r="S13882" t="s">
        <v>229</v>
      </c>
      <c r="T13882">
        <v>2</v>
      </c>
      <c r="U13882">
        <v>2</v>
      </c>
      <c r="V13882" t="s">
        <v>191</v>
      </c>
      <c r="W13882" t="s">
        <v>199</v>
      </c>
      <c r="X13882" t="s">
        <v>191</v>
      </c>
      <c r="Y13882" t="s">
        <v>207</v>
      </c>
      <c r="Z13882" t="s">
        <v>191</v>
      </c>
    </row>
    <row r="13883" spans="1:26" x14ac:dyDescent="0.2">
      <c r="A13883">
        <v>33673</v>
      </c>
      <c r="B13883">
        <v>33674</v>
      </c>
      <c r="C13883" s="23">
        <v>44275.458333333336</v>
      </c>
      <c r="D13883" s="23" t="str">
        <f t="shared" si="4451"/>
        <v>Saturday</v>
      </c>
      <c r="E13883" s="24">
        <f t="shared" si="4452"/>
        <v>44275</v>
      </c>
      <c r="F13883" s="22">
        <f t="shared" si="4453"/>
        <v>2021</v>
      </c>
      <c r="G13883" s="25">
        <f t="shared" si="4450"/>
        <v>0.45833333333575865</v>
      </c>
      <c r="H13883" t="s">
        <v>191</v>
      </c>
      <c r="K13883" s="23">
        <v>44275.591666666667</v>
      </c>
      <c r="L13883" s="23"/>
      <c r="M13883" s="23"/>
      <c r="N13883" t="s">
        <v>185</v>
      </c>
      <c r="O13883" t="s">
        <v>186</v>
      </c>
      <c r="P13883" t="s">
        <v>187</v>
      </c>
      <c r="Q13883" t="s">
        <v>202</v>
      </c>
      <c r="R13883" t="s">
        <v>191</v>
      </c>
      <c r="S13883" t="s">
        <v>203</v>
      </c>
      <c r="T13883">
        <v>3</v>
      </c>
      <c r="U13883">
        <v>3</v>
      </c>
      <c r="V13883" t="s">
        <v>191</v>
      </c>
      <c r="W13883" t="s">
        <v>199</v>
      </c>
      <c r="X13883" t="s">
        <v>191</v>
      </c>
      <c r="Y13883" t="s">
        <v>193</v>
      </c>
      <c r="Z13883" t="s">
        <v>191</v>
      </c>
    </row>
    <row r="13884" spans="1:26" x14ac:dyDescent="0.2">
      <c r="A13884">
        <v>33677</v>
      </c>
      <c r="B13884">
        <v>33678</v>
      </c>
      <c r="C13884" s="23">
        <v>44274.794444444444</v>
      </c>
      <c r="D13884" s="23" t="str">
        <f t="shared" si="4451"/>
        <v>Friday</v>
      </c>
      <c r="E13884" s="24">
        <f t="shared" si="4452"/>
        <v>44274</v>
      </c>
      <c r="F13884" s="22">
        <f t="shared" si="4453"/>
        <v>2021</v>
      </c>
      <c r="G13884" s="25">
        <f t="shared" si="4450"/>
        <v>0.79444444444379769</v>
      </c>
      <c r="H13884" t="s">
        <v>191</v>
      </c>
      <c r="K13884" s="23">
        <v>44275.032638888886</v>
      </c>
      <c r="L13884" s="23"/>
      <c r="M13884" s="23"/>
      <c r="N13884" t="s">
        <v>185</v>
      </c>
      <c r="O13884" t="s">
        <v>186</v>
      </c>
      <c r="P13884" t="s">
        <v>187</v>
      </c>
      <c r="Q13884" t="s">
        <v>202</v>
      </c>
      <c r="R13884" t="s">
        <v>198</v>
      </c>
      <c r="S13884" t="s">
        <v>203</v>
      </c>
      <c r="T13884">
        <v>3</v>
      </c>
      <c r="U13884">
        <v>3</v>
      </c>
      <c r="V13884" t="s">
        <v>1279</v>
      </c>
      <c r="W13884" t="s">
        <v>199</v>
      </c>
      <c r="X13884" t="s">
        <v>191</v>
      </c>
      <c r="Y13884" t="s">
        <v>193</v>
      </c>
      <c r="Z13884" t="s">
        <v>212</v>
      </c>
    </row>
    <row r="13885" spans="1:26" x14ac:dyDescent="0.2">
      <c r="A13885">
        <v>33677</v>
      </c>
      <c r="B13885">
        <v>37752</v>
      </c>
      <c r="C13885" s="23">
        <v>44287.186805555553</v>
      </c>
      <c r="D13885" s="23" t="str">
        <f t="shared" si="4451"/>
        <v>Thursday</v>
      </c>
      <c r="E13885" s="24">
        <f t="shared" si="4452"/>
        <v>44287</v>
      </c>
      <c r="F13885" s="22">
        <f t="shared" si="4453"/>
        <v>2021</v>
      </c>
      <c r="G13885" s="25">
        <f t="shared" si="4450"/>
        <v>0.18680555555329192</v>
      </c>
      <c r="H13885" t="s">
        <v>191</v>
      </c>
      <c r="K13885" s="23">
        <v>44287.433333333334</v>
      </c>
      <c r="L13885" s="23"/>
      <c r="M13885" s="23"/>
      <c r="N13885" t="s">
        <v>185</v>
      </c>
      <c r="O13885" t="s">
        <v>186</v>
      </c>
      <c r="P13885" t="s">
        <v>187</v>
      </c>
      <c r="Q13885" t="s">
        <v>202</v>
      </c>
      <c r="R13885" t="s">
        <v>198</v>
      </c>
      <c r="S13885" t="s">
        <v>203</v>
      </c>
      <c r="T13885">
        <v>3</v>
      </c>
      <c r="U13885">
        <v>3</v>
      </c>
      <c r="V13885" t="s">
        <v>191</v>
      </c>
      <c r="W13885" t="s">
        <v>210</v>
      </c>
      <c r="X13885" t="s">
        <v>269</v>
      </c>
      <c r="Y13885" t="s">
        <v>193</v>
      </c>
      <c r="Z13885" t="s">
        <v>191</v>
      </c>
    </row>
    <row r="13886" spans="1:26" x14ac:dyDescent="0.2">
      <c r="A13886">
        <v>33679</v>
      </c>
      <c r="B13886">
        <v>33680</v>
      </c>
      <c r="C13886" s="23">
        <v>44274.85833333333</v>
      </c>
      <c r="D13886" s="23" t="str">
        <f t="shared" si="4451"/>
        <v>Friday</v>
      </c>
      <c r="E13886" s="24">
        <f t="shared" si="4452"/>
        <v>44274</v>
      </c>
      <c r="F13886" s="22">
        <f t="shared" si="4453"/>
        <v>2021</v>
      </c>
      <c r="G13886" s="25">
        <f t="shared" si="4450"/>
        <v>0.85833333332993789</v>
      </c>
      <c r="H13886" t="s">
        <v>191</v>
      </c>
      <c r="K13886" s="23">
        <v>44275.113888888889</v>
      </c>
      <c r="L13886" s="23"/>
      <c r="M13886" s="23"/>
      <c r="N13886" t="s">
        <v>185</v>
      </c>
      <c r="O13886" t="s">
        <v>186</v>
      </c>
      <c r="P13886" t="s">
        <v>187</v>
      </c>
      <c r="Q13886" t="s">
        <v>202</v>
      </c>
      <c r="R13886" t="s">
        <v>191</v>
      </c>
      <c r="S13886" t="s">
        <v>203</v>
      </c>
      <c r="T13886">
        <v>3</v>
      </c>
      <c r="U13886">
        <v>3</v>
      </c>
      <c r="V13886" t="s">
        <v>604</v>
      </c>
      <c r="W13886" t="s">
        <v>210</v>
      </c>
      <c r="X13886" t="s">
        <v>191</v>
      </c>
      <c r="Y13886" t="s">
        <v>193</v>
      </c>
      <c r="Z13886" t="s">
        <v>212</v>
      </c>
    </row>
    <row r="13887" spans="1:26" x14ac:dyDescent="0.2">
      <c r="A13887">
        <v>33682</v>
      </c>
      <c r="B13887">
        <v>33683</v>
      </c>
      <c r="C13887" s="23">
        <v>44275.540277777778</v>
      </c>
      <c r="D13887" s="23" t="str">
        <f t="shared" si="4451"/>
        <v>Saturday</v>
      </c>
      <c r="E13887" s="24">
        <f t="shared" si="4452"/>
        <v>44275</v>
      </c>
      <c r="F13887" s="22">
        <f t="shared" si="4453"/>
        <v>2021</v>
      </c>
      <c r="G13887" s="25">
        <f t="shared" si="4450"/>
        <v>0.54027777777810115</v>
      </c>
      <c r="H13887" t="s">
        <v>191</v>
      </c>
      <c r="K13887" s="23">
        <v>44275.661805555559</v>
      </c>
      <c r="L13887" s="23"/>
      <c r="M13887" s="23"/>
      <c r="N13887" t="s">
        <v>185</v>
      </c>
      <c r="O13887" t="s">
        <v>186</v>
      </c>
      <c r="P13887" t="s">
        <v>187</v>
      </c>
      <c r="Q13887" t="s">
        <v>202</v>
      </c>
      <c r="R13887" t="s">
        <v>221</v>
      </c>
      <c r="S13887" t="s">
        <v>203</v>
      </c>
      <c r="T13887">
        <v>3</v>
      </c>
      <c r="U13887">
        <v>3</v>
      </c>
      <c r="V13887" t="s">
        <v>191</v>
      </c>
      <c r="W13887" t="s">
        <v>222</v>
      </c>
      <c r="X13887" t="s">
        <v>191</v>
      </c>
      <c r="Y13887" t="s">
        <v>197</v>
      </c>
      <c r="Z13887" t="s">
        <v>191</v>
      </c>
    </row>
    <row r="13888" spans="1:26" x14ac:dyDescent="0.2">
      <c r="A13888">
        <v>33684</v>
      </c>
      <c r="B13888">
        <v>45161</v>
      </c>
      <c r="C13888" s="23">
        <v>44300.517361111109</v>
      </c>
      <c r="D13888" s="23" t="str">
        <f t="shared" si="4451"/>
        <v>Wednesday</v>
      </c>
      <c r="E13888" s="24">
        <f t="shared" si="4452"/>
        <v>44300</v>
      </c>
      <c r="F13888" s="22">
        <f t="shared" si="4453"/>
        <v>2021</v>
      </c>
      <c r="G13888" s="25">
        <f t="shared" si="4450"/>
        <v>0.51736111110949423</v>
      </c>
      <c r="H13888" s="23">
        <v>44300.625694444447</v>
      </c>
      <c r="I13888" s="24">
        <f>INT(H13888)</f>
        <v>44300</v>
      </c>
      <c r="J13888" s="25">
        <f>MOD(H13888,1)</f>
        <v>0.62569444444670808</v>
      </c>
      <c r="K13888" s="23">
        <v>44300.693749999999</v>
      </c>
      <c r="L13888" s="24">
        <f>INT(K13888)</f>
        <v>44300</v>
      </c>
      <c r="M13888" s="25">
        <f>MOD(K13888,1)</f>
        <v>0.69374999999854481</v>
      </c>
      <c r="N13888" t="s">
        <v>185</v>
      </c>
      <c r="O13888" t="s">
        <v>186</v>
      </c>
      <c r="P13888" t="s">
        <v>187</v>
      </c>
      <c r="Q13888" t="s">
        <v>188</v>
      </c>
      <c r="R13888" t="s">
        <v>189</v>
      </c>
      <c r="S13888" t="s">
        <v>190</v>
      </c>
      <c r="T13888">
        <v>2</v>
      </c>
      <c r="U13888">
        <v>2</v>
      </c>
      <c r="V13888" t="s">
        <v>191</v>
      </c>
      <c r="W13888" t="s">
        <v>210</v>
      </c>
      <c r="X13888" t="s">
        <v>191</v>
      </c>
      <c r="Y13888" t="s">
        <v>193</v>
      </c>
      <c r="Z13888" t="s">
        <v>191</v>
      </c>
    </row>
    <row r="13889" spans="1:26" x14ac:dyDescent="0.2">
      <c r="A13889">
        <v>33688</v>
      </c>
      <c r="B13889">
        <v>33689</v>
      </c>
      <c r="C13889" s="23">
        <v>44275.582638888889</v>
      </c>
      <c r="D13889" s="23" t="str">
        <f t="shared" si="4451"/>
        <v>Saturday</v>
      </c>
      <c r="E13889" s="24">
        <f t="shared" si="4452"/>
        <v>44275</v>
      </c>
      <c r="F13889" s="22">
        <f t="shared" si="4453"/>
        <v>2021</v>
      </c>
      <c r="G13889" s="25">
        <f t="shared" si="4450"/>
        <v>0.58263888888905058</v>
      </c>
      <c r="H13889" t="s">
        <v>191</v>
      </c>
      <c r="K13889" s="23">
        <v>44275.661805555559</v>
      </c>
      <c r="L13889" s="23"/>
      <c r="M13889" s="23"/>
      <c r="N13889" t="s">
        <v>185</v>
      </c>
      <c r="O13889" t="s">
        <v>186</v>
      </c>
      <c r="P13889" t="s">
        <v>187</v>
      </c>
      <c r="Q13889" t="s">
        <v>202</v>
      </c>
      <c r="R13889" t="s">
        <v>198</v>
      </c>
      <c r="S13889" t="s">
        <v>203</v>
      </c>
      <c r="T13889">
        <v>3</v>
      </c>
      <c r="U13889">
        <v>3</v>
      </c>
      <c r="V13889" t="s">
        <v>1168</v>
      </c>
      <c r="W13889" t="s">
        <v>214</v>
      </c>
      <c r="X13889" t="s">
        <v>191</v>
      </c>
      <c r="Y13889" t="s">
        <v>197</v>
      </c>
      <c r="Z13889" t="s">
        <v>205</v>
      </c>
    </row>
    <row r="13890" spans="1:26" x14ac:dyDescent="0.2">
      <c r="A13890">
        <v>33690</v>
      </c>
      <c r="B13890">
        <v>33691</v>
      </c>
      <c r="C13890" s="23">
        <v>44274.997916666667</v>
      </c>
      <c r="D13890" s="23" t="str">
        <f t="shared" si="4451"/>
        <v>Friday</v>
      </c>
      <c r="E13890" s="24">
        <f t="shared" si="4452"/>
        <v>44274</v>
      </c>
      <c r="F13890" s="22">
        <f t="shared" si="4453"/>
        <v>2021</v>
      </c>
      <c r="G13890" s="25">
        <f t="shared" ref="G13890:G13953" si="4464">MOD(C13890,1)</f>
        <v>0.99791666666715173</v>
      </c>
      <c r="H13890" t="s">
        <v>191</v>
      </c>
      <c r="K13890" s="23">
        <v>44275.220833333333</v>
      </c>
      <c r="L13890" s="23"/>
      <c r="M13890" s="23"/>
      <c r="N13890" t="s">
        <v>185</v>
      </c>
      <c r="O13890" t="s">
        <v>186</v>
      </c>
      <c r="P13890" t="s">
        <v>187</v>
      </c>
      <c r="Q13890" t="s">
        <v>202</v>
      </c>
      <c r="R13890" t="s">
        <v>198</v>
      </c>
      <c r="S13890" t="s">
        <v>203</v>
      </c>
      <c r="T13890">
        <v>4</v>
      </c>
      <c r="U13890">
        <v>4</v>
      </c>
      <c r="V13890" t="s">
        <v>191</v>
      </c>
      <c r="W13890" t="s">
        <v>240</v>
      </c>
      <c r="X13890" t="s">
        <v>191</v>
      </c>
      <c r="Y13890" t="s">
        <v>193</v>
      </c>
      <c r="Z13890" t="s">
        <v>191</v>
      </c>
    </row>
    <row r="13891" spans="1:26" x14ac:dyDescent="0.2">
      <c r="A13891">
        <v>33703</v>
      </c>
      <c r="B13891">
        <v>33704</v>
      </c>
      <c r="C13891" s="23">
        <v>44275.65</v>
      </c>
      <c r="D13891" s="23" t="str">
        <f t="shared" ref="D13891:D13954" si="4465">TEXT(E13891,"DDDD")</f>
        <v>Saturday</v>
      </c>
      <c r="E13891" s="24">
        <f t="shared" ref="E13891:E13954" si="4466">INT(C13891)</f>
        <v>44275</v>
      </c>
      <c r="F13891" s="22">
        <f t="shared" ref="F13891:F13954" si="4467">YEAR(E13891)</f>
        <v>2021</v>
      </c>
      <c r="G13891" s="25">
        <f t="shared" si="4464"/>
        <v>0.65000000000145519</v>
      </c>
      <c r="H13891" t="s">
        <v>191</v>
      </c>
      <c r="K13891" s="23">
        <v>44275.763194444444</v>
      </c>
      <c r="L13891" s="23"/>
      <c r="M13891" s="23"/>
      <c r="N13891" t="s">
        <v>185</v>
      </c>
      <c r="O13891" t="s">
        <v>186</v>
      </c>
      <c r="P13891" t="s">
        <v>187</v>
      </c>
      <c r="Q13891" t="s">
        <v>202</v>
      </c>
      <c r="R13891" t="s">
        <v>198</v>
      </c>
      <c r="S13891" t="s">
        <v>203</v>
      </c>
      <c r="T13891">
        <v>3</v>
      </c>
      <c r="U13891">
        <v>3</v>
      </c>
      <c r="V13891" t="s">
        <v>191</v>
      </c>
      <c r="W13891" t="s">
        <v>256</v>
      </c>
      <c r="X13891" t="s">
        <v>191</v>
      </c>
      <c r="Y13891" t="s">
        <v>193</v>
      </c>
      <c r="Z13891" t="s">
        <v>191</v>
      </c>
    </row>
    <row r="13892" spans="1:26" x14ac:dyDescent="0.2">
      <c r="A13892">
        <v>33703</v>
      </c>
      <c r="B13892">
        <v>35598</v>
      </c>
      <c r="C13892" s="23">
        <v>44279.580555555556</v>
      </c>
      <c r="D13892" s="23" t="str">
        <f t="shared" si="4465"/>
        <v>Wednesday</v>
      </c>
      <c r="E13892" s="24">
        <f t="shared" si="4466"/>
        <v>44279</v>
      </c>
      <c r="F13892" s="22">
        <f t="shared" si="4467"/>
        <v>2021</v>
      </c>
      <c r="G13892" s="25">
        <f t="shared" si="4464"/>
        <v>0.58055555555620231</v>
      </c>
      <c r="H13892" t="s">
        <v>191</v>
      </c>
      <c r="K13892" s="23">
        <v>44279.672222222223</v>
      </c>
      <c r="L13892" s="23"/>
      <c r="M13892" s="23"/>
      <c r="N13892" t="s">
        <v>185</v>
      </c>
      <c r="O13892" t="s">
        <v>186</v>
      </c>
      <c r="P13892" t="s">
        <v>187</v>
      </c>
      <c r="Q13892" t="s">
        <v>202</v>
      </c>
      <c r="R13892" t="s">
        <v>198</v>
      </c>
      <c r="S13892" t="s">
        <v>203</v>
      </c>
      <c r="T13892">
        <v>3</v>
      </c>
      <c r="U13892">
        <v>3</v>
      </c>
      <c r="V13892" t="s">
        <v>191</v>
      </c>
      <c r="W13892" t="s">
        <v>256</v>
      </c>
      <c r="X13892" t="s">
        <v>191</v>
      </c>
      <c r="Y13892" t="s">
        <v>193</v>
      </c>
      <c r="Z13892" t="s">
        <v>212</v>
      </c>
    </row>
    <row r="13893" spans="1:26" x14ac:dyDescent="0.2">
      <c r="A13893">
        <v>33705</v>
      </c>
      <c r="B13893">
        <v>33706</v>
      </c>
      <c r="C13893" s="23">
        <v>44275.395833333336</v>
      </c>
      <c r="D13893" s="23" t="str">
        <f t="shared" si="4465"/>
        <v>Saturday</v>
      </c>
      <c r="E13893" s="24">
        <f t="shared" si="4466"/>
        <v>44275</v>
      </c>
      <c r="F13893" s="22">
        <f t="shared" si="4467"/>
        <v>2021</v>
      </c>
      <c r="G13893" s="25">
        <f t="shared" si="4464"/>
        <v>0.39583333333575865</v>
      </c>
      <c r="H13893" t="s">
        <v>191</v>
      </c>
      <c r="K13893" s="23">
        <v>44275.533333333333</v>
      </c>
      <c r="L13893" s="23"/>
      <c r="M13893" s="23"/>
      <c r="N13893" t="s">
        <v>185</v>
      </c>
      <c r="O13893" t="s">
        <v>186</v>
      </c>
      <c r="P13893" t="s">
        <v>187</v>
      </c>
      <c r="Q13893" t="s">
        <v>202</v>
      </c>
      <c r="R13893" t="s">
        <v>198</v>
      </c>
      <c r="S13893" t="s">
        <v>203</v>
      </c>
      <c r="T13893">
        <v>3</v>
      </c>
      <c r="U13893">
        <v>3</v>
      </c>
      <c r="V13893" t="s">
        <v>1280</v>
      </c>
      <c r="W13893" t="s">
        <v>256</v>
      </c>
      <c r="X13893" t="s">
        <v>191</v>
      </c>
      <c r="Y13893" t="s">
        <v>193</v>
      </c>
      <c r="Z13893" t="s">
        <v>191</v>
      </c>
    </row>
    <row r="13894" spans="1:26" x14ac:dyDescent="0.2">
      <c r="A13894">
        <v>33708</v>
      </c>
      <c r="B13894">
        <v>33709</v>
      </c>
      <c r="C13894" s="23">
        <v>44274.557638888888</v>
      </c>
      <c r="D13894" s="23" t="str">
        <f t="shared" si="4465"/>
        <v>Friday</v>
      </c>
      <c r="E13894" s="24">
        <f t="shared" si="4466"/>
        <v>44274</v>
      </c>
      <c r="F13894" s="22">
        <f t="shared" si="4467"/>
        <v>2021</v>
      </c>
      <c r="G13894" s="25">
        <f t="shared" si="4464"/>
        <v>0.55763888888759539</v>
      </c>
      <c r="H13894" s="23">
        <v>44274.772916666669</v>
      </c>
      <c r="I13894" s="24">
        <f>INT(H13894)</f>
        <v>44274</v>
      </c>
      <c r="J13894" s="25">
        <f>MOD(H13894,1)</f>
        <v>0.77291666666860692</v>
      </c>
      <c r="K13894" s="23">
        <v>44274.895833333336</v>
      </c>
      <c r="L13894" s="24">
        <f>INT(K13894)</f>
        <v>44274</v>
      </c>
      <c r="M13894" s="25">
        <f>MOD(K13894,1)</f>
        <v>0.89583333333575865</v>
      </c>
      <c r="N13894" t="s">
        <v>185</v>
      </c>
      <c r="O13894" t="s">
        <v>186</v>
      </c>
      <c r="P13894" t="s">
        <v>187</v>
      </c>
      <c r="Q13894" t="s">
        <v>228</v>
      </c>
      <c r="R13894" t="s">
        <v>191</v>
      </c>
      <c r="S13894" t="s">
        <v>229</v>
      </c>
      <c r="T13894">
        <v>3</v>
      </c>
      <c r="U13894">
        <v>3</v>
      </c>
      <c r="V13894" t="s">
        <v>191</v>
      </c>
      <c r="W13894" t="s">
        <v>222</v>
      </c>
      <c r="X13894" t="s">
        <v>191</v>
      </c>
      <c r="Y13894" t="s">
        <v>197</v>
      </c>
      <c r="Z13894" t="s">
        <v>191</v>
      </c>
    </row>
    <row r="13895" spans="1:26" x14ac:dyDescent="0.2">
      <c r="A13895">
        <v>33708</v>
      </c>
      <c r="B13895">
        <v>37105</v>
      </c>
      <c r="C13895" s="23">
        <v>44282.456944444442</v>
      </c>
      <c r="D13895" s="23" t="str">
        <f t="shared" si="4465"/>
        <v>Saturday</v>
      </c>
      <c r="E13895" s="24">
        <f t="shared" si="4466"/>
        <v>44282</v>
      </c>
      <c r="F13895" s="22">
        <f t="shared" si="4467"/>
        <v>2021</v>
      </c>
      <c r="G13895" s="25">
        <f t="shared" si="4464"/>
        <v>0.4569444444423425</v>
      </c>
      <c r="H13895" t="s">
        <v>191</v>
      </c>
      <c r="K13895" s="23">
        <v>44282.472222222219</v>
      </c>
      <c r="L13895" s="23"/>
      <c r="M13895" s="23"/>
      <c r="N13895" t="s">
        <v>185</v>
      </c>
      <c r="O13895" t="s">
        <v>186</v>
      </c>
      <c r="P13895" t="s">
        <v>187</v>
      </c>
      <c r="Q13895" t="s">
        <v>202</v>
      </c>
      <c r="R13895" t="s">
        <v>191</v>
      </c>
      <c r="S13895" t="s">
        <v>203</v>
      </c>
      <c r="T13895">
        <v>4</v>
      </c>
      <c r="U13895">
        <v>4</v>
      </c>
      <c r="V13895" t="s">
        <v>191</v>
      </c>
      <c r="W13895" t="s">
        <v>270</v>
      </c>
      <c r="X13895" t="s">
        <v>191</v>
      </c>
      <c r="Y13895" t="s">
        <v>193</v>
      </c>
      <c r="Z13895" t="s">
        <v>191</v>
      </c>
    </row>
    <row r="13896" spans="1:26" x14ac:dyDescent="0.2">
      <c r="A13896">
        <v>33708</v>
      </c>
      <c r="B13896">
        <v>48501</v>
      </c>
      <c r="C13896" s="23">
        <v>44308.863194444442</v>
      </c>
      <c r="D13896" s="23" t="str">
        <f t="shared" si="4465"/>
        <v>Thursday</v>
      </c>
      <c r="E13896" s="24">
        <f t="shared" si="4466"/>
        <v>44308</v>
      </c>
      <c r="F13896" s="22">
        <f t="shared" si="4467"/>
        <v>2021</v>
      </c>
      <c r="G13896" s="25">
        <f t="shared" si="4464"/>
        <v>0.8631944444423425</v>
      </c>
      <c r="H13896" t="s">
        <v>191</v>
      </c>
      <c r="K13896" s="23">
        <v>44308.95</v>
      </c>
      <c r="L13896" s="23"/>
      <c r="M13896" s="23"/>
      <c r="N13896" t="s">
        <v>185</v>
      </c>
      <c r="O13896" t="s">
        <v>186</v>
      </c>
      <c r="P13896" t="s">
        <v>187</v>
      </c>
      <c r="Q13896" t="s">
        <v>202</v>
      </c>
      <c r="R13896" t="s">
        <v>191</v>
      </c>
      <c r="S13896" t="s">
        <v>203</v>
      </c>
      <c r="T13896">
        <v>2</v>
      </c>
      <c r="U13896">
        <v>2</v>
      </c>
      <c r="V13896" t="s">
        <v>191</v>
      </c>
      <c r="W13896" t="s">
        <v>222</v>
      </c>
      <c r="X13896" t="s">
        <v>191</v>
      </c>
      <c r="Y13896" t="s">
        <v>207</v>
      </c>
      <c r="Z13896" t="s">
        <v>191</v>
      </c>
    </row>
    <row r="13897" spans="1:26" x14ac:dyDescent="0.2">
      <c r="A13897">
        <v>33710</v>
      </c>
      <c r="B13897">
        <v>33711</v>
      </c>
      <c r="C13897" s="23">
        <v>44275.633333333331</v>
      </c>
      <c r="D13897" s="23" t="str">
        <f t="shared" si="4465"/>
        <v>Saturday</v>
      </c>
      <c r="E13897" s="24">
        <f t="shared" si="4466"/>
        <v>44275</v>
      </c>
      <c r="F13897" s="22">
        <f t="shared" si="4467"/>
        <v>2021</v>
      </c>
      <c r="G13897" s="25">
        <f t="shared" si="4464"/>
        <v>0.63333333333139308</v>
      </c>
      <c r="H13897" t="s">
        <v>191</v>
      </c>
      <c r="K13897" s="23">
        <v>44275.633333333331</v>
      </c>
      <c r="L13897" s="23"/>
      <c r="M13897" s="23"/>
      <c r="N13897" t="s">
        <v>185</v>
      </c>
      <c r="O13897" t="s">
        <v>186</v>
      </c>
      <c r="P13897" t="s">
        <v>187</v>
      </c>
      <c r="Q13897" t="s">
        <v>202</v>
      </c>
      <c r="R13897" t="s">
        <v>198</v>
      </c>
      <c r="S13897" t="s">
        <v>203</v>
      </c>
      <c r="T13897">
        <v>4</v>
      </c>
      <c r="U13897">
        <v>4</v>
      </c>
      <c r="V13897" t="s">
        <v>191</v>
      </c>
      <c r="W13897" t="s">
        <v>240</v>
      </c>
      <c r="X13897" t="s">
        <v>191</v>
      </c>
      <c r="Y13897" t="s">
        <v>193</v>
      </c>
      <c r="Z13897" t="s">
        <v>191</v>
      </c>
    </row>
    <row r="13898" spans="1:26" x14ac:dyDescent="0.2">
      <c r="A13898">
        <v>33710</v>
      </c>
      <c r="B13898">
        <v>62145</v>
      </c>
      <c r="C13898" s="23">
        <v>44341.458333333336</v>
      </c>
      <c r="D13898" s="23" t="str">
        <f t="shared" si="4465"/>
        <v>Tuesday</v>
      </c>
      <c r="E13898" s="24">
        <f t="shared" si="4466"/>
        <v>44341</v>
      </c>
      <c r="F13898" s="22">
        <f t="shared" si="4467"/>
        <v>2021</v>
      </c>
      <c r="G13898" s="25">
        <f t="shared" si="4464"/>
        <v>0.45833333333575865</v>
      </c>
      <c r="H13898" t="s">
        <v>191</v>
      </c>
      <c r="K13898" s="23">
        <v>44341.665277777778</v>
      </c>
      <c r="L13898" s="23"/>
      <c r="M13898" s="23"/>
      <c r="N13898" t="s">
        <v>185</v>
      </c>
      <c r="O13898" t="s">
        <v>186</v>
      </c>
      <c r="P13898" t="s">
        <v>187</v>
      </c>
      <c r="Q13898" t="s">
        <v>228</v>
      </c>
      <c r="R13898" t="s">
        <v>198</v>
      </c>
      <c r="S13898" t="s">
        <v>229</v>
      </c>
      <c r="T13898">
        <v>4</v>
      </c>
      <c r="U13898">
        <v>4</v>
      </c>
      <c r="V13898" t="s">
        <v>191</v>
      </c>
      <c r="W13898" t="s">
        <v>240</v>
      </c>
      <c r="X13898" t="s">
        <v>191</v>
      </c>
      <c r="Y13898" t="s">
        <v>193</v>
      </c>
      <c r="Z13898" t="s">
        <v>191</v>
      </c>
    </row>
    <row r="13899" spans="1:26" x14ac:dyDescent="0.2">
      <c r="A13899">
        <v>33712</v>
      </c>
      <c r="B13899">
        <v>33713</v>
      </c>
      <c r="C13899" s="23">
        <v>44275.443055555559</v>
      </c>
      <c r="D13899" s="23" t="str">
        <f t="shared" si="4465"/>
        <v>Saturday</v>
      </c>
      <c r="E13899" s="24">
        <f t="shared" si="4466"/>
        <v>44275</v>
      </c>
      <c r="F13899" s="22">
        <f t="shared" si="4467"/>
        <v>2021</v>
      </c>
      <c r="G13899" s="25">
        <f t="shared" si="4464"/>
        <v>0.44305555555911269</v>
      </c>
      <c r="H13899" t="s">
        <v>191</v>
      </c>
      <c r="K13899" s="23">
        <v>44275.549305555556</v>
      </c>
      <c r="L13899" s="23"/>
      <c r="M13899" s="23"/>
      <c r="N13899" t="s">
        <v>185</v>
      </c>
      <c r="O13899" t="s">
        <v>186</v>
      </c>
      <c r="P13899" t="s">
        <v>187</v>
      </c>
      <c r="Q13899" t="s">
        <v>202</v>
      </c>
      <c r="R13899" t="s">
        <v>221</v>
      </c>
      <c r="S13899" t="s">
        <v>203</v>
      </c>
      <c r="T13899">
        <v>2</v>
      </c>
      <c r="U13899">
        <v>2</v>
      </c>
      <c r="V13899" t="s">
        <v>191</v>
      </c>
      <c r="W13899" t="s">
        <v>214</v>
      </c>
      <c r="X13899" t="s">
        <v>191</v>
      </c>
      <c r="Y13899" t="s">
        <v>193</v>
      </c>
      <c r="Z13899" t="s">
        <v>191</v>
      </c>
    </row>
    <row r="13900" spans="1:26" x14ac:dyDescent="0.2">
      <c r="A13900">
        <v>33716</v>
      </c>
      <c r="B13900">
        <v>33717</v>
      </c>
      <c r="C13900" s="23">
        <v>44275.765277777777</v>
      </c>
      <c r="D13900" s="23" t="str">
        <f t="shared" si="4465"/>
        <v>Saturday</v>
      </c>
      <c r="E13900" s="24">
        <f t="shared" si="4466"/>
        <v>44275</v>
      </c>
      <c r="F13900" s="22">
        <f t="shared" si="4467"/>
        <v>2021</v>
      </c>
      <c r="G13900" s="25">
        <f t="shared" si="4464"/>
        <v>0.76527777777664596</v>
      </c>
      <c r="H13900" t="s">
        <v>191</v>
      </c>
      <c r="K13900" s="23">
        <v>44275.892361111109</v>
      </c>
      <c r="L13900" s="23"/>
      <c r="M13900" s="23"/>
      <c r="N13900" t="s">
        <v>185</v>
      </c>
      <c r="O13900" t="s">
        <v>186</v>
      </c>
      <c r="P13900" t="s">
        <v>237</v>
      </c>
      <c r="Q13900" t="s">
        <v>202</v>
      </c>
      <c r="R13900" t="s">
        <v>208</v>
      </c>
      <c r="S13900" t="s">
        <v>203</v>
      </c>
      <c r="T13900">
        <v>4</v>
      </c>
      <c r="U13900">
        <v>4</v>
      </c>
      <c r="V13900" t="s">
        <v>191</v>
      </c>
      <c r="W13900" t="s">
        <v>240</v>
      </c>
      <c r="X13900" t="s">
        <v>191</v>
      </c>
      <c r="Y13900" t="s">
        <v>193</v>
      </c>
      <c r="Z13900" t="s">
        <v>191</v>
      </c>
    </row>
    <row r="13901" spans="1:26" x14ac:dyDescent="0.2">
      <c r="A13901">
        <v>33718</v>
      </c>
      <c r="B13901">
        <v>33719</v>
      </c>
      <c r="C13901" s="23">
        <v>44275.679861111108</v>
      </c>
      <c r="D13901" s="23" t="str">
        <f t="shared" si="4465"/>
        <v>Saturday</v>
      </c>
      <c r="E13901" s="24">
        <f t="shared" si="4466"/>
        <v>44275</v>
      </c>
      <c r="F13901" s="22">
        <f t="shared" si="4467"/>
        <v>2021</v>
      </c>
      <c r="G13901" s="25">
        <f t="shared" si="4464"/>
        <v>0.67986111110803904</v>
      </c>
      <c r="H13901" t="s">
        <v>191</v>
      </c>
      <c r="K13901" s="23">
        <v>44275.686805555553</v>
      </c>
      <c r="L13901" s="23"/>
      <c r="M13901" s="23"/>
      <c r="N13901" t="s">
        <v>185</v>
      </c>
      <c r="O13901" t="s">
        <v>186</v>
      </c>
      <c r="P13901" t="s">
        <v>187</v>
      </c>
      <c r="Q13901" t="s">
        <v>202</v>
      </c>
      <c r="R13901" t="s">
        <v>221</v>
      </c>
      <c r="S13901" t="s">
        <v>203</v>
      </c>
      <c r="T13901">
        <v>2</v>
      </c>
      <c r="U13901">
        <v>2</v>
      </c>
      <c r="V13901" t="s">
        <v>191</v>
      </c>
      <c r="W13901" t="s">
        <v>214</v>
      </c>
      <c r="X13901" t="s">
        <v>191</v>
      </c>
      <c r="Y13901" t="s">
        <v>207</v>
      </c>
      <c r="Z13901" t="s">
        <v>191</v>
      </c>
    </row>
    <row r="13902" spans="1:26" x14ac:dyDescent="0.2">
      <c r="A13902">
        <v>33720</v>
      </c>
      <c r="B13902">
        <v>33721</v>
      </c>
      <c r="C13902" s="23">
        <v>44275.040972222225</v>
      </c>
      <c r="D13902" s="23" t="str">
        <f t="shared" si="4465"/>
        <v>Saturday</v>
      </c>
      <c r="E13902" s="24">
        <f t="shared" si="4466"/>
        <v>44275</v>
      </c>
      <c r="F13902" s="22">
        <f t="shared" si="4467"/>
        <v>2021</v>
      </c>
      <c r="G13902" s="25">
        <f t="shared" si="4464"/>
        <v>4.0972222224809229E-2</v>
      </c>
      <c r="H13902" t="s">
        <v>191</v>
      </c>
      <c r="K13902" s="23">
        <v>44275.438888888886</v>
      </c>
      <c r="L13902" s="23"/>
      <c r="M13902" s="23"/>
      <c r="N13902" t="s">
        <v>185</v>
      </c>
      <c r="O13902" t="s">
        <v>186</v>
      </c>
      <c r="P13902" t="s">
        <v>187</v>
      </c>
      <c r="Q13902" t="s">
        <v>202</v>
      </c>
      <c r="R13902" t="s">
        <v>191</v>
      </c>
      <c r="S13902" t="s">
        <v>203</v>
      </c>
      <c r="T13902">
        <v>3</v>
      </c>
      <c r="U13902">
        <v>3</v>
      </c>
      <c r="V13902" t="s">
        <v>191</v>
      </c>
      <c r="W13902" t="s">
        <v>240</v>
      </c>
      <c r="X13902" t="s">
        <v>191</v>
      </c>
      <c r="Y13902" t="s">
        <v>193</v>
      </c>
      <c r="Z13902" t="s">
        <v>191</v>
      </c>
    </row>
    <row r="13903" spans="1:26" x14ac:dyDescent="0.2">
      <c r="A13903">
        <v>33724</v>
      </c>
      <c r="B13903">
        <v>33725</v>
      </c>
      <c r="C13903" s="23">
        <v>44275.047222222223</v>
      </c>
      <c r="D13903" s="23" t="str">
        <f t="shared" si="4465"/>
        <v>Saturday</v>
      </c>
      <c r="E13903" s="24">
        <f t="shared" si="4466"/>
        <v>44275</v>
      </c>
      <c r="F13903" s="22">
        <f t="shared" si="4467"/>
        <v>2021</v>
      </c>
      <c r="G13903" s="25">
        <f t="shared" si="4464"/>
        <v>4.7222222223354038E-2</v>
      </c>
      <c r="H13903" t="s">
        <v>191</v>
      </c>
      <c r="K13903" s="23">
        <v>44275.395833333336</v>
      </c>
      <c r="L13903" s="23"/>
      <c r="M13903" s="23"/>
      <c r="N13903" t="s">
        <v>185</v>
      </c>
      <c r="O13903" t="s">
        <v>186</v>
      </c>
      <c r="P13903" t="s">
        <v>187</v>
      </c>
      <c r="Q13903" t="s">
        <v>202</v>
      </c>
      <c r="R13903" t="s">
        <v>191</v>
      </c>
      <c r="S13903" t="s">
        <v>203</v>
      </c>
      <c r="T13903">
        <v>4</v>
      </c>
      <c r="U13903">
        <v>4</v>
      </c>
      <c r="V13903" t="s">
        <v>380</v>
      </c>
      <c r="W13903" t="s">
        <v>246</v>
      </c>
      <c r="X13903" t="s">
        <v>191</v>
      </c>
      <c r="Y13903" t="s">
        <v>197</v>
      </c>
      <c r="Z13903" t="s">
        <v>212</v>
      </c>
    </row>
    <row r="13904" spans="1:26" x14ac:dyDescent="0.2">
      <c r="A13904">
        <v>33730</v>
      </c>
      <c r="B13904">
        <v>33731</v>
      </c>
      <c r="C13904" s="23">
        <v>44273.945138888892</v>
      </c>
      <c r="D13904" s="23" t="str">
        <f t="shared" si="4465"/>
        <v>Thursday</v>
      </c>
      <c r="E13904" s="24">
        <f t="shared" si="4466"/>
        <v>44273</v>
      </c>
      <c r="F13904" s="22">
        <f t="shared" si="4467"/>
        <v>2021</v>
      </c>
      <c r="G13904" s="25">
        <f t="shared" si="4464"/>
        <v>0.94513888889196096</v>
      </c>
      <c r="H13904" s="23">
        <v>44274.071527777778</v>
      </c>
      <c r="I13904" s="24">
        <f>INT(H13904)</f>
        <v>44274</v>
      </c>
      <c r="J13904" s="25">
        <f>MOD(H13904,1)</f>
        <v>7.1527777778101154E-2</v>
      </c>
      <c r="K13904" s="23">
        <v>44274.232638888891</v>
      </c>
      <c r="L13904" s="24">
        <f>INT(K13904)</f>
        <v>44274</v>
      </c>
      <c r="M13904" s="25">
        <f>MOD(K13904,1)</f>
        <v>0.23263888889050577</v>
      </c>
      <c r="N13904" t="s">
        <v>185</v>
      </c>
      <c r="O13904" t="s">
        <v>186</v>
      </c>
      <c r="P13904" t="s">
        <v>187</v>
      </c>
      <c r="Q13904" t="s">
        <v>228</v>
      </c>
      <c r="R13904" t="s">
        <v>198</v>
      </c>
      <c r="S13904" t="s">
        <v>229</v>
      </c>
      <c r="T13904">
        <v>1</v>
      </c>
      <c r="U13904">
        <v>1</v>
      </c>
      <c r="V13904" t="s">
        <v>191</v>
      </c>
      <c r="W13904" t="s">
        <v>222</v>
      </c>
      <c r="X13904" t="s">
        <v>191</v>
      </c>
      <c r="Y13904" t="s">
        <v>197</v>
      </c>
      <c r="Z13904" t="s">
        <v>191</v>
      </c>
    </row>
    <row r="13905" spans="1:26" x14ac:dyDescent="0.2">
      <c r="A13905">
        <v>33730</v>
      </c>
      <c r="B13905">
        <v>34359</v>
      </c>
      <c r="C13905" s="23">
        <v>44277.344444444447</v>
      </c>
      <c r="D13905" s="23" t="str">
        <f t="shared" si="4465"/>
        <v>Monday</v>
      </c>
      <c r="E13905" s="24">
        <f t="shared" si="4466"/>
        <v>44277</v>
      </c>
      <c r="F13905" s="22">
        <f t="shared" si="4467"/>
        <v>2021</v>
      </c>
      <c r="G13905" s="25">
        <f t="shared" si="4464"/>
        <v>0.34444444444670808</v>
      </c>
      <c r="H13905" t="s">
        <v>191</v>
      </c>
      <c r="K13905" s="23">
        <v>44277.572222222225</v>
      </c>
      <c r="L13905" s="23"/>
      <c r="M13905" s="23"/>
      <c r="N13905" t="s">
        <v>185</v>
      </c>
      <c r="O13905" t="s">
        <v>186</v>
      </c>
      <c r="P13905" t="s">
        <v>187</v>
      </c>
      <c r="Q13905" t="s">
        <v>202</v>
      </c>
      <c r="R13905" t="s">
        <v>198</v>
      </c>
      <c r="S13905" t="s">
        <v>203</v>
      </c>
      <c r="T13905">
        <v>3</v>
      </c>
      <c r="U13905">
        <v>3</v>
      </c>
      <c r="V13905" t="s">
        <v>191</v>
      </c>
      <c r="W13905" t="s">
        <v>240</v>
      </c>
      <c r="X13905" t="s">
        <v>191</v>
      </c>
      <c r="Y13905" t="s">
        <v>193</v>
      </c>
      <c r="Z13905" t="s">
        <v>212</v>
      </c>
    </row>
    <row r="13906" spans="1:26" x14ac:dyDescent="0.2">
      <c r="A13906">
        <v>33738</v>
      </c>
      <c r="B13906">
        <v>33739</v>
      </c>
      <c r="C13906" s="23">
        <v>44275.359722222223</v>
      </c>
      <c r="D13906" s="23" t="str">
        <f t="shared" si="4465"/>
        <v>Saturday</v>
      </c>
      <c r="E13906" s="24">
        <f t="shared" si="4466"/>
        <v>44275</v>
      </c>
      <c r="F13906" s="22">
        <f t="shared" si="4467"/>
        <v>2021</v>
      </c>
      <c r="G13906" s="25">
        <f t="shared" si="4464"/>
        <v>0.35972222222335404</v>
      </c>
      <c r="H13906" t="s">
        <v>191</v>
      </c>
      <c r="K13906" s="23">
        <v>44275.513194444444</v>
      </c>
      <c r="L13906" s="23"/>
      <c r="M13906" s="23"/>
      <c r="N13906" t="s">
        <v>185</v>
      </c>
      <c r="O13906" t="s">
        <v>186</v>
      </c>
      <c r="P13906" t="s">
        <v>237</v>
      </c>
      <c r="Q13906" t="s">
        <v>202</v>
      </c>
      <c r="R13906" t="s">
        <v>198</v>
      </c>
      <c r="S13906" t="s">
        <v>203</v>
      </c>
      <c r="T13906">
        <v>4</v>
      </c>
      <c r="U13906">
        <v>4</v>
      </c>
      <c r="V13906" t="s">
        <v>191</v>
      </c>
      <c r="W13906" t="s">
        <v>223</v>
      </c>
      <c r="X13906" t="s">
        <v>191</v>
      </c>
      <c r="Y13906" t="s">
        <v>193</v>
      </c>
      <c r="Z13906" t="s">
        <v>212</v>
      </c>
    </row>
    <row r="13907" spans="1:26" x14ac:dyDescent="0.2">
      <c r="A13907">
        <v>33744</v>
      </c>
      <c r="B13907">
        <v>33745</v>
      </c>
      <c r="C13907" s="23">
        <v>44274.343055555553</v>
      </c>
      <c r="D13907" s="23" t="str">
        <f t="shared" si="4465"/>
        <v>Friday</v>
      </c>
      <c r="E13907" s="24">
        <f t="shared" si="4466"/>
        <v>44274</v>
      </c>
      <c r="F13907" s="22">
        <f t="shared" si="4467"/>
        <v>2021</v>
      </c>
      <c r="G13907" s="25">
        <f t="shared" si="4464"/>
        <v>0.34305555555329192</v>
      </c>
      <c r="H13907" s="23">
        <v>44274.440972222219</v>
      </c>
      <c r="I13907" s="24">
        <f t="shared" ref="I13907:I13909" si="4468">INT(H13907)</f>
        <v>44274</v>
      </c>
      <c r="J13907" s="25">
        <f t="shared" ref="J13907:J13909" si="4469">MOD(H13907,1)</f>
        <v>0.44097222221898846</v>
      </c>
      <c r="K13907" s="23">
        <v>44274.496527777781</v>
      </c>
      <c r="L13907" s="24">
        <f t="shared" ref="L13907:L13909" si="4470">INT(K13907)</f>
        <v>44274</v>
      </c>
      <c r="M13907" s="25">
        <f t="shared" ref="M13907:M13909" si="4471">MOD(K13907,1)</f>
        <v>0.49652777778101154</v>
      </c>
      <c r="N13907" t="s">
        <v>185</v>
      </c>
      <c r="O13907" t="s">
        <v>186</v>
      </c>
      <c r="P13907" t="s">
        <v>187</v>
      </c>
      <c r="Q13907" t="s">
        <v>188</v>
      </c>
      <c r="R13907" t="s">
        <v>198</v>
      </c>
      <c r="S13907" t="s">
        <v>190</v>
      </c>
      <c r="T13907">
        <v>3</v>
      </c>
      <c r="U13907">
        <v>3</v>
      </c>
      <c r="V13907" t="s">
        <v>191</v>
      </c>
      <c r="W13907" t="s">
        <v>210</v>
      </c>
      <c r="X13907" t="s">
        <v>191</v>
      </c>
      <c r="Y13907" t="s">
        <v>193</v>
      </c>
      <c r="Z13907" t="s">
        <v>191</v>
      </c>
    </row>
    <row r="13908" spans="1:26" x14ac:dyDescent="0.2">
      <c r="A13908">
        <v>33748</v>
      </c>
      <c r="B13908">
        <v>33749</v>
      </c>
      <c r="C13908" s="23">
        <v>44271.468055555553</v>
      </c>
      <c r="D13908" s="23" t="str">
        <f t="shared" si="4465"/>
        <v>Tuesday</v>
      </c>
      <c r="E13908" s="24">
        <f t="shared" si="4466"/>
        <v>44271</v>
      </c>
      <c r="F13908" s="22">
        <f t="shared" si="4467"/>
        <v>2021</v>
      </c>
      <c r="G13908" s="25">
        <f t="shared" si="4464"/>
        <v>0.46805555555329192</v>
      </c>
      <c r="H13908" s="23">
        <v>44271.664583333331</v>
      </c>
      <c r="I13908" s="24">
        <f t="shared" si="4468"/>
        <v>44271</v>
      </c>
      <c r="J13908" s="25">
        <f t="shared" si="4469"/>
        <v>0.66458333333139308</v>
      </c>
      <c r="K13908" s="23">
        <v>44271.806250000001</v>
      </c>
      <c r="L13908" s="24">
        <f t="shared" si="4470"/>
        <v>44271</v>
      </c>
      <c r="M13908" s="25">
        <f t="shared" si="4471"/>
        <v>0.80625000000145519</v>
      </c>
      <c r="N13908" t="s">
        <v>185</v>
      </c>
      <c r="O13908" t="s">
        <v>186</v>
      </c>
      <c r="P13908" t="s">
        <v>187</v>
      </c>
      <c r="Q13908" t="s">
        <v>188</v>
      </c>
      <c r="R13908" t="s">
        <v>189</v>
      </c>
      <c r="S13908" t="s">
        <v>190</v>
      </c>
      <c r="T13908">
        <v>3</v>
      </c>
      <c r="U13908">
        <v>3</v>
      </c>
      <c r="V13908" t="s">
        <v>191</v>
      </c>
      <c r="W13908" t="s">
        <v>210</v>
      </c>
      <c r="X13908" t="s">
        <v>191</v>
      </c>
      <c r="Y13908" t="s">
        <v>193</v>
      </c>
      <c r="Z13908" t="s">
        <v>191</v>
      </c>
    </row>
    <row r="13909" spans="1:26" x14ac:dyDescent="0.2">
      <c r="A13909">
        <v>33748</v>
      </c>
      <c r="B13909">
        <v>35405</v>
      </c>
      <c r="C13909" s="23">
        <v>44277.359027777777</v>
      </c>
      <c r="D13909" s="23" t="str">
        <f t="shared" si="4465"/>
        <v>Monday</v>
      </c>
      <c r="E13909" s="24">
        <f t="shared" si="4466"/>
        <v>44277</v>
      </c>
      <c r="F13909" s="22">
        <f t="shared" si="4467"/>
        <v>2021</v>
      </c>
      <c r="G13909" s="25">
        <f t="shared" si="4464"/>
        <v>0.35902777777664596</v>
      </c>
      <c r="H13909" s="23">
        <v>44277.506249999999</v>
      </c>
      <c r="I13909" s="24">
        <f t="shared" si="4468"/>
        <v>44277</v>
      </c>
      <c r="J13909" s="25">
        <f t="shared" si="4469"/>
        <v>0.50624999999854481</v>
      </c>
      <c r="K13909" s="23">
        <v>44277.526388888888</v>
      </c>
      <c r="L13909" s="24">
        <f t="shared" si="4470"/>
        <v>44277</v>
      </c>
      <c r="M13909" s="25">
        <f t="shared" si="4471"/>
        <v>0.52638888888759539</v>
      </c>
      <c r="N13909" t="s">
        <v>185</v>
      </c>
      <c r="O13909" t="s">
        <v>186</v>
      </c>
      <c r="P13909" t="s">
        <v>187</v>
      </c>
      <c r="Q13909" t="s">
        <v>188</v>
      </c>
      <c r="R13909" t="s">
        <v>189</v>
      </c>
      <c r="S13909" t="s">
        <v>190</v>
      </c>
      <c r="T13909">
        <v>3</v>
      </c>
      <c r="U13909">
        <v>3</v>
      </c>
      <c r="V13909" t="s">
        <v>191</v>
      </c>
      <c r="W13909" t="s">
        <v>210</v>
      </c>
      <c r="X13909" t="s">
        <v>191</v>
      </c>
      <c r="Y13909" t="s">
        <v>193</v>
      </c>
      <c r="Z13909" t="s">
        <v>191</v>
      </c>
    </row>
    <row r="13910" spans="1:26" x14ac:dyDescent="0.2">
      <c r="A13910">
        <v>33754</v>
      </c>
      <c r="B13910">
        <v>33755</v>
      </c>
      <c r="C13910" s="23">
        <v>44275.824305555558</v>
      </c>
      <c r="D13910" s="23" t="str">
        <f t="shared" si="4465"/>
        <v>Saturday</v>
      </c>
      <c r="E13910" s="24">
        <f t="shared" si="4466"/>
        <v>44275</v>
      </c>
      <c r="F13910" s="22">
        <f t="shared" si="4467"/>
        <v>2021</v>
      </c>
      <c r="G13910" s="25">
        <f t="shared" si="4464"/>
        <v>0.8243055555576575</v>
      </c>
      <c r="H13910" t="s">
        <v>191</v>
      </c>
      <c r="K13910" s="23">
        <v>44275.942361111112</v>
      </c>
      <c r="L13910" s="23"/>
      <c r="M13910" s="23"/>
      <c r="N13910" t="s">
        <v>185</v>
      </c>
      <c r="O13910" t="s">
        <v>186</v>
      </c>
      <c r="P13910" t="s">
        <v>187</v>
      </c>
      <c r="Q13910" t="s">
        <v>202</v>
      </c>
      <c r="R13910" t="s">
        <v>198</v>
      </c>
      <c r="S13910" t="s">
        <v>203</v>
      </c>
      <c r="T13910">
        <v>4</v>
      </c>
      <c r="U13910">
        <v>4</v>
      </c>
      <c r="V13910" t="s">
        <v>191</v>
      </c>
      <c r="W13910" t="s">
        <v>210</v>
      </c>
      <c r="X13910" t="s">
        <v>191</v>
      </c>
      <c r="Y13910" t="s">
        <v>193</v>
      </c>
      <c r="Z13910" t="s">
        <v>191</v>
      </c>
    </row>
    <row r="13911" spans="1:26" x14ac:dyDescent="0.2">
      <c r="A13911">
        <v>33756</v>
      </c>
      <c r="B13911">
        <v>57154</v>
      </c>
      <c r="C13911" s="23">
        <v>44331.022916666669</v>
      </c>
      <c r="D13911" s="23" t="str">
        <f t="shared" si="4465"/>
        <v>Saturday</v>
      </c>
      <c r="E13911" s="24">
        <f t="shared" si="4466"/>
        <v>44331</v>
      </c>
      <c r="F13911" s="22">
        <f t="shared" si="4467"/>
        <v>2021</v>
      </c>
      <c r="G13911" s="25">
        <f t="shared" si="4464"/>
        <v>2.2916666668606922E-2</v>
      </c>
      <c r="H13911" s="23">
        <v>44331.194444444445</v>
      </c>
      <c r="I13911" s="24">
        <f>INT(H13911)</f>
        <v>44331</v>
      </c>
      <c r="J13911" s="25">
        <f>MOD(H13911,1)</f>
        <v>0.19444444444525288</v>
      </c>
      <c r="K13911" s="23">
        <v>44331.238194444442</v>
      </c>
      <c r="L13911" s="24">
        <f>INT(K13911)</f>
        <v>44331</v>
      </c>
      <c r="M13911" s="25">
        <f>MOD(K13911,1)</f>
        <v>0.2381944444423425</v>
      </c>
      <c r="N13911" t="s">
        <v>185</v>
      </c>
      <c r="O13911" t="s">
        <v>186</v>
      </c>
      <c r="P13911" t="s">
        <v>187</v>
      </c>
      <c r="Q13911" t="s">
        <v>228</v>
      </c>
      <c r="R13911" t="s">
        <v>198</v>
      </c>
      <c r="S13911" t="s">
        <v>229</v>
      </c>
      <c r="T13911">
        <v>2</v>
      </c>
      <c r="U13911">
        <v>2</v>
      </c>
      <c r="V13911" t="s">
        <v>191</v>
      </c>
      <c r="W13911" t="s">
        <v>196</v>
      </c>
      <c r="X13911" t="s">
        <v>191</v>
      </c>
      <c r="Y13911" t="s">
        <v>193</v>
      </c>
      <c r="Z13911" t="s">
        <v>191</v>
      </c>
    </row>
    <row r="13912" spans="1:26" x14ac:dyDescent="0.2">
      <c r="A13912">
        <v>33758</v>
      </c>
      <c r="B13912">
        <v>33759</v>
      </c>
      <c r="C13912" s="23">
        <v>44275.407638888886</v>
      </c>
      <c r="D13912" s="23" t="str">
        <f t="shared" si="4465"/>
        <v>Saturday</v>
      </c>
      <c r="E13912" s="24">
        <f t="shared" si="4466"/>
        <v>44275</v>
      </c>
      <c r="F13912" s="22">
        <f t="shared" si="4467"/>
        <v>2021</v>
      </c>
      <c r="G13912" s="25">
        <f t="shared" si="4464"/>
        <v>0.40763888888614019</v>
      </c>
      <c r="H13912" t="s">
        <v>191</v>
      </c>
      <c r="K13912" s="23">
        <v>44275.431944444441</v>
      </c>
      <c r="L13912" s="23"/>
      <c r="M13912" s="23"/>
      <c r="N13912" t="s">
        <v>185</v>
      </c>
      <c r="O13912" t="s">
        <v>186</v>
      </c>
      <c r="P13912" t="s">
        <v>187</v>
      </c>
      <c r="Q13912" t="s">
        <v>202</v>
      </c>
      <c r="R13912" t="s">
        <v>191</v>
      </c>
      <c r="S13912" t="s">
        <v>203</v>
      </c>
      <c r="T13912">
        <v>3</v>
      </c>
      <c r="U13912">
        <v>3</v>
      </c>
      <c r="V13912" t="s">
        <v>191</v>
      </c>
      <c r="W13912" t="s">
        <v>223</v>
      </c>
      <c r="X13912" t="s">
        <v>191</v>
      </c>
      <c r="Y13912" t="s">
        <v>193</v>
      </c>
      <c r="Z13912" t="s">
        <v>191</v>
      </c>
    </row>
    <row r="13913" spans="1:26" x14ac:dyDescent="0.2">
      <c r="A13913">
        <v>33761</v>
      </c>
      <c r="B13913">
        <v>33762</v>
      </c>
      <c r="C13913" s="23">
        <v>44275.162499999999</v>
      </c>
      <c r="D13913" s="23" t="str">
        <f t="shared" si="4465"/>
        <v>Saturday</v>
      </c>
      <c r="E13913" s="24">
        <f t="shared" si="4466"/>
        <v>44275</v>
      </c>
      <c r="F13913" s="22">
        <f t="shared" si="4467"/>
        <v>2021</v>
      </c>
      <c r="G13913" s="25">
        <f t="shared" si="4464"/>
        <v>0.16249999999854481</v>
      </c>
      <c r="H13913" t="s">
        <v>191</v>
      </c>
      <c r="K13913" s="23">
        <v>44275.288888888892</v>
      </c>
      <c r="L13913" s="23"/>
      <c r="M13913" s="23"/>
      <c r="N13913" t="s">
        <v>185</v>
      </c>
      <c r="O13913" t="s">
        <v>186</v>
      </c>
      <c r="P13913" t="s">
        <v>187</v>
      </c>
      <c r="Q13913" t="s">
        <v>202</v>
      </c>
      <c r="R13913" t="s">
        <v>221</v>
      </c>
      <c r="S13913" t="s">
        <v>203</v>
      </c>
      <c r="T13913">
        <v>3</v>
      </c>
      <c r="U13913">
        <v>3</v>
      </c>
      <c r="V13913" t="s">
        <v>191</v>
      </c>
      <c r="W13913" t="s">
        <v>196</v>
      </c>
      <c r="X13913" t="s">
        <v>191</v>
      </c>
      <c r="Y13913" t="s">
        <v>193</v>
      </c>
      <c r="Z13913" t="s">
        <v>212</v>
      </c>
    </row>
    <row r="13914" spans="1:26" x14ac:dyDescent="0.2">
      <c r="A13914">
        <v>33761</v>
      </c>
      <c r="B13914">
        <v>35055</v>
      </c>
      <c r="C13914" s="23">
        <v>44278.617361111108</v>
      </c>
      <c r="D13914" s="23" t="str">
        <f t="shared" si="4465"/>
        <v>Tuesday</v>
      </c>
      <c r="E13914" s="24">
        <f t="shared" si="4466"/>
        <v>44278</v>
      </c>
      <c r="F13914" s="22">
        <f t="shared" si="4467"/>
        <v>2021</v>
      </c>
      <c r="G13914" s="25">
        <f t="shared" si="4464"/>
        <v>0.61736111110803904</v>
      </c>
      <c r="H13914" t="s">
        <v>191</v>
      </c>
      <c r="K13914" s="23">
        <v>44278.697222222225</v>
      </c>
      <c r="L13914" s="23"/>
      <c r="M13914" s="23"/>
      <c r="N13914" t="s">
        <v>185</v>
      </c>
      <c r="O13914" t="s">
        <v>186</v>
      </c>
      <c r="P13914" t="s">
        <v>187</v>
      </c>
      <c r="Q13914" t="s">
        <v>202</v>
      </c>
      <c r="R13914" t="s">
        <v>221</v>
      </c>
      <c r="S13914" t="s">
        <v>203</v>
      </c>
      <c r="T13914">
        <v>3</v>
      </c>
      <c r="U13914">
        <v>3</v>
      </c>
      <c r="V13914" t="s">
        <v>191</v>
      </c>
      <c r="W13914" t="s">
        <v>240</v>
      </c>
      <c r="X13914" t="s">
        <v>191</v>
      </c>
      <c r="Y13914" t="s">
        <v>193</v>
      </c>
      <c r="Z13914" t="s">
        <v>245</v>
      </c>
    </row>
    <row r="13915" spans="1:26" x14ac:dyDescent="0.2">
      <c r="A13915">
        <v>33763</v>
      </c>
      <c r="B13915">
        <v>33764</v>
      </c>
      <c r="C13915" s="23">
        <v>44270.789583333331</v>
      </c>
      <c r="D13915" s="23" t="str">
        <f t="shared" si="4465"/>
        <v>Monday</v>
      </c>
      <c r="E13915" s="24">
        <f t="shared" si="4466"/>
        <v>44270</v>
      </c>
      <c r="F13915" s="22">
        <f t="shared" si="4467"/>
        <v>2021</v>
      </c>
      <c r="G13915" s="25">
        <f t="shared" si="4464"/>
        <v>0.78958333333139308</v>
      </c>
      <c r="H13915" s="23">
        <v>44270.748611111114</v>
      </c>
      <c r="I13915" s="24">
        <f t="shared" ref="I13915:I13918" si="4472">INT(H13915)</f>
        <v>44270</v>
      </c>
      <c r="J13915" s="25">
        <f t="shared" ref="J13915:J13918" si="4473">MOD(H13915,1)</f>
        <v>0.74861111111385981</v>
      </c>
      <c r="K13915" t="s">
        <v>191</v>
      </c>
      <c r="N13915" t="s">
        <v>185</v>
      </c>
      <c r="O13915" t="s">
        <v>232</v>
      </c>
      <c r="P13915" t="s">
        <v>187</v>
      </c>
      <c r="Q13915" t="s">
        <v>188</v>
      </c>
      <c r="R13915" t="s">
        <v>189</v>
      </c>
      <c r="S13915" t="s">
        <v>190</v>
      </c>
      <c r="T13915">
        <v>2</v>
      </c>
      <c r="U13915">
        <v>2</v>
      </c>
      <c r="V13915" t="s">
        <v>529</v>
      </c>
      <c r="W13915" t="s">
        <v>199</v>
      </c>
      <c r="X13915" t="s">
        <v>191</v>
      </c>
      <c r="Y13915" t="s">
        <v>197</v>
      </c>
      <c r="Z13915" t="s">
        <v>200</v>
      </c>
    </row>
    <row r="13916" spans="1:26" x14ac:dyDescent="0.2">
      <c r="A13916">
        <v>33763</v>
      </c>
      <c r="B13916">
        <v>45888</v>
      </c>
      <c r="C13916" s="23">
        <v>44293.463194444441</v>
      </c>
      <c r="D13916" s="23" t="str">
        <f t="shared" si="4465"/>
        <v>Wednesday</v>
      </c>
      <c r="E13916" s="24">
        <f t="shared" si="4466"/>
        <v>44293</v>
      </c>
      <c r="F13916" s="22">
        <f t="shared" si="4467"/>
        <v>2021</v>
      </c>
      <c r="G13916" s="25">
        <f t="shared" si="4464"/>
        <v>0.46319444444088731</v>
      </c>
      <c r="H13916" s="23">
        <v>44293.49722222222</v>
      </c>
      <c r="I13916" s="24">
        <f t="shared" si="4472"/>
        <v>44293</v>
      </c>
      <c r="J13916" s="25">
        <f t="shared" si="4473"/>
        <v>0.49722222222044365</v>
      </c>
      <c r="K13916" s="23">
        <v>44293.698611111111</v>
      </c>
      <c r="L13916" s="24">
        <f>INT(K13916)</f>
        <v>44293</v>
      </c>
      <c r="M13916" s="25">
        <f>MOD(K13916,1)</f>
        <v>0.69861111111094942</v>
      </c>
      <c r="N13916" t="s">
        <v>185</v>
      </c>
      <c r="O13916" t="s">
        <v>206</v>
      </c>
      <c r="P13916" t="s">
        <v>187</v>
      </c>
      <c r="Q13916" t="s">
        <v>188</v>
      </c>
      <c r="R13916" t="s">
        <v>189</v>
      </c>
      <c r="S13916" t="s">
        <v>190</v>
      </c>
      <c r="T13916">
        <v>2</v>
      </c>
      <c r="U13916">
        <v>2</v>
      </c>
      <c r="V13916" t="s">
        <v>191</v>
      </c>
      <c r="W13916" t="s">
        <v>196</v>
      </c>
      <c r="X13916" t="s">
        <v>191</v>
      </c>
      <c r="Y13916" t="s">
        <v>207</v>
      </c>
      <c r="Z13916" t="s">
        <v>191</v>
      </c>
    </row>
    <row r="13917" spans="1:26" x14ac:dyDescent="0.2">
      <c r="A13917">
        <v>33766</v>
      </c>
      <c r="B13917">
        <v>33767</v>
      </c>
      <c r="C13917" s="23">
        <v>44272.794444444444</v>
      </c>
      <c r="D13917" s="23" t="str">
        <f t="shared" si="4465"/>
        <v>Wednesday</v>
      </c>
      <c r="E13917" s="24">
        <f t="shared" si="4466"/>
        <v>44272</v>
      </c>
      <c r="F13917" s="22">
        <f t="shared" si="4467"/>
        <v>2021</v>
      </c>
      <c r="G13917" s="25">
        <f t="shared" si="4464"/>
        <v>0.79444444444379769</v>
      </c>
      <c r="H13917" s="23">
        <v>44272.955555555556</v>
      </c>
      <c r="I13917" s="24">
        <f t="shared" si="4472"/>
        <v>44272</v>
      </c>
      <c r="J13917" s="25">
        <f t="shared" si="4473"/>
        <v>0.95555555555620231</v>
      </c>
      <c r="K13917" t="s">
        <v>191</v>
      </c>
      <c r="N13917" t="s">
        <v>185</v>
      </c>
      <c r="O13917" t="s">
        <v>186</v>
      </c>
      <c r="P13917" t="s">
        <v>237</v>
      </c>
      <c r="Q13917" t="s">
        <v>188</v>
      </c>
      <c r="R13917" t="s">
        <v>198</v>
      </c>
      <c r="S13917" t="s">
        <v>190</v>
      </c>
      <c r="T13917">
        <v>2</v>
      </c>
      <c r="U13917">
        <v>2</v>
      </c>
      <c r="V13917" t="s">
        <v>191</v>
      </c>
      <c r="W13917" t="s">
        <v>196</v>
      </c>
      <c r="X13917" t="s">
        <v>191</v>
      </c>
      <c r="Y13917" t="s">
        <v>193</v>
      </c>
      <c r="Z13917" t="s">
        <v>191</v>
      </c>
    </row>
    <row r="13918" spans="1:26" x14ac:dyDescent="0.2">
      <c r="A13918">
        <v>33774</v>
      </c>
      <c r="B13918">
        <v>33775</v>
      </c>
      <c r="C13918" s="23">
        <v>44267.770138888889</v>
      </c>
      <c r="D13918" s="23" t="str">
        <f t="shared" si="4465"/>
        <v>Friday</v>
      </c>
      <c r="E13918" s="24">
        <f t="shared" si="4466"/>
        <v>44267</v>
      </c>
      <c r="F13918" s="22">
        <f t="shared" si="4467"/>
        <v>2021</v>
      </c>
      <c r="G13918" s="25">
        <f t="shared" si="4464"/>
        <v>0.77013888888905058</v>
      </c>
      <c r="H13918" s="23">
        <v>44267.841666666667</v>
      </c>
      <c r="I13918" s="24">
        <f t="shared" si="4472"/>
        <v>44267</v>
      </c>
      <c r="J13918" s="25">
        <f t="shared" si="4473"/>
        <v>0.84166666666715173</v>
      </c>
      <c r="K13918" s="23">
        <v>44268.007638888892</v>
      </c>
      <c r="L13918" s="24">
        <f>INT(K13918)</f>
        <v>44268</v>
      </c>
      <c r="M13918" s="25">
        <f>MOD(K13918,1)</f>
        <v>7.6388888919609599E-3</v>
      </c>
      <c r="N13918" t="s">
        <v>224</v>
      </c>
      <c r="O13918" t="s">
        <v>186</v>
      </c>
      <c r="P13918" t="s">
        <v>187</v>
      </c>
      <c r="Q13918" t="s">
        <v>188</v>
      </c>
      <c r="R13918" t="s">
        <v>208</v>
      </c>
      <c r="S13918" t="s">
        <v>190</v>
      </c>
      <c r="T13918">
        <v>1</v>
      </c>
      <c r="U13918">
        <v>1</v>
      </c>
      <c r="V13918" t="s">
        <v>191</v>
      </c>
      <c r="W13918" t="s">
        <v>199</v>
      </c>
      <c r="X13918" t="s">
        <v>191</v>
      </c>
      <c r="Y13918" t="s">
        <v>197</v>
      </c>
      <c r="Z13918" t="s">
        <v>191</v>
      </c>
    </row>
    <row r="13919" spans="1:26" x14ac:dyDescent="0.2">
      <c r="A13919">
        <v>33774</v>
      </c>
      <c r="B13919">
        <v>36769</v>
      </c>
      <c r="C13919" s="23">
        <v>44282.988194444442</v>
      </c>
      <c r="D13919" s="23" t="str">
        <f t="shared" si="4465"/>
        <v>Saturday</v>
      </c>
      <c r="E13919" s="24">
        <f t="shared" si="4466"/>
        <v>44282</v>
      </c>
      <c r="F13919" s="22">
        <f t="shared" si="4467"/>
        <v>2021</v>
      </c>
      <c r="G13919" s="25">
        <f t="shared" si="4464"/>
        <v>0.9881944444423425</v>
      </c>
      <c r="H13919" t="s">
        <v>191</v>
      </c>
      <c r="K13919" s="23">
        <v>44283.724305555559</v>
      </c>
      <c r="L13919" s="23"/>
      <c r="M13919" s="23"/>
      <c r="N13919" t="s">
        <v>185</v>
      </c>
      <c r="O13919" t="s">
        <v>186</v>
      </c>
      <c r="P13919" t="s">
        <v>187</v>
      </c>
      <c r="Q13919" t="s">
        <v>202</v>
      </c>
      <c r="R13919" t="s">
        <v>208</v>
      </c>
      <c r="S13919" t="s">
        <v>203</v>
      </c>
      <c r="T13919">
        <v>3</v>
      </c>
      <c r="U13919">
        <v>3</v>
      </c>
      <c r="V13919" t="s">
        <v>191</v>
      </c>
      <c r="W13919" t="s">
        <v>196</v>
      </c>
      <c r="X13919" t="s">
        <v>191</v>
      </c>
      <c r="Y13919" t="s">
        <v>207</v>
      </c>
      <c r="Z13919" t="s">
        <v>191</v>
      </c>
    </row>
    <row r="13920" spans="1:26" x14ac:dyDescent="0.2">
      <c r="A13920">
        <v>33774</v>
      </c>
      <c r="B13920">
        <v>38748</v>
      </c>
      <c r="C13920" s="23">
        <v>44287.651388888888</v>
      </c>
      <c r="D13920" s="23" t="str">
        <f t="shared" si="4465"/>
        <v>Thursday</v>
      </c>
      <c r="E13920" s="24">
        <f t="shared" si="4466"/>
        <v>44287</v>
      </c>
      <c r="F13920" s="22">
        <f t="shared" si="4467"/>
        <v>2021</v>
      </c>
      <c r="G13920" s="25">
        <f t="shared" si="4464"/>
        <v>0.65138888888759539</v>
      </c>
      <c r="H13920" s="23">
        <v>44287.802777777775</v>
      </c>
      <c r="I13920" s="24">
        <f>INT(H13920)</f>
        <v>44287</v>
      </c>
      <c r="J13920" s="25">
        <f>MOD(H13920,1)</f>
        <v>0.80277777777519077</v>
      </c>
      <c r="K13920" t="s">
        <v>191</v>
      </c>
      <c r="N13920" t="s">
        <v>185</v>
      </c>
      <c r="O13920" t="s">
        <v>186</v>
      </c>
      <c r="P13920" t="s">
        <v>187</v>
      </c>
      <c r="Q13920" t="s">
        <v>188</v>
      </c>
      <c r="R13920" t="s">
        <v>208</v>
      </c>
      <c r="S13920" t="s">
        <v>190</v>
      </c>
      <c r="T13920">
        <v>3</v>
      </c>
      <c r="U13920">
        <v>3</v>
      </c>
      <c r="V13920" t="s">
        <v>191</v>
      </c>
      <c r="W13920" t="s">
        <v>196</v>
      </c>
      <c r="X13920" t="s">
        <v>191</v>
      </c>
      <c r="Y13920" t="s">
        <v>207</v>
      </c>
      <c r="Z13920" t="s">
        <v>191</v>
      </c>
    </row>
    <row r="13921" spans="1:26" x14ac:dyDescent="0.2">
      <c r="A13921">
        <v>33774</v>
      </c>
      <c r="B13921">
        <v>43616</v>
      </c>
      <c r="C13921" s="23">
        <v>44299.620833333334</v>
      </c>
      <c r="D13921" s="23" t="str">
        <f t="shared" si="4465"/>
        <v>Tuesday</v>
      </c>
      <c r="E13921" s="24">
        <f t="shared" si="4466"/>
        <v>44299</v>
      </c>
      <c r="F13921" s="22">
        <f t="shared" si="4467"/>
        <v>2021</v>
      </c>
      <c r="G13921" s="25">
        <f t="shared" si="4464"/>
        <v>0.62083333333430346</v>
      </c>
      <c r="H13921" t="s">
        <v>191</v>
      </c>
      <c r="K13921" s="23">
        <v>44299.625</v>
      </c>
      <c r="L13921" s="23"/>
      <c r="M13921" s="23"/>
      <c r="N13921" t="s">
        <v>185</v>
      </c>
      <c r="O13921" t="s">
        <v>186</v>
      </c>
      <c r="P13921" t="s">
        <v>187</v>
      </c>
      <c r="Q13921" t="s">
        <v>202</v>
      </c>
      <c r="R13921" t="s">
        <v>208</v>
      </c>
      <c r="S13921" t="s">
        <v>203</v>
      </c>
      <c r="T13921">
        <v>3</v>
      </c>
      <c r="U13921">
        <v>3</v>
      </c>
      <c r="V13921" t="s">
        <v>191</v>
      </c>
      <c r="W13921" t="s">
        <v>196</v>
      </c>
      <c r="X13921" t="s">
        <v>191</v>
      </c>
      <c r="Y13921" t="s">
        <v>193</v>
      </c>
      <c r="Z13921" t="s">
        <v>191</v>
      </c>
    </row>
    <row r="13922" spans="1:26" x14ac:dyDescent="0.2">
      <c r="A13922">
        <v>33778</v>
      </c>
      <c r="B13922">
        <v>34174</v>
      </c>
      <c r="C13922" s="23">
        <v>44276.545138888891</v>
      </c>
      <c r="D13922" s="23" t="str">
        <f t="shared" si="4465"/>
        <v>Sunday</v>
      </c>
      <c r="E13922" s="24">
        <f t="shared" si="4466"/>
        <v>44276</v>
      </c>
      <c r="F13922" s="22">
        <f t="shared" si="4467"/>
        <v>2021</v>
      </c>
      <c r="G13922" s="25">
        <f t="shared" si="4464"/>
        <v>0.54513888889050577</v>
      </c>
      <c r="H13922" t="s">
        <v>191</v>
      </c>
      <c r="K13922" s="23">
        <v>44276.586805555555</v>
      </c>
      <c r="L13922" s="23"/>
      <c r="M13922" s="23"/>
      <c r="N13922" t="s">
        <v>185</v>
      </c>
      <c r="O13922" t="s">
        <v>186</v>
      </c>
      <c r="P13922" t="s">
        <v>187</v>
      </c>
      <c r="Q13922" t="s">
        <v>202</v>
      </c>
      <c r="R13922" t="s">
        <v>191</v>
      </c>
      <c r="S13922" t="s">
        <v>203</v>
      </c>
      <c r="T13922">
        <v>3</v>
      </c>
      <c r="U13922">
        <v>3</v>
      </c>
      <c r="V13922" t="s">
        <v>191</v>
      </c>
      <c r="W13922" t="s">
        <v>216</v>
      </c>
      <c r="X13922" t="s">
        <v>191</v>
      </c>
      <c r="Y13922" t="s">
        <v>197</v>
      </c>
      <c r="Z13922" t="s">
        <v>191</v>
      </c>
    </row>
    <row r="13923" spans="1:26" x14ac:dyDescent="0.2">
      <c r="A13923">
        <v>33780</v>
      </c>
      <c r="B13923">
        <v>33781</v>
      </c>
      <c r="C13923" s="23">
        <v>44274.875694444447</v>
      </c>
      <c r="D13923" s="23" t="str">
        <f t="shared" si="4465"/>
        <v>Friday</v>
      </c>
      <c r="E13923" s="24">
        <f t="shared" si="4466"/>
        <v>44274</v>
      </c>
      <c r="F13923" s="22">
        <f t="shared" si="4467"/>
        <v>2021</v>
      </c>
      <c r="G13923" s="25">
        <f t="shared" si="4464"/>
        <v>0.87569444444670808</v>
      </c>
      <c r="H13923" s="23">
        <v>44275.080555555556</v>
      </c>
      <c r="I13923" s="24">
        <f>INT(H13923)</f>
        <v>44275</v>
      </c>
      <c r="J13923" s="25">
        <f>MOD(H13923,1)</f>
        <v>8.0555555556202307E-2</v>
      </c>
      <c r="K13923" s="23">
        <v>44275.109027777777</v>
      </c>
      <c r="L13923" s="24">
        <f>INT(K13923)</f>
        <v>44275</v>
      </c>
      <c r="M13923" s="25">
        <f>MOD(K13923,1)</f>
        <v>0.10902777777664596</v>
      </c>
      <c r="N13923" t="s">
        <v>185</v>
      </c>
      <c r="O13923" t="s">
        <v>186</v>
      </c>
      <c r="P13923" t="s">
        <v>187</v>
      </c>
      <c r="Q13923" t="s">
        <v>228</v>
      </c>
      <c r="R13923" t="s">
        <v>201</v>
      </c>
      <c r="S13923" t="s">
        <v>190</v>
      </c>
      <c r="T13923">
        <v>2</v>
      </c>
      <c r="U13923">
        <v>2</v>
      </c>
      <c r="V13923" t="s">
        <v>191</v>
      </c>
      <c r="W13923" t="s">
        <v>214</v>
      </c>
      <c r="X13923" t="s">
        <v>191</v>
      </c>
      <c r="Y13923" t="s">
        <v>193</v>
      </c>
      <c r="Z13923" t="s">
        <v>191</v>
      </c>
    </row>
    <row r="13924" spans="1:26" x14ac:dyDescent="0.2">
      <c r="A13924">
        <v>33782</v>
      </c>
      <c r="B13924">
        <v>33783</v>
      </c>
      <c r="C13924" s="23">
        <v>44275.242361111108</v>
      </c>
      <c r="D13924" s="23" t="str">
        <f t="shared" si="4465"/>
        <v>Saturday</v>
      </c>
      <c r="E13924" s="24">
        <f t="shared" si="4466"/>
        <v>44275</v>
      </c>
      <c r="F13924" s="22">
        <f t="shared" si="4467"/>
        <v>2021</v>
      </c>
      <c r="G13924" s="25">
        <f t="shared" si="4464"/>
        <v>0.24236111110803904</v>
      </c>
      <c r="H13924" t="s">
        <v>191</v>
      </c>
      <c r="K13924" s="23">
        <v>44275.390972222223</v>
      </c>
      <c r="L13924" s="23"/>
      <c r="M13924" s="23"/>
      <c r="N13924" t="s">
        <v>185</v>
      </c>
      <c r="O13924" t="s">
        <v>186</v>
      </c>
      <c r="P13924" t="s">
        <v>187</v>
      </c>
      <c r="Q13924" t="s">
        <v>202</v>
      </c>
      <c r="R13924" t="s">
        <v>201</v>
      </c>
      <c r="S13924" t="s">
        <v>203</v>
      </c>
      <c r="T13924">
        <v>2</v>
      </c>
      <c r="U13924">
        <v>2</v>
      </c>
      <c r="V13924" t="s">
        <v>191</v>
      </c>
      <c r="W13924" t="s">
        <v>214</v>
      </c>
      <c r="X13924" t="s">
        <v>191</v>
      </c>
      <c r="Y13924" t="s">
        <v>193</v>
      </c>
      <c r="Z13924" t="s">
        <v>191</v>
      </c>
    </row>
    <row r="13925" spans="1:26" x14ac:dyDescent="0.2">
      <c r="A13925">
        <v>33784</v>
      </c>
      <c r="B13925">
        <v>33785</v>
      </c>
      <c r="C13925" s="23">
        <v>44275.074305555558</v>
      </c>
      <c r="D13925" s="23" t="str">
        <f t="shared" si="4465"/>
        <v>Saturday</v>
      </c>
      <c r="E13925" s="24">
        <f t="shared" si="4466"/>
        <v>44275</v>
      </c>
      <c r="F13925" s="22">
        <f t="shared" si="4467"/>
        <v>2021</v>
      </c>
      <c r="G13925" s="25">
        <f t="shared" si="4464"/>
        <v>7.4305555557657499E-2</v>
      </c>
      <c r="H13925" t="s">
        <v>191</v>
      </c>
      <c r="K13925" s="23">
        <v>44275.231249999997</v>
      </c>
      <c r="L13925" s="23"/>
      <c r="M13925" s="23"/>
      <c r="N13925" t="s">
        <v>185</v>
      </c>
      <c r="O13925" t="s">
        <v>186</v>
      </c>
      <c r="P13925" t="s">
        <v>187</v>
      </c>
      <c r="Q13925" t="s">
        <v>202</v>
      </c>
      <c r="R13925" t="s">
        <v>201</v>
      </c>
      <c r="S13925" t="s">
        <v>203</v>
      </c>
      <c r="T13925">
        <v>4</v>
      </c>
      <c r="U13925">
        <v>4</v>
      </c>
      <c r="V13925" t="s">
        <v>191</v>
      </c>
      <c r="W13925" t="s">
        <v>214</v>
      </c>
      <c r="X13925" t="s">
        <v>191</v>
      </c>
      <c r="Y13925" t="s">
        <v>193</v>
      </c>
      <c r="Z13925" t="s">
        <v>191</v>
      </c>
    </row>
    <row r="13926" spans="1:26" x14ac:dyDescent="0.2">
      <c r="A13926">
        <v>33787</v>
      </c>
      <c r="B13926">
        <v>33788</v>
      </c>
      <c r="C13926" s="23">
        <v>44275.861111111109</v>
      </c>
      <c r="D13926" s="23" t="str">
        <f t="shared" si="4465"/>
        <v>Saturday</v>
      </c>
      <c r="E13926" s="24">
        <f t="shared" si="4466"/>
        <v>44275</v>
      </c>
      <c r="F13926" s="22">
        <f t="shared" si="4467"/>
        <v>2021</v>
      </c>
      <c r="G13926" s="25">
        <f t="shared" si="4464"/>
        <v>0.86111111110949423</v>
      </c>
      <c r="H13926" t="s">
        <v>191</v>
      </c>
      <c r="K13926" s="23">
        <v>44275.957638888889</v>
      </c>
      <c r="L13926" s="23"/>
      <c r="M13926" s="23"/>
      <c r="N13926" t="s">
        <v>185</v>
      </c>
      <c r="O13926" t="s">
        <v>186</v>
      </c>
      <c r="P13926" t="s">
        <v>187</v>
      </c>
      <c r="Q13926" t="s">
        <v>202</v>
      </c>
      <c r="R13926" t="s">
        <v>191</v>
      </c>
      <c r="S13926" t="s">
        <v>203</v>
      </c>
      <c r="T13926">
        <v>4</v>
      </c>
      <c r="U13926">
        <v>4</v>
      </c>
      <c r="V13926" t="s">
        <v>191</v>
      </c>
      <c r="W13926" t="s">
        <v>240</v>
      </c>
      <c r="X13926" t="s">
        <v>191</v>
      </c>
      <c r="Y13926" t="s">
        <v>193</v>
      </c>
      <c r="Z13926" t="s">
        <v>191</v>
      </c>
    </row>
    <row r="13927" spans="1:26" x14ac:dyDescent="0.2">
      <c r="A13927">
        <v>33789</v>
      </c>
      <c r="B13927">
        <v>33790</v>
      </c>
      <c r="C13927" s="23">
        <v>44274.863888888889</v>
      </c>
      <c r="D13927" s="23" t="str">
        <f t="shared" si="4465"/>
        <v>Friday</v>
      </c>
      <c r="E13927" s="24">
        <f t="shared" si="4466"/>
        <v>44274</v>
      </c>
      <c r="F13927" s="22">
        <f t="shared" si="4467"/>
        <v>2021</v>
      </c>
      <c r="G13927" s="25">
        <f t="shared" si="4464"/>
        <v>0.86388888888905058</v>
      </c>
      <c r="H13927" t="s">
        <v>191</v>
      </c>
      <c r="K13927" s="23">
        <v>44275.004166666666</v>
      </c>
      <c r="L13927" s="23"/>
      <c r="M13927" s="23"/>
      <c r="N13927" t="s">
        <v>185</v>
      </c>
      <c r="O13927" t="s">
        <v>186</v>
      </c>
      <c r="P13927" t="s">
        <v>187</v>
      </c>
      <c r="Q13927" t="s">
        <v>202</v>
      </c>
      <c r="R13927" t="s">
        <v>198</v>
      </c>
      <c r="S13927" t="s">
        <v>203</v>
      </c>
      <c r="T13927">
        <v>4</v>
      </c>
      <c r="U13927">
        <v>4</v>
      </c>
      <c r="V13927" t="s">
        <v>191</v>
      </c>
      <c r="W13927" t="s">
        <v>214</v>
      </c>
      <c r="X13927" t="s">
        <v>191</v>
      </c>
      <c r="Y13927" t="s">
        <v>193</v>
      </c>
      <c r="Z13927" t="s">
        <v>191</v>
      </c>
    </row>
    <row r="13928" spans="1:26" x14ac:dyDescent="0.2">
      <c r="A13928">
        <v>33791</v>
      </c>
      <c r="B13928">
        <v>33792</v>
      </c>
      <c r="C13928" s="23">
        <v>44275.856249999997</v>
      </c>
      <c r="D13928" s="23" t="str">
        <f t="shared" si="4465"/>
        <v>Saturday</v>
      </c>
      <c r="E13928" s="24">
        <f t="shared" si="4466"/>
        <v>44275</v>
      </c>
      <c r="F13928" s="22">
        <f t="shared" si="4467"/>
        <v>2021</v>
      </c>
      <c r="G13928" s="25">
        <f t="shared" si="4464"/>
        <v>0.85624999999708962</v>
      </c>
      <c r="H13928" t="s">
        <v>191</v>
      </c>
      <c r="K13928" s="23">
        <v>44275.9375</v>
      </c>
      <c r="L13928" s="23"/>
      <c r="M13928" s="23"/>
      <c r="N13928" t="s">
        <v>185</v>
      </c>
      <c r="O13928" t="s">
        <v>186</v>
      </c>
      <c r="P13928" t="s">
        <v>187</v>
      </c>
      <c r="Q13928" t="s">
        <v>202</v>
      </c>
      <c r="R13928" t="s">
        <v>191</v>
      </c>
      <c r="S13928" t="s">
        <v>203</v>
      </c>
      <c r="T13928">
        <v>4</v>
      </c>
      <c r="U13928">
        <v>4</v>
      </c>
      <c r="V13928" t="s">
        <v>191</v>
      </c>
      <c r="W13928" t="s">
        <v>240</v>
      </c>
      <c r="X13928" t="s">
        <v>191</v>
      </c>
      <c r="Y13928" t="s">
        <v>193</v>
      </c>
      <c r="Z13928" t="s">
        <v>191</v>
      </c>
    </row>
    <row r="13929" spans="1:26" x14ac:dyDescent="0.2">
      <c r="A13929">
        <v>33794</v>
      </c>
      <c r="B13929">
        <v>33795</v>
      </c>
      <c r="C13929" s="23">
        <v>44275.116666666669</v>
      </c>
      <c r="D13929" s="23" t="str">
        <f t="shared" si="4465"/>
        <v>Saturday</v>
      </c>
      <c r="E13929" s="24">
        <f t="shared" si="4466"/>
        <v>44275</v>
      </c>
      <c r="F13929" s="22">
        <f t="shared" si="4467"/>
        <v>2021</v>
      </c>
      <c r="G13929" s="25">
        <f t="shared" si="4464"/>
        <v>0.11666666666860692</v>
      </c>
      <c r="H13929" t="s">
        <v>191</v>
      </c>
      <c r="K13929" s="23">
        <v>44275.209027777775</v>
      </c>
      <c r="L13929" s="23"/>
      <c r="M13929" s="23"/>
      <c r="N13929" t="s">
        <v>185</v>
      </c>
      <c r="O13929" t="s">
        <v>206</v>
      </c>
      <c r="P13929" t="s">
        <v>187</v>
      </c>
      <c r="Q13929" t="s">
        <v>202</v>
      </c>
      <c r="R13929" t="s">
        <v>189</v>
      </c>
      <c r="S13929" t="s">
        <v>203</v>
      </c>
      <c r="T13929" t="s">
        <v>191</v>
      </c>
      <c r="U13929" t="s">
        <v>191</v>
      </c>
      <c r="V13929" t="s">
        <v>191</v>
      </c>
      <c r="W13929" t="s">
        <v>199</v>
      </c>
      <c r="X13929" t="s">
        <v>191</v>
      </c>
      <c r="Y13929" t="s">
        <v>197</v>
      </c>
      <c r="Z13929" t="s">
        <v>191</v>
      </c>
    </row>
    <row r="13930" spans="1:26" x14ac:dyDescent="0.2">
      <c r="A13930">
        <v>33796</v>
      </c>
      <c r="B13930">
        <v>33797</v>
      </c>
      <c r="C13930" s="23">
        <v>44275.546527777777</v>
      </c>
      <c r="D13930" s="23" t="str">
        <f t="shared" si="4465"/>
        <v>Saturday</v>
      </c>
      <c r="E13930" s="24">
        <f t="shared" si="4466"/>
        <v>44275</v>
      </c>
      <c r="F13930" s="22">
        <f t="shared" si="4467"/>
        <v>2021</v>
      </c>
      <c r="G13930" s="25">
        <f t="shared" si="4464"/>
        <v>0.54652777777664596</v>
      </c>
      <c r="H13930" t="s">
        <v>191</v>
      </c>
      <c r="K13930" s="23">
        <v>44275.623611111114</v>
      </c>
      <c r="L13930" s="23"/>
      <c r="M13930" s="23"/>
      <c r="N13930" t="s">
        <v>185</v>
      </c>
      <c r="O13930" t="s">
        <v>186</v>
      </c>
      <c r="P13930" t="s">
        <v>187</v>
      </c>
      <c r="Q13930" t="s">
        <v>202</v>
      </c>
      <c r="R13930" t="s">
        <v>191</v>
      </c>
      <c r="S13930" t="s">
        <v>203</v>
      </c>
      <c r="T13930">
        <v>3</v>
      </c>
      <c r="U13930">
        <v>3</v>
      </c>
      <c r="V13930" t="s">
        <v>191</v>
      </c>
      <c r="W13930" t="s">
        <v>196</v>
      </c>
      <c r="X13930" t="s">
        <v>191</v>
      </c>
      <c r="Y13930" t="s">
        <v>193</v>
      </c>
      <c r="Z13930" t="s">
        <v>212</v>
      </c>
    </row>
    <row r="13931" spans="1:26" x14ac:dyDescent="0.2">
      <c r="A13931">
        <v>33798</v>
      </c>
      <c r="B13931">
        <v>33799</v>
      </c>
      <c r="C13931" s="23">
        <v>44273.527777777781</v>
      </c>
      <c r="D13931" s="23" t="str">
        <f t="shared" si="4465"/>
        <v>Thursday</v>
      </c>
      <c r="E13931" s="24">
        <f t="shared" si="4466"/>
        <v>44273</v>
      </c>
      <c r="F13931" s="22">
        <f t="shared" si="4467"/>
        <v>2021</v>
      </c>
      <c r="G13931" s="25">
        <f t="shared" si="4464"/>
        <v>0.52777777778101154</v>
      </c>
      <c r="H13931" s="23">
        <v>44273.642361111109</v>
      </c>
      <c r="I13931" s="24">
        <f t="shared" ref="I13931:I13932" si="4474">INT(H13931)</f>
        <v>44273</v>
      </c>
      <c r="J13931" s="25">
        <f t="shared" ref="J13931:J13932" si="4475">MOD(H13931,1)</f>
        <v>0.64236111110949423</v>
      </c>
      <c r="K13931" s="23">
        <v>44273.744444444441</v>
      </c>
      <c r="L13931" s="24">
        <f t="shared" ref="L13931:L13932" si="4476">INT(K13931)</f>
        <v>44273</v>
      </c>
      <c r="M13931" s="25">
        <f t="shared" ref="M13931:M13932" si="4477">MOD(K13931,1)</f>
        <v>0.74444444444088731</v>
      </c>
      <c r="N13931" t="s">
        <v>215</v>
      </c>
      <c r="O13931" t="s">
        <v>186</v>
      </c>
      <c r="P13931" t="s">
        <v>187</v>
      </c>
      <c r="Q13931" t="s">
        <v>188</v>
      </c>
      <c r="R13931" t="s">
        <v>191</v>
      </c>
      <c r="S13931" t="s">
        <v>190</v>
      </c>
      <c r="T13931">
        <v>2</v>
      </c>
      <c r="U13931">
        <v>2</v>
      </c>
      <c r="V13931" t="s">
        <v>191</v>
      </c>
      <c r="W13931" t="s">
        <v>210</v>
      </c>
      <c r="X13931" t="s">
        <v>191</v>
      </c>
      <c r="Y13931" t="s">
        <v>193</v>
      </c>
      <c r="Z13931" t="s">
        <v>191</v>
      </c>
    </row>
    <row r="13932" spans="1:26" x14ac:dyDescent="0.2">
      <c r="A13932">
        <v>33801</v>
      </c>
      <c r="B13932">
        <v>33802</v>
      </c>
      <c r="C13932" s="23">
        <v>44273.75</v>
      </c>
      <c r="D13932" s="23" t="str">
        <f t="shared" si="4465"/>
        <v>Thursday</v>
      </c>
      <c r="E13932" s="24">
        <f t="shared" si="4466"/>
        <v>44273</v>
      </c>
      <c r="F13932" s="22">
        <f t="shared" si="4467"/>
        <v>2021</v>
      </c>
      <c r="G13932" s="25">
        <f t="shared" si="4464"/>
        <v>0.75</v>
      </c>
      <c r="H13932" s="23">
        <v>44273.919444444444</v>
      </c>
      <c r="I13932" s="24">
        <f t="shared" si="4474"/>
        <v>44273</v>
      </c>
      <c r="J13932" s="25">
        <f t="shared" si="4475"/>
        <v>0.91944444444379769</v>
      </c>
      <c r="K13932" s="23">
        <v>44274.090277777781</v>
      </c>
      <c r="L13932" s="24">
        <f t="shared" si="4476"/>
        <v>44274</v>
      </c>
      <c r="M13932" s="25">
        <f t="shared" si="4477"/>
        <v>9.0277777781011537E-2</v>
      </c>
      <c r="N13932" t="s">
        <v>185</v>
      </c>
      <c r="O13932" t="s">
        <v>186</v>
      </c>
      <c r="P13932" t="s">
        <v>187</v>
      </c>
      <c r="Q13932" t="s">
        <v>228</v>
      </c>
      <c r="R13932" t="s">
        <v>189</v>
      </c>
      <c r="S13932" t="s">
        <v>229</v>
      </c>
      <c r="T13932">
        <v>3</v>
      </c>
      <c r="U13932">
        <v>3</v>
      </c>
      <c r="V13932" t="s">
        <v>191</v>
      </c>
      <c r="W13932" t="s">
        <v>196</v>
      </c>
      <c r="X13932" t="s">
        <v>191</v>
      </c>
      <c r="Y13932" t="s">
        <v>207</v>
      </c>
      <c r="Z13932" t="s">
        <v>191</v>
      </c>
    </row>
    <row r="13933" spans="1:26" x14ac:dyDescent="0.2">
      <c r="A13933">
        <v>33805</v>
      </c>
      <c r="B13933">
        <v>33806</v>
      </c>
      <c r="C13933" s="23">
        <v>44274.790277777778</v>
      </c>
      <c r="D13933" s="23" t="str">
        <f t="shared" si="4465"/>
        <v>Friday</v>
      </c>
      <c r="E13933" s="24">
        <f t="shared" si="4466"/>
        <v>44274</v>
      </c>
      <c r="F13933" s="22">
        <f t="shared" si="4467"/>
        <v>2021</v>
      </c>
      <c r="G13933" s="25">
        <f t="shared" si="4464"/>
        <v>0.79027777777810115</v>
      </c>
      <c r="H13933" t="s">
        <v>191</v>
      </c>
      <c r="K13933" s="23">
        <v>44275.003472222219</v>
      </c>
      <c r="L13933" s="23"/>
      <c r="M13933" s="23"/>
      <c r="N13933" t="s">
        <v>185</v>
      </c>
      <c r="O13933" t="s">
        <v>186</v>
      </c>
      <c r="P13933" t="s">
        <v>187</v>
      </c>
      <c r="Q13933" t="s">
        <v>202</v>
      </c>
      <c r="R13933" t="s">
        <v>191</v>
      </c>
      <c r="S13933" t="s">
        <v>203</v>
      </c>
      <c r="T13933">
        <v>3</v>
      </c>
      <c r="U13933">
        <v>3</v>
      </c>
      <c r="V13933" t="s">
        <v>191</v>
      </c>
      <c r="W13933" t="s">
        <v>210</v>
      </c>
      <c r="X13933" t="s">
        <v>191</v>
      </c>
      <c r="Y13933" t="s">
        <v>193</v>
      </c>
      <c r="Z13933" t="s">
        <v>191</v>
      </c>
    </row>
    <row r="13934" spans="1:26" x14ac:dyDescent="0.2">
      <c r="A13934">
        <v>33809</v>
      </c>
      <c r="B13934">
        <v>33810</v>
      </c>
      <c r="C13934" s="23">
        <v>44275.974999999999</v>
      </c>
      <c r="D13934" s="23" t="str">
        <f t="shared" si="4465"/>
        <v>Saturday</v>
      </c>
      <c r="E13934" s="24">
        <f t="shared" si="4466"/>
        <v>44275</v>
      </c>
      <c r="F13934" s="22">
        <f t="shared" si="4467"/>
        <v>2021</v>
      </c>
      <c r="G13934" s="25">
        <f t="shared" si="4464"/>
        <v>0.97499999999854481</v>
      </c>
      <c r="H13934" t="s">
        <v>191</v>
      </c>
      <c r="K13934" s="23">
        <v>44275.98333333333</v>
      </c>
      <c r="L13934" s="23"/>
      <c r="M13934" s="23"/>
      <c r="N13934" t="s">
        <v>185</v>
      </c>
      <c r="O13934" t="s">
        <v>186</v>
      </c>
      <c r="P13934" t="s">
        <v>187</v>
      </c>
      <c r="Q13934" t="s">
        <v>202</v>
      </c>
      <c r="R13934" t="s">
        <v>191</v>
      </c>
      <c r="S13934" t="s">
        <v>203</v>
      </c>
      <c r="T13934">
        <v>3</v>
      </c>
      <c r="U13934">
        <v>3</v>
      </c>
      <c r="V13934" t="s">
        <v>191</v>
      </c>
      <c r="W13934" t="s">
        <v>246</v>
      </c>
      <c r="X13934" t="s">
        <v>191</v>
      </c>
      <c r="Y13934" t="s">
        <v>207</v>
      </c>
      <c r="Z13934" t="s">
        <v>191</v>
      </c>
    </row>
    <row r="13935" spans="1:26" x14ac:dyDescent="0.2">
      <c r="A13935">
        <v>33811</v>
      </c>
      <c r="B13935">
        <v>33812</v>
      </c>
      <c r="C13935" s="23">
        <v>44272.734722222223</v>
      </c>
      <c r="D13935" s="23" t="str">
        <f t="shared" si="4465"/>
        <v>Wednesday</v>
      </c>
      <c r="E13935" s="24">
        <f t="shared" si="4466"/>
        <v>44272</v>
      </c>
      <c r="F13935" s="22">
        <f t="shared" si="4467"/>
        <v>2021</v>
      </c>
      <c r="G13935" s="25">
        <f t="shared" si="4464"/>
        <v>0.73472222222335404</v>
      </c>
      <c r="H13935" s="23">
        <v>44272.836805555555</v>
      </c>
      <c r="I13935" s="24">
        <f>INT(H13935)</f>
        <v>44272</v>
      </c>
      <c r="J13935" s="25">
        <f>MOD(H13935,1)</f>
        <v>0.83680555555474712</v>
      </c>
      <c r="K13935" s="23">
        <v>44272.968055555553</v>
      </c>
      <c r="L13935" s="24">
        <f>INT(K13935)</f>
        <v>44272</v>
      </c>
      <c r="M13935" s="25">
        <f>MOD(K13935,1)</f>
        <v>0.96805555555329192</v>
      </c>
      <c r="N13935" t="s">
        <v>185</v>
      </c>
      <c r="O13935" t="s">
        <v>232</v>
      </c>
      <c r="P13935" t="s">
        <v>187</v>
      </c>
      <c r="Q13935" t="s">
        <v>188</v>
      </c>
      <c r="R13935" t="s">
        <v>198</v>
      </c>
      <c r="S13935" t="s">
        <v>190</v>
      </c>
      <c r="T13935">
        <v>2</v>
      </c>
      <c r="U13935">
        <v>2</v>
      </c>
      <c r="V13935" t="s">
        <v>191</v>
      </c>
      <c r="W13935" t="s">
        <v>222</v>
      </c>
      <c r="X13935" t="s">
        <v>191</v>
      </c>
      <c r="Y13935" t="s">
        <v>197</v>
      </c>
      <c r="Z13935" t="s">
        <v>191</v>
      </c>
    </row>
    <row r="13936" spans="1:26" x14ac:dyDescent="0.2">
      <c r="A13936">
        <v>33815</v>
      </c>
      <c r="B13936">
        <v>33816</v>
      </c>
      <c r="C13936" s="23">
        <v>44274.916666666664</v>
      </c>
      <c r="D13936" s="23" t="str">
        <f t="shared" si="4465"/>
        <v>Friday</v>
      </c>
      <c r="E13936" s="24">
        <f t="shared" si="4466"/>
        <v>44274</v>
      </c>
      <c r="F13936" s="22">
        <f t="shared" si="4467"/>
        <v>2021</v>
      </c>
      <c r="G13936" s="25">
        <f t="shared" si="4464"/>
        <v>0.91666666666424135</v>
      </c>
      <c r="H13936" t="s">
        <v>191</v>
      </c>
      <c r="K13936" s="23">
        <v>44275.283333333333</v>
      </c>
      <c r="L13936" s="23"/>
      <c r="M13936" s="23"/>
      <c r="N13936" t="s">
        <v>185</v>
      </c>
      <c r="O13936" t="s">
        <v>186</v>
      </c>
      <c r="P13936" t="s">
        <v>237</v>
      </c>
      <c r="Q13936" t="s">
        <v>202</v>
      </c>
      <c r="R13936" t="s">
        <v>198</v>
      </c>
      <c r="S13936" t="s">
        <v>203</v>
      </c>
      <c r="T13936">
        <v>3</v>
      </c>
      <c r="U13936">
        <v>3</v>
      </c>
      <c r="V13936" t="s">
        <v>191</v>
      </c>
      <c r="W13936" t="s">
        <v>210</v>
      </c>
      <c r="X13936" t="s">
        <v>191</v>
      </c>
      <c r="Y13936" t="s">
        <v>193</v>
      </c>
      <c r="Z13936" t="s">
        <v>212</v>
      </c>
    </row>
    <row r="13937" spans="1:26" x14ac:dyDescent="0.2">
      <c r="A13937">
        <v>33817</v>
      </c>
      <c r="B13937">
        <v>33818</v>
      </c>
      <c r="C13937" s="23">
        <v>44275.731944444444</v>
      </c>
      <c r="D13937" s="23" t="str">
        <f t="shared" si="4465"/>
        <v>Saturday</v>
      </c>
      <c r="E13937" s="24">
        <f t="shared" si="4466"/>
        <v>44275</v>
      </c>
      <c r="F13937" s="22">
        <f t="shared" si="4467"/>
        <v>2021</v>
      </c>
      <c r="G13937" s="25">
        <f t="shared" si="4464"/>
        <v>0.73194444444379769</v>
      </c>
      <c r="H13937" t="s">
        <v>191</v>
      </c>
      <c r="K13937" s="23">
        <v>44275.82916666667</v>
      </c>
      <c r="L13937" s="23"/>
      <c r="M13937" s="23"/>
      <c r="N13937" t="s">
        <v>185</v>
      </c>
      <c r="O13937" t="s">
        <v>186</v>
      </c>
      <c r="P13937" t="s">
        <v>237</v>
      </c>
      <c r="Q13937" t="s">
        <v>202</v>
      </c>
      <c r="R13937" t="s">
        <v>208</v>
      </c>
      <c r="S13937" t="s">
        <v>203</v>
      </c>
      <c r="T13937">
        <v>3</v>
      </c>
      <c r="U13937">
        <v>3</v>
      </c>
      <c r="V13937" t="s">
        <v>191</v>
      </c>
      <c r="W13937" t="s">
        <v>214</v>
      </c>
      <c r="X13937" t="s">
        <v>191</v>
      </c>
      <c r="Y13937" t="s">
        <v>193</v>
      </c>
      <c r="Z13937" t="s">
        <v>286</v>
      </c>
    </row>
    <row r="13938" spans="1:26" x14ac:dyDescent="0.2">
      <c r="A13938">
        <v>33819</v>
      </c>
      <c r="B13938">
        <v>33820</v>
      </c>
      <c r="C13938" s="23">
        <v>44275.129861111112</v>
      </c>
      <c r="D13938" s="23" t="str">
        <f t="shared" si="4465"/>
        <v>Saturday</v>
      </c>
      <c r="E13938" s="24">
        <f t="shared" si="4466"/>
        <v>44275</v>
      </c>
      <c r="F13938" s="22">
        <f t="shared" si="4467"/>
        <v>2021</v>
      </c>
      <c r="G13938" s="25">
        <f t="shared" si="4464"/>
        <v>0.12986111111240461</v>
      </c>
      <c r="H13938" t="s">
        <v>191</v>
      </c>
      <c r="K13938" s="23">
        <v>44275.368750000001</v>
      </c>
      <c r="L13938" s="23"/>
      <c r="M13938" s="23"/>
      <c r="N13938" t="s">
        <v>185</v>
      </c>
      <c r="O13938" t="s">
        <v>186</v>
      </c>
      <c r="P13938" t="s">
        <v>187</v>
      </c>
      <c r="Q13938" t="s">
        <v>202</v>
      </c>
      <c r="R13938" t="s">
        <v>201</v>
      </c>
      <c r="S13938" t="s">
        <v>203</v>
      </c>
      <c r="T13938">
        <v>2</v>
      </c>
      <c r="U13938">
        <v>2</v>
      </c>
      <c r="V13938" t="s">
        <v>191</v>
      </c>
      <c r="W13938" t="s">
        <v>246</v>
      </c>
      <c r="X13938" t="s">
        <v>191</v>
      </c>
      <c r="Y13938" t="s">
        <v>207</v>
      </c>
      <c r="Z13938" t="s">
        <v>191</v>
      </c>
    </row>
    <row r="13939" spans="1:26" x14ac:dyDescent="0.2">
      <c r="A13939">
        <v>33819</v>
      </c>
      <c r="B13939">
        <v>34163</v>
      </c>
      <c r="C13939" s="23">
        <v>44275.921527777777</v>
      </c>
      <c r="D13939" s="23" t="str">
        <f t="shared" si="4465"/>
        <v>Saturday</v>
      </c>
      <c r="E13939" s="24">
        <f t="shared" si="4466"/>
        <v>44275</v>
      </c>
      <c r="F13939" s="22">
        <f t="shared" si="4467"/>
        <v>2021</v>
      </c>
      <c r="G13939" s="25">
        <f t="shared" si="4464"/>
        <v>0.92152777777664596</v>
      </c>
      <c r="H13939" s="23">
        <v>44275.898611111108</v>
      </c>
      <c r="I13939" s="24">
        <f>INT(H13939)</f>
        <v>44275</v>
      </c>
      <c r="J13939" s="25">
        <f>MOD(H13939,1)</f>
        <v>0.89861111110803904</v>
      </c>
      <c r="K13939" t="s">
        <v>191</v>
      </c>
      <c r="N13939" t="s">
        <v>185</v>
      </c>
      <c r="O13939" t="s">
        <v>186</v>
      </c>
      <c r="P13939" t="s">
        <v>187</v>
      </c>
      <c r="Q13939" t="s">
        <v>228</v>
      </c>
      <c r="R13939" t="s">
        <v>201</v>
      </c>
      <c r="S13939" t="s">
        <v>229</v>
      </c>
      <c r="T13939">
        <v>3</v>
      </c>
      <c r="U13939">
        <v>3</v>
      </c>
      <c r="V13939" t="s">
        <v>191</v>
      </c>
      <c r="W13939" t="s">
        <v>223</v>
      </c>
      <c r="X13939" t="s">
        <v>191</v>
      </c>
      <c r="Y13939" t="s">
        <v>193</v>
      </c>
      <c r="Z13939" t="s">
        <v>191</v>
      </c>
    </row>
    <row r="13940" spans="1:26" x14ac:dyDescent="0.2">
      <c r="A13940">
        <v>33823</v>
      </c>
      <c r="B13940">
        <v>33824</v>
      </c>
      <c r="C13940" s="23">
        <v>44275.537499999999</v>
      </c>
      <c r="D13940" s="23" t="str">
        <f t="shared" si="4465"/>
        <v>Saturday</v>
      </c>
      <c r="E13940" s="24">
        <f t="shared" si="4466"/>
        <v>44275</v>
      </c>
      <c r="F13940" s="22">
        <f t="shared" si="4467"/>
        <v>2021</v>
      </c>
      <c r="G13940" s="25">
        <f t="shared" si="4464"/>
        <v>0.53749999999854481</v>
      </c>
      <c r="H13940" t="s">
        <v>191</v>
      </c>
      <c r="K13940" s="23">
        <v>44275.640277777777</v>
      </c>
      <c r="L13940" s="23"/>
      <c r="M13940" s="23"/>
      <c r="N13940" t="s">
        <v>185</v>
      </c>
      <c r="O13940" t="s">
        <v>186</v>
      </c>
      <c r="P13940" t="s">
        <v>187</v>
      </c>
      <c r="Q13940" t="s">
        <v>202</v>
      </c>
      <c r="R13940" t="s">
        <v>198</v>
      </c>
      <c r="S13940" t="s">
        <v>203</v>
      </c>
      <c r="T13940">
        <v>3</v>
      </c>
      <c r="U13940">
        <v>3</v>
      </c>
      <c r="V13940" t="s">
        <v>1281</v>
      </c>
      <c r="W13940" t="s">
        <v>214</v>
      </c>
      <c r="X13940" t="s">
        <v>191</v>
      </c>
      <c r="Y13940" t="s">
        <v>193</v>
      </c>
      <c r="Z13940" t="s">
        <v>212</v>
      </c>
    </row>
    <row r="13941" spans="1:26" x14ac:dyDescent="0.2">
      <c r="A13941">
        <v>33825</v>
      </c>
      <c r="B13941">
        <v>33826</v>
      </c>
      <c r="C13941" s="23">
        <v>44275.719444444447</v>
      </c>
      <c r="D13941" s="23" t="str">
        <f t="shared" si="4465"/>
        <v>Saturday</v>
      </c>
      <c r="E13941" s="24">
        <f t="shared" si="4466"/>
        <v>44275</v>
      </c>
      <c r="F13941" s="22">
        <f t="shared" si="4467"/>
        <v>2021</v>
      </c>
      <c r="G13941" s="25">
        <f t="shared" si="4464"/>
        <v>0.71944444444670808</v>
      </c>
      <c r="H13941" t="s">
        <v>191</v>
      </c>
      <c r="K13941" s="23">
        <v>44275.837500000001</v>
      </c>
      <c r="L13941" s="23"/>
      <c r="M13941" s="23"/>
      <c r="N13941" t="s">
        <v>185</v>
      </c>
      <c r="O13941" t="s">
        <v>186</v>
      </c>
      <c r="P13941" t="s">
        <v>187</v>
      </c>
      <c r="Q13941" t="s">
        <v>202</v>
      </c>
      <c r="R13941" t="s">
        <v>201</v>
      </c>
      <c r="S13941" t="s">
        <v>203</v>
      </c>
      <c r="T13941">
        <v>4</v>
      </c>
      <c r="U13941">
        <v>4</v>
      </c>
      <c r="V13941" t="s">
        <v>191</v>
      </c>
      <c r="W13941" t="s">
        <v>196</v>
      </c>
      <c r="X13941" t="s">
        <v>191</v>
      </c>
      <c r="Y13941" t="s">
        <v>193</v>
      </c>
      <c r="Z13941" t="s">
        <v>191</v>
      </c>
    </row>
    <row r="13942" spans="1:26" x14ac:dyDescent="0.2">
      <c r="A13942">
        <v>33827</v>
      </c>
      <c r="B13942">
        <v>33828</v>
      </c>
      <c r="C13942" s="23">
        <v>44275.650694444441</v>
      </c>
      <c r="D13942" s="23" t="str">
        <f t="shared" si="4465"/>
        <v>Saturday</v>
      </c>
      <c r="E13942" s="24">
        <f t="shared" si="4466"/>
        <v>44275</v>
      </c>
      <c r="F13942" s="22">
        <f t="shared" si="4467"/>
        <v>2021</v>
      </c>
      <c r="G13942" s="25">
        <f t="shared" si="4464"/>
        <v>0.65069444444088731</v>
      </c>
      <c r="H13942" t="s">
        <v>191</v>
      </c>
      <c r="K13942" s="23">
        <v>44275.655555555553</v>
      </c>
      <c r="L13942" s="23"/>
      <c r="M13942" s="23"/>
      <c r="N13942" t="s">
        <v>185</v>
      </c>
      <c r="O13942" t="s">
        <v>186</v>
      </c>
      <c r="P13942" t="s">
        <v>187</v>
      </c>
      <c r="Q13942" t="s">
        <v>202</v>
      </c>
      <c r="R13942" t="s">
        <v>221</v>
      </c>
      <c r="S13942" t="s">
        <v>203</v>
      </c>
      <c r="T13942">
        <v>3</v>
      </c>
      <c r="U13942">
        <v>3</v>
      </c>
      <c r="V13942" t="s">
        <v>191</v>
      </c>
      <c r="W13942" t="s">
        <v>214</v>
      </c>
      <c r="X13942" t="s">
        <v>191</v>
      </c>
      <c r="Y13942" t="s">
        <v>197</v>
      </c>
      <c r="Z13942" t="s">
        <v>191</v>
      </c>
    </row>
    <row r="13943" spans="1:26" x14ac:dyDescent="0.2">
      <c r="A13943">
        <v>33830</v>
      </c>
      <c r="B13943">
        <v>33831</v>
      </c>
      <c r="C13943" s="23">
        <v>44275.032638888886</v>
      </c>
      <c r="D13943" s="23" t="str">
        <f t="shared" si="4465"/>
        <v>Saturday</v>
      </c>
      <c r="E13943" s="24">
        <f t="shared" si="4466"/>
        <v>44275</v>
      </c>
      <c r="F13943" s="22">
        <f t="shared" si="4467"/>
        <v>2021</v>
      </c>
      <c r="G13943" s="25">
        <f t="shared" si="4464"/>
        <v>3.2638888886140194E-2</v>
      </c>
      <c r="H13943" t="s">
        <v>191</v>
      </c>
      <c r="K13943" s="23">
        <v>44275.150694444441</v>
      </c>
      <c r="L13943" s="23"/>
      <c r="M13943" s="23"/>
      <c r="N13943" t="s">
        <v>224</v>
      </c>
      <c r="O13943" t="s">
        <v>231</v>
      </c>
      <c r="P13943" t="s">
        <v>187</v>
      </c>
      <c r="Q13943" t="s">
        <v>202</v>
      </c>
      <c r="R13943" t="s">
        <v>191</v>
      </c>
      <c r="S13943" t="s">
        <v>203</v>
      </c>
      <c r="T13943">
        <v>4</v>
      </c>
      <c r="U13943">
        <v>4</v>
      </c>
      <c r="V13943" t="s">
        <v>191</v>
      </c>
      <c r="W13943" t="s">
        <v>196</v>
      </c>
      <c r="X13943" t="s">
        <v>191</v>
      </c>
      <c r="Y13943" t="s">
        <v>207</v>
      </c>
      <c r="Z13943" t="s">
        <v>191</v>
      </c>
    </row>
    <row r="13944" spans="1:26" x14ac:dyDescent="0.2">
      <c r="A13944">
        <v>33832</v>
      </c>
      <c r="B13944">
        <v>33833</v>
      </c>
      <c r="C13944" s="23">
        <v>44274.848611111112</v>
      </c>
      <c r="D13944" s="23" t="str">
        <f t="shared" si="4465"/>
        <v>Friday</v>
      </c>
      <c r="E13944" s="24">
        <f t="shared" si="4466"/>
        <v>44274</v>
      </c>
      <c r="F13944" s="22">
        <f t="shared" si="4467"/>
        <v>2021</v>
      </c>
      <c r="G13944" s="25">
        <f t="shared" si="4464"/>
        <v>0.84861111111240461</v>
      </c>
      <c r="H13944" t="s">
        <v>191</v>
      </c>
      <c r="K13944" s="23">
        <v>44275.063888888886</v>
      </c>
      <c r="L13944" s="23"/>
      <c r="M13944" s="23"/>
      <c r="N13944" t="s">
        <v>185</v>
      </c>
      <c r="O13944" t="s">
        <v>186</v>
      </c>
      <c r="P13944" t="s">
        <v>187</v>
      </c>
      <c r="Q13944" t="s">
        <v>202</v>
      </c>
      <c r="R13944" t="s">
        <v>189</v>
      </c>
      <c r="S13944" t="s">
        <v>203</v>
      </c>
      <c r="T13944">
        <v>3</v>
      </c>
      <c r="U13944">
        <v>3</v>
      </c>
      <c r="V13944" t="s">
        <v>191</v>
      </c>
      <c r="W13944" t="s">
        <v>240</v>
      </c>
      <c r="X13944" t="s">
        <v>191</v>
      </c>
      <c r="Y13944" t="s">
        <v>207</v>
      </c>
      <c r="Z13944" t="s">
        <v>191</v>
      </c>
    </row>
    <row r="13945" spans="1:26" x14ac:dyDescent="0.2">
      <c r="A13945">
        <v>33834</v>
      </c>
      <c r="B13945">
        <v>33835</v>
      </c>
      <c r="C13945" s="23">
        <v>44275.53402777778</v>
      </c>
      <c r="D13945" s="23" t="str">
        <f t="shared" si="4465"/>
        <v>Saturday</v>
      </c>
      <c r="E13945" s="24">
        <f t="shared" si="4466"/>
        <v>44275</v>
      </c>
      <c r="F13945" s="22">
        <f t="shared" si="4467"/>
        <v>2021</v>
      </c>
      <c r="G13945" s="25">
        <f t="shared" si="4464"/>
        <v>0.53402777777955635</v>
      </c>
      <c r="H13945" t="s">
        <v>191</v>
      </c>
      <c r="K13945" s="23">
        <v>44275.600694444445</v>
      </c>
      <c r="L13945" s="23"/>
      <c r="M13945" s="23"/>
      <c r="N13945" t="s">
        <v>185</v>
      </c>
      <c r="O13945" t="s">
        <v>186</v>
      </c>
      <c r="P13945" t="s">
        <v>187</v>
      </c>
      <c r="Q13945" t="s">
        <v>202</v>
      </c>
      <c r="R13945" t="s">
        <v>198</v>
      </c>
      <c r="S13945" t="s">
        <v>203</v>
      </c>
      <c r="T13945">
        <v>4</v>
      </c>
      <c r="U13945">
        <v>4</v>
      </c>
      <c r="V13945" t="s">
        <v>191</v>
      </c>
      <c r="W13945" t="s">
        <v>192</v>
      </c>
      <c r="X13945" t="s">
        <v>191</v>
      </c>
      <c r="Y13945" t="s">
        <v>193</v>
      </c>
      <c r="Z13945" t="s">
        <v>212</v>
      </c>
    </row>
    <row r="13946" spans="1:26" x14ac:dyDescent="0.2">
      <c r="A13946">
        <v>33836</v>
      </c>
      <c r="B13946">
        <v>33837</v>
      </c>
      <c r="C13946" s="23">
        <v>44275.870833333334</v>
      </c>
      <c r="D13946" s="23" t="str">
        <f t="shared" si="4465"/>
        <v>Saturday</v>
      </c>
      <c r="E13946" s="24">
        <f t="shared" si="4466"/>
        <v>44275</v>
      </c>
      <c r="F13946" s="22">
        <f t="shared" si="4467"/>
        <v>2021</v>
      </c>
      <c r="G13946" s="25">
        <f t="shared" si="4464"/>
        <v>0.87083333333430346</v>
      </c>
      <c r="H13946" t="s">
        <v>191</v>
      </c>
      <c r="K13946" s="23">
        <v>44275.984027777777</v>
      </c>
      <c r="L13946" s="23"/>
      <c r="M13946" s="23"/>
      <c r="N13946" t="s">
        <v>185</v>
      </c>
      <c r="O13946" t="s">
        <v>186</v>
      </c>
      <c r="P13946" t="s">
        <v>187</v>
      </c>
      <c r="Q13946" t="s">
        <v>202</v>
      </c>
      <c r="R13946" t="s">
        <v>191</v>
      </c>
      <c r="S13946" t="s">
        <v>203</v>
      </c>
      <c r="T13946">
        <v>3</v>
      </c>
      <c r="U13946">
        <v>3</v>
      </c>
      <c r="V13946" t="s">
        <v>191</v>
      </c>
      <c r="W13946" t="s">
        <v>240</v>
      </c>
      <c r="X13946" t="s">
        <v>191</v>
      </c>
      <c r="Y13946" t="s">
        <v>193</v>
      </c>
      <c r="Z13946" t="s">
        <v>191</v>
      </c>
    </row>
    <row r="13947" spans="1:26" x14ac:dyDescent="0.2">
      <c r="A13947">
        <v>33839</v>
      </c>
      <c r="B13947">
        <v>33840</v>
      </c>
      <c r="C13947" s="23">
        <v>44275.850694444445</v>
      </c>
      <c r="D13947" s="23" t="str">
        <f t="shared" si="4465"/>
        <v>Saturday</v>
      </c>
      <c r="E13947" s="24">
        <f t="shared" si="4466"/>
        <v>44275</v>
      </c>
      <c r="F13947" s="22">
        <f t="shared" si="4467"/>
        <v>2021</v>
      </c>
      <c r="G13947" s="25">
        <f t="shared" si="4464"/>
        <v>0.85069444444525288</v>
      </c>
      <c r="H13947" t="s">
        <v>191</v>
      </c>
      <c r="K13947" s="23">
        <v>44275.853472222225</v>
      </c>
      <c r="L13947" s="23"/>
      <c r="M13947" s="23"/>
      <c r="N13947" t="s">
        <v>185</v>
      </c>
      <c r="O13947" t="s">
        <v>186</v>
      </c>
      <c r="P13947" t="s">
        <v>187</v>
      </c>
      <c r="Q13947" t="s">
        <v>202</v>
      </c>
      <c r="R13947" t="s">
        <v>189</v>
      </c>
      <c r="S13947" t="s">
        <v>203</v>
      </c>
      <c r="T13947">
        <v>3</v>
      </c>
      <c r="U13947">
        <v>3</v>
      </c>
      <c r="V13947" t="s">
        <v>191</v>
      </c>
      <c r="W13947" t="s">
        <v>214</v>
      </c>
      <c r="X13947" t="s">
        <v>191</v>
      </c>
      <c r="Y13947" t="s">
        <v>193</v>
      </c>
      <c r="Z13947" t="s">
        <v>191</v>
      </c>
    </row>
    <row r="13948" spans="1:26" x14ac:dyDescent="0.2">
      <c r="A13948">
        <v>33845</v>
      </c>
      <c r="B13948">
        <v>36528</v>
      </c>
      <c r="C13948" s="23">
        <v>44281.605555555558</v>
      </c>
      <c r="D13948" s="23" t="str">
        <f t="shared" si="4465"/>
        <v>Friday</v>
      </c>
      <c r="E13948" s="24">
        <f t="shared" si="4466"/>
        <v>44281</v>
      </c>
      <c r="F13948" s="22">
        <f t="shared" si="4467"/>
        <v>2021</v>
      </c>
      <c r="G13948" s="25">
        <f t="shared" si="4464"/>
        <v>0.6055555555576575</v>
      </c>
      <c r="H13948" t="s">
        <v>191</v>
      </c>
      <c r="K13948" s="23">
        <v>44281.620138888888</v>
      </c>
      <c r="L13948" s="23"/>
      <c r="M13948" s="23"/>
      <c r="N13948" t="s">
        <v>185</v>
      </c>
      <c r="O13948" t="s">
        <v>186</v>
      </c>
      <c r="P13948" t="s">
        <v>187</v>
      </c>
      <c r="Q13948" t="s">
        <v>202</v>
      </c>
      <c r="R13948" t="s">
        <v>198</v>
      </c>
      <c r="S13948" t="s">
        <v>203</v>
      </c>
      <c r="T13948">
        <v>3</v>
      </c>
      <c r="U13948">
        <v>3</v>
      </c>
      <c r="V13948" t="s">
        <v>191</v>
      </c>
      <c r="W13948" t="s">
        <v>256</v>
      </c>
      <c r="X13948" t="s">
        <v>191</v>
      </c>
      <c r="Y13948" t="s">
        <v>193</v>
      </c>
      <c r="Z13948" t="s">
        <v>191</v>
      </c>
    </row>
    <row r="13949" spans="1:26" x14ac:dyDescent="0.2">
      <c r="A13949">
        <v>33849</v>
      </c>
      <c r="B13949">
        <v>33850</v>
      </c>
      <c r="C13949" s="23">
        <v>44275.973611111112</v>
      </c>
      <c r="D13949" s="23" t="str">
        <f t="shared" si="4465"/>
        <v>Saturday</v>
      </c>
      <c r="E13949" s="24">
        <f t="shared" si="4466"/>
        <v>44275</v>
      </c>
      <c r="F13949" s="22">
        <f t="shared" si="4467"/>
        <v>2021</v>
      </c>
      <c r="G13949" s="25">
        <f t="shared" si="4464"/>
        <v>0.97361111111240461</v>
      </c>
      <c r="H13949" t="s">
        <v>191</v>
      </c>
      <c r="K13949" s="23">
        <v>44276.012499999997</v>
      </c>
      <c r="L13949" s="23"/>
      <c r="M13949" s="23"/>
      <c r="N13949" t="s">
        <v>185</v>
      </c>
      <c r="O13949" t="s">
        <v>234</v>
      </c>
      <c r="P13949" t="s">
        <v>187</v>
      </c>
      <c r="Q13949" t="s">
        <v>313</v>
      </c>
      <c r="R13949" t="s">
        <v>191</v>
      </c>
      <c r="S13949" t="s">
        <v>203</v>
      </c>
      <c r="T13949">
        <v>3</v>
      </c>
      <c r="U13949">
        <v>3</v>
      </c>
      <c r="V13949" t="s">
        <v>191</v>
      </c>
      <c r="W13949" t="s">
        <v>244</v>
      </c>
      <c r="X13949" t="s">
        <v>241</v>
      </c>
      <c r="Y13949" t="s">
        <v>193</v>
      </c>
      <c r="Z13949" t="s">
        <v>191</v>
      </c>
    </row>
    <row r="13950" spans="1:26" x14ac:dyDescent="0.2">
      <c r="A13950">
        <v>33851</v>
      </c>
      <c r="B13950">
        <v>33852</v>
      </c>
      <c r="C13950" s="23">
        <v>44274.958333333336</v>
      </c>
      <c r="D13950" s="23" t="str">
        <f t="shared" si="4465"/>
        <v>Friday</v>
      </c>
      <c r="E13950" s="24">
        <f t="shared" si="4466"/>
        <v>44274</v>
      </c>
      <c r="F13950" s="22">
        <f t="shared" si="4467"/>
        <v>2021</v>
      </c>
      <c r="G13950" s="25">
        <f t="shared" si="4464"/>
        <v>0.95833333333575865</v>
      </c>
      <c r="H13950" t="s">
        <v>191</v>
      </c>
      <c r="K13950" s="23">
        <v>44275.07708333333</v>
      </c>
      <c r="L13950" s="23"/>
      <c r="M13950" s="23"/>
      <c r="N13950" t="s">
        <v>224</v>
      </c>
      <c r="O13950" t="s">
        <v>186</v>
      </c>
      <c r="P13950" t="s">
        <v>187</v>
      </c>
      <c r="Q13950" t="s">
        <v>202</v>
      </c>
      <c r="R13950" t="s">
        <v>198</v>
      </c>
      <c r="S13950" t="s">
        <v>203</v>
      </c>
      <c r="T13950">
        <v>3</v>
      </c>
      <c r="U13950">
        <v>3</v>
      </c>
      <c r="V13950" t="s">
        <v>191</v>
      </c>
      <c r="W13950" t="s">
        <v>214</v>
      </c>
      <c r="X13950" t="s">
        <v>191</v>
      </c>
      <c r="Y13950" t="s">
        <v>207</v>
      </c>
      <c r="Z13950" t="s">
        <v>191</v>
      </c>
    </row>
    <row r="13951" spans="1:26" x14ac:dyDescent="0.2">
      <c r="A13951">
        <v>33860</v>
      </c>
      <c r="B13951">
        <v>33861</v>
      </c>
      <c r="C13951" s="23">
        <v>44275.176388888889</v>
      </c>
      <c r="D13951" s="23" t="str">
        <f t="shared" si="4465"/>
        <v>Saturday</v>
      </c>
      <c r="E13951" s="24">
        <f t="shared" si="4466"/>
        <v>44275</v>
      </c>
      <c r="F13951" s="22">
        <f t="shared" si="4467"/>
        <v>2021</v>
      </c>
      <c r="G13951" s="25">
        <f t="shared" si="4464"/>
        <v>0.17638888888905058</v>
      </c>
      <c r="H13951" t="s">
        <v>191</v>
      </c>
      <c r="K13951" s="23">
        <v>44275.350694444445</v>
      </c>
      <c r="L13951" s="23"/>
      <c r="M13951" s="23"/>
      <c r="N13951" t="s">
        <v>185</v>
      </c>
      <c r="O13951" t="s">
        <v>186</v>
      </c>
      <c r="P13951" t="s">
        <v>187</v>
      </c>
      <c r="Q13951" t="s">
        <v>202</v>
      </c>
      <c r="R13951" t="s">
        <v>191</v>
      </c>
      <c r="S13951" t="s">
        <v>203</v>
      </c>
      <c r="T13951">
        <v>4</v>
      </c>
      <c r="U13951">
        <v>4</v>
      </c>
      <c r="V13951" t="s">
        <v>191</v>
      </c>
      <c r="W13951" t="s">
        <v>246</v>
      </c>
      <c r="X13951" t="s">
        <v>191</v>
      </c>
      <c r="Y13951" t="s">
        <v>207</v>
      </c>
      <c r="Z13951" t="s">
        <v>191</v>
      </c>
    </row>
    <row r="13952" spans="1:26" x14ac:dyDescent="0.2">
      <c r="A13952">
        <v>33867</v>
      </c>
      <c r="B13952">
        <v>33868</v>
      </c>
      <c r="C13952" s="23">
        <v>44274.922222222223</v>
      </c>
      <c r="D13952" s="23" t="str">
        <f t="shared" si="4465"/>
        <v>Friday</v>
      </c>
      <c r="E13952" s="24">
        <f t="shared" si="4466"/>
        <v>44274</v>
      </c>
      <c r="F13952" s="22">
        <f t="shared" si="4467"/>
        <v>2021</v>
      </c>
      <c r="G13952" s="25">
        <f t="shared" si="4464"/>
        <v>0.92222222222335404</v>
      </c>
      <c r="H13952" t="s">
        <v>191</v>
      </c>
      <c r="K13952" s="23">
        <v>44275.1</v>
      </c>
      <c r="L13952" s="23"/>
      <c r="M13952" s="23"/>
      <c r="N13952" t="s">
        <v>185</v>
      </c>
      <c r="O13952" t="s">
        <v>186</v>
      </c>
      <c r="P13952" t="s">
        <v>187</v>
      </c>
      <c r="Q13952" t="s">
        <v>202</v>
      </c>
      <c r="R13952" t="s">
        <v>221</v>
      </c>
      <c r="S13952" t="s">
        <v>203</v>
      </c>
      <c r="T13952">
        <v>4</v>
      </c>
      <c r="U13952">
        <v>4</v>
      </c>
      <c r="V13952" t="s">
        <v>191</v>
      </c>
      <c r="W13952" t="s">
        <v>214</v>
      </c>
      <c r="X13952" t="s">
        <v>191</v>
      </c>
      <c r="Y13952" t="s">
        <v>193</v>
      </c>
      <c r="Z13952" t="s">
        <v>212</v>
      </c>
    </row>
    <row r="13953" spans="1:26" x14ac:dyDescent="0.2">
      <c r="A13953">
        <v>33871</v>
      </c>
      <c r="B13953">
        <v>33872</v>
      </c>
      <c r="C13953" s="23">
        <v>44275.925694444442</v>
      </c>
      <c r="D13953" s="23" t="str">
        <f t="shared" si="4465"/>
        <v>Saturday</v>
      </c>
      <c r="E13953" s="24">
        <f t="shared" si="4466"/>
        <v>44275</v>
      </c>
      <c r="F13953" s="22">
        <f t="shared" si="4467"/>
        <v>2021</v>
      </c>
      <c r="G13953" s="25">
        <f t="shared" si="4464"/>
        <v>0.9256944444423425</v>
      </c>
      <c r="H13953" t="s">
        <v>191</v>
      </c>
      <c r="K13953" s="23">
        <v>44276.000694444447</v>
      </c>
      <c r="L13953" s="23"/>
      <c r="M13953" s="23"/>
      <c r="N13953" t="s">
        <v>185</v>
      </c>
      <c r="O13953" t="s">
        <v>186</v>
      </c>
      <c r="P13953" t="s">
        <v>187</v>
      </c>
      <c r="Q13953" t="s">
        <v>202</v>
      </c>
      <c r="R13953" t="s">
        <v>221</v>
      </c>
      <c r="S13953" t="s">
        <v>203</v>
      </c>
      <c r="T13953">
        <v>3</v>
      </c>
      <c r="U13953">
        <v>3</v>
      </c>
      <c r="V13953" t="s">
        <v>191</v>
      </c>
      <c r="W13953" t="s">
        <v>214</v>
      </c>
      <c r="X13953" t="s">
        <v>191</v>
      </c>
      <c r="Y13953" t="s">
        <v>193</v>
      </c>
      <c r="Z13953" t="s">
        <v>191</v>
      </c>
    </row>
    <row r="13954" spans="1:26" x14ac:dyDescent="0.2">
      <c r="A13954">
        <v>33877</v>
      </c>
      <c r="B13954">
        <v>33878</v>
      </c>
      <c r="C13954" s="23">
        <v>44275.814583333333</v>
      </c>
      <c r="D13954" s="23" t="str">
        <f t="shared" si="4465"/>
        <v>Saturday</v>
      </c>
      <c r="E13954" s="24">
        <f t="shared" si="4466"/>
        <v>44275</v>
      </c>
      <c r="F13954" s="22">
        <f t="shared" si="4467"/>
        <v>2021</v>
      </c>
      <c r="G13954" s="25">
        <f t="shared" ref="G13954:G14017" si="4478">MOD(C13954,1)</f>
        <v>0.81458333333284827</v>
      </c>
      <c r="H13954" t="s">
        <v>191</v>
      </c>
      <c r="K13954" s="23">
        <v>44275.963888888888</v>
      </c>
      <c r="L13954" s="23"/>
      <c r="M13954" s="23"/>
      <c r="N13954" t="s">
        <v>185</v>
      </c>
      <c r="O13954" t="s">
        <v>186</v>
      </c>
      <c r="P13954" t="s">
        <v>187</v>
      </c>
      <c r="Q13954" t="s">
        <v>202</v>
      </c>
      <c r="R13954" t="s">
        <v>191</v>
      </c>
      <c r="S13954" t="s">
        <v>203</v>
      </c>
      <c r="T13954">
        <v>3</v>
      </c>
      <c r="U13954">
        <v>3</v>
      </c>
      <c r="V13954" t="s">
        <v>735</v>
      </c>
      <c r="W13954" t="s">
        <v>244</v>
      </c>
      <c r="X13954" t="s">
        <v>191</v>
      </c>
      <c r="Y13954" t="s">
        <v>193</v>
      </c>
      <c r="Z13954" t="s">
        <v>212</v>
      </c>
    </row>
    <row r="13955" spans="1:26" x14ac:dyDescent="0.2">
      <c r="A13955">
        <v>33880</v>
      </c>
      <c r="B13955">
        <v>33881</v>
      </c>
      <c r="C13955" s="23">
        <v>44275.695138888892</v>
      </c>
      <c r="D13955" s="23" t="str">
        <f t="shared" ref="D13955:D14018" si="4479">TEXT(E13955,"DDDD")</f>
        <v>Saturday</v>
      </c>
      <c r="E13955" s="24">
        <f t="shared" ref="E13955:E14018" si="4480">INT(C13955)</f>
        <v>44275</v>
      </c>
      <c r="F13955" s="22">
        <f t="shared" ref="F13955:F14018" si="4481">YEAR(E13955)</f>
        <v>2021</v>
      </c>
      <c r="G13955" s="25">
        <f t="shared" si="4478"/>
        <v>0.69513888889196096</v>
      </c>
      <c r="H13955" t="s">
        <v>191</v>
      </c>
      <c r="K13955" s="23">
        <v>44275.731249999997</v>
      </c>
      <c r="L13955" s="23"/>
      <c r="M13955" s="23"/>
      <c r="N13955" t="s">
        <v>185</v>
      </c>
      <c r="O13955" t="s">
        <v>186</v>
      </c>
      <c r="P13955" t="s">
        <v>187</v>
      </c>
      <c r="Q13955" t="s">
        <v>202</v>
      </c>
      <c r="R13955" t="s">
        <v>221</v>
      </c>
      <c r="S13955" t="s">
        <v>203</v>
      </c>
      <c r="T13955">
        <v>4</v>
      </c>
      <c r="U13955">
        <v>4</v>
      </c>
      <c r="V13955" t="s">
        <v>191</v>
      </c>
      <c r="W13955" t="s">
        <v>262</v>
      </c>
      <c r="X13955" t="s">
        <v>191</v>
      </c>
      <c r="Y13955" t="s">
        <v>193</v>
      </c>
      <c r="Z13955" t="s">
        <v>191</v>
      </c>
    </row>
    <row r="13956" spans="1:26" x14ac:dyDescent="0.2">
      <c r="A13956">
        <v>33882</v>
      </c>
      <c r="B13956">
        <v>33883</v>
      </c>
      <c r="C13956" s="23">
        <v>44271.841666666667</v>
      </c>
      <c r="D13956" s="23" t="str">
        <f t="shared" si="4479"/>
        <v>Tuesday</v>
      </c>
      <c r="E13956" s="24">
        <f t="shared" si="4480"/>
        <v>44271</v>
      </c>
      <c r="F13956" s="22">
        <f t="shared" si="4481"/>
        <v>2021</v>
      </c>
      <c r="G13956" s="25">
        <f t="shared" si="4478"/>
        <v>0.84166666666715173</v>
      </c>
      <c r="H13956" s="23">
        <v>44271.904861111114</v>
      </c>
      <c r="I13956" s="24">
        <f>INT(H13956)</f>
        <v>44271</v>
      </c>
      <c r="J13956" s="25">
        <f>MOD(H13956,1)</f>
        <v>0.90486111111385981</v>
      </c>
      <c r="K13956" s="23">
        <v>44271.974305555559</v>
      </c>
      <c r="L13956" s="24">
        <f>INT(K13956)</f>
        <v>44271</v>
      </c>
      <c r="M13956" s="25">
        <f>MOD(K13956,1)</f>
        <v>0.97430555555911269</v>
      </c>
      <c r="N13956" t="s">
        <v>185</v>
      </c>
      <c r="O13956" t="s">
        <v>186</v>
      </c>
      <c r="P13956" t="s">
        <v>187</v>
      </c>
      <c r="Q13956" t="s">
        <v>188</v>
      </c>
      <c r="R13956" t="s">
        <v>201</v>
      </c>
      <c r="S13956" t="s">
        <v>190</v>
      </c>
      <c r="T13956">
        <v>2</v>
      </c>
      <c r="U13956">
        <v>2</v>
      </c>
      <c r="V13956" t="s">
        <v>191</v>
      </c>
      <c r="W13956" t="s">
        <v>222</v>
      </c>
      <c r="X13956" t="s">
        <v>191</v>
      </c>
      <c r="Y13956" t="s">
        <v>197</v>
      </c>
      <c r="Z13956" t="s">
        <v>191</v>
      </c>
    </row>
    <row r="13957" spans="1:26" x14ac:dyDescent="0.2">
      <c r="A13957">
        <v>33888</v>
      </c>
      <c r="B13957">
        <v>33889</v>
      </c>
      <c r="C13957" s="23">
        <v>44275.056250000001</v>
      </c>
      <c r="D13957" s="23" t="str">
        <f t="shared" si="4479"/>
        <v>Saturday</v>
      </c>
      <c r="E13957" s="24">
        <f t="shared" si="4480"/>
        <v>44275</v>
      </c>
      <c r="F13957" s="22">
        <f t="shared" si="4481"/>
        <v>2021</v>
      </c>
      <c r="G13957" s="25">
        <f t="shared" si="4478"/>
        <v>5.6250000001455192E-2</v>
      </c>
      <c r="H13957" t="s">
        <v>191</v>
      </c>
      <c r="K13957" s="23">
        <v>44275.056944444441</v>
      </c>
      <c r="L13957" s="23"/>
      <c r="M13957" s="23"/>
      <c r="N13957" t="s">
        <v>185</v>
      </c>
      <c r="O13957" t="s">
        <v>186</v>
      </c>
      <c r="P13957" t="s">
        <v>187</v>
      </c>
      <c r="Q13957" t="s">
        <v>202</v>
      </c>
      <c r="R13957" t="s">
        <v>238</v>
      </c>
      <c r="S13957" t="s">
        <v>203</v>
      </c>
      <c r="T13957" t="s">
        <v>191</v>
      </c>
      <c r="U13957" t="s">
        <v>191</v>
      </c>
      <c r="V13957" t="s">
        <v>191</v>
      </c>
      <c r="W13957" t="s">
        <v>246</v>
      </c>
      <c r="X13957" t="s">
        <v>191</v>
      </c>
      <c r="Y13957" t="s">
        <v>193</v>
      </c>
      <c r="Z13957" t="s">
        <v>191</v>
      </c>
    </row>
    <row r="13958" spans="1:26" x14ac:dyDescent="0.2">
      <c r="A13958">
        <v>33890</v>
      </c>
      <c r="B13958">
        <v>33891</v>
      </c>
      <c r="C13958" s="23">
        <v>44271.487500000003</v>
      </c>
      <c r="D13958" s="23" t="str">
        <f t="shared" si="4479"/>
        <v>Tuesday</v>
      </c>
      <c r="E13958" s="24">
        <f t="shared" si="4480"/>
        <v>44271</v>
      </c>
      <c r="F13958" s="22">
        <f t="shared" si="4481"/>
        <v>2021</v>
      </c>
      <c r="G13958" s="25">
        <f t="shared" si="4478"/>
        <v>0.48750000000291038</v>
      </c>
      <c r="H13958" s="23">
        <v>44271.661805555559</v>
      </c>
      <c r="I13958" s="24">
        <f>INT(H13958)</f>
        <v>44271</v>
      </c>
      <c r="J13958" s="25">
        <f>MOD(H13958,1)</f>
        <v>0.66180555555911269</v>
      </c>
      <c r="K13958" s="23">
        <v>44271.804166666669</v>
      </c>
      <c r="L13958" s="24">
        <f>INT(K13958)</f>
        <v>44271</v>
      </c>
      <c r="M13958" s="25">
        <f>MOD(K13958,1)</f>
        <v>0.80416666666860692</v>
      </c>
      <c r="N13958" t="s">
        <v>185</v>
      </c>
      <c r="O13958" t="s">
        <v>186</v>
      </c>
      <c r="P13958" t="s">
        <v>187</v>
      </c>
      <c r="Q13958" t="s">
        <v>188</v>
      </c>
      <c r="R13958" t="s">
        <v>198</v>
      </c>
      <c r="S13958" t="s">
        <v>190</v>
      </c>
      <c r="T13958">
        <v>3</v>
      </c>
      <c r="U13958">
        <v>3</v>
      </c>
      <c r="V13958" t="s">
        <v>191</v>
      </c>
      <c r="W13958" t="s">
        <v>196</v>
      </c>
      <c r="X13958" t="s">
        <v>191</v>
      </c>
      <c r="Y13958" t="s">
        <v>193</v>
      </c>
      <c r="Z13958" t="s">
        <v>191</v>
      </c>
    </row>
    <row r="13959" spans="1:26" x14ac:dyDescent="0.2">
      <c r="A13959">
        <v>33894</v>
      </c>
      <c r="B13959">
        <v>33895</v>
      </c>
      <c r="C13959" s="23">
        <v>44274.933333333334</v>
      </c>
      <c r="D13959" s="23" t="str">
        <f t="shared" si="4479"/>
        <v>Friday</v>
      </c>
      <c r="E13959" s="24">
        <f t="shared" si="4480"/>
        <v>44274</v>
      </c>
      <c r="F13959" s="22">
        <f t="shared" si="4481"/>
        <v>2021</v>
      </c>
      <c r="G13959" s="25">
        <f t="shared" si="4478"/>
        <v>0.93333333333430346</v>
      </c>
      <c r="H13959" t="s">
        <v>191</v>
      </c>
      <c r="K13959" s="23">
        <v>44275.162499999999</v>
      </c>
      <c r="L13959" s="23"/>
      <c r="M13959" s="23"/>
      <c r="N13959" t="s">
        <v>224</v>
      </c>
      <c r="O13959" t="s">
        <v>186</v>
      </c>
      <c r="P13959" t="s">
        <v>187</v>
      </c>
      <c r="Q13959" t="s">
        <v>202</v>
      </c>
      <c r="R13959" t="s">
        <v>201</v>
      </c>
      <c r="S13959" t="s">
        <v>203</v>
      </c>
      <c r="T13959">
        <v>3</v>
      </c>
      <c r="U13959">
        <v>3</v>
      </c>
      <c r="V13959" t="s">
        <v>1282</v>
      </c>
      <c r="W13959" t="s">
        <v>196</v>
      </c>
      <c r="X13959" t="s">
        <v>191</v>
      </c>
      <c r="Y13959" t="s">
        <v>193</v>
      </c>
      <c r="Z13959" t="s">
        <v>212</v>
      </c>
    </row>
    <row r="13960" spans="1:26" x14ac:dyDescent="0.2">
      <c r="A13960">
        <v>33896</v>
      </c>
      <c r="B13960">
        <v>33897</v>
      </c>
      <c r="C13960" s="23">
        <v>44274.9375</v>
      </c>
      <c r="D13960" s="23" t="str">
        <f t="shared" si="4479"/>
        <v>Friday</v>
      </c>
      <c r="E13960" s="24">
        <f t="shared" si="4480"/>
        <v>44274</v>
      </c>
      <c r="F13960" s="22">
        <f t="shared" si="4481"/>
        <v>2021</v>
      </c>
      <c r="G13960" s="25">
        <f t="shared" si="4478"/>
        <v>0.9375</v>
      </c>
      <c r="H13960" t="s">
        <v>191</v>
      </c>
      <c r="K13960" s="23">
        <v>44275.146527777775</v>
      </c>
      <c r="L13960" s="23"/>
      <c r="M13960" s="23"/>
      <c r="N13960" t="s">
        <v>185</v>
      </c>
      <c r="O13960" t="s">
        <v>186</v>
      </c>
      <c r="P13960" t="s">
        <v>187</v>
      </c>
      <c r="Q13960" t="s">
        <v>202</v>
      </c>
      <c r="R13960" t="s">
        <v>198</v>
      </c>
      <c r="S13960" t="s">
        <v>203</v>
      </c>
      <c r="T13960">
        <v>2</v>
      </c>
      <c r="U13960">
        <v>2</v>
      </c>
      <c r="V13960" t="s">
        <v>191</v>
      </c>
      <c r="W13960" t="s">
        <v>196</v>
      </c>
      <c r="X13960" t="s">
        <v>191</v>
      </c>
      <c r="Y13960" t="s">
        <v>197</v>
      </c>
      <c r="Z13960" t="s">
        <v>191</v>
      </c>
    </row>
    <row r="13961" spans="1:26" x14ac:dyDescent="0.2">
      <c r="A13961">
        <v>33899</v>
      </c>
      <c r="B13961">
        <v>33900</v>
      </c>
      <c r="C13961" s="23">
        <v>44275.868055555555</v>
      </c>
      <c r="D13961" s="23" t="str">
        <f t="shared" si="4479"/>
        <v>Saturday</v>
      </c>
      <c r="E13961" s="24">
        <f t="shared" si="4480"/>
        <v>44275</v>
      </c>
      <c r="F13961" s="22">
        <f t="shared" si="4481"/>
        <v>2021</v>
      </c>
      <c r="G13961" s="25">
        <f t="shared" si="4478"/>
        <v>0.86805555555474712</v>
      </c>
      <c r="H13961" t="s">
        <v>191</v>
      </c>
      <c r="K13961" s="23">
        <v>44275.95416666667</v>
      </c>
      <c r="L13961" s="23"/>
      <c r="M13961" s="23"/>
      <c r="N13961" t="s">
        <v>185</v>
      </c>
      <c r="O13961" t="s">
        <v>186</v>
      </c>
      <c r="P13961" t="s">
        <v>187</v>
      </c>
      <c r="Q13961" t="s">
        <v>202</v>
      </c>
      <c r="R13961" t="s">
        <v>198</v>
      </c>
      <c r="S13961" t="s">
        <v>203</v>
      </c>
      <c r="T13961">
        <v>2</v>
      </c>
      <c r="U13961">
        <v>2</v>
      </c>
      <c r="V13961" t="s">
        <v>191</v>
      </c>
      <c r="W13961" t="s">
        <v>214</v>
      </c>
      <c r="X13961" t="s">
        <v>191</v>
      </c>
      <c r="Y13961" t="s">
        <v>207</v>
      </c>
      <c r="Z13961" t="s">
        <v>205</v>
      </c>
    </row>
    <row r="13962" spans="1:26" x14ac:dyDescent="0.2">
      <c r="A13962">
        <v>33901</v>
      </c>
      <c r="B13962">
        <v>33902</v>
      </c>
      <c r="C13962" s="23">
        <v>44275.163194444445</v>
      </c>
      <c r="D13962" s="23" t="str">
        <f t="shared" si="4479"/>
        <v>Saturday</v>
      </c>
      <c r="E13962" s="24">
        <f t="shared" si="4480"/>
        <v>44275</v>
      </c>
      <c r="F13962" s="22">
        <f t="shared" si="4481"/>
        <v>2021</v>
      </c>
      <c r="G13962" s="25">
        <f t="shared" si="4478"/>
        <v>0.16319444444525288</v>
      </c>
      <c r="H13962" s="23">
        <v>44275.133333333331</v>
      </c>
      <c r="I13962" s="24">
        <f>INT(H13962)</f>
        <v>44275</v>
      </c>
      <c r="J13962" s="25">
        <f>MOD(H13962,1)</f>
        <v>0.13333333333139308</v>
      </c>
      <c r="K13962" s="23">
        <v>44275.216666666667</v>
      </c>
      <c r="L13962" s="24">
        <f>INT(K13962)</f>
        <v>44275</v>
      </c>
      <c r="M13962" s="25">
        <f>MOD(K13962,1)</f>
        <v>0.21666666666715173</v>
      </c>
      <c r="N13962" t="s">
        <v>185</v>
      </c>
      <c r="O13962" t="s">
        <v>186</v>
      </c>
      <c r="P13962" t="s">
        <v>237</v>
      </c>
      <c r="Q13962" t="s">
        <v>228</v>
      </c>
      <c r="R13962" t="s">
        <v>208</v>
      </c>
      <c r="S13962" t="s">
        <v>190</v>
      </c>
      <c r="T13962">
        <v>2</v>
      </c>
      <c r="U13962">
        <v>2</v>
      </c>
      <c r="V13962" t="s">
        <v>191</v>
      </c>
      <c r="W13962" t="s">
        <v>199</v>
      </c>
      <c r="X13962" t="s">
        <v>191</v>
      </c>
      <c r="Y13962" t="s">
        <v>207</v>
      </c>
      <c r="Z13962" t="s">
        <v>191</v>
      </c>
    </row>
    <row r="13963" spans="1:26" x14ac:dyDescent="0.2">
      <c r="A13963">
        <v>33903</v>
      </c>
      <c r="B13963">
        <v>33904</v>
      </c>
      <c r="C13963" s="23">
        <v>44275.013194444444</v>
      </c>
      <c r="D13963" s="23" t="str">
        <f t="shared" si="4479"/>
        <v>Saturday</v>
      </c>
      <c r="E13963" s="24">
        <f t="shared" si="4480"/>
        <v>44275</v>
      </c>
      <c r="F13963" s="22">
        <f t="shared" si="4481"/>
        <v>2021</v>
      </c>
      <c r="G13963" s="25">
        <f t="shared" si="4478"/>
        <v>1.3194444443797693E-2</v>
      </c>
      <c r="H13963" t="s">
        <v>191</v>
      </c>
      <c r="K13963" s="23">
        <v>44275.191666666666</v>
      </c>
      <c r="L13963" s="23"/>
      <c r="M13963" s="23"/>
      <c r="N13963" t="s">
        <v>185</v>
      </c>
      <c r="O13963" t="s">
        <v>186</v>
      </c>
      <c r="P13963" t="s">
        <v>187</v>
      </c>
      <c r="Q13963" t="s">
        <v>202</v>
      </c>
      <c r="R13963" t="s">
        <v>189</v>
      </c>
      <c r="S13963" t="s">
        <v>203</v>
      </c>
      <c r="T13963">
        <v>2</v>
      </c>
      <c r="U13963">
        <v>2</v>
      </c>
      <c r="V13963" t="s">
        <v>191</v>
      </c>
      <c r="W13963" t="s">
        <v>216</v>
      </c>
      <c r="X13963" t="s">
        <v>191</v>
      </c>
      <c r="Y13963" t="s">
        <v>207</v>
      </c>
      <c r="Z13963" t="s">
        <v>191</v>
      </c>
    </row>
    <row r="13964" spans="1:26" x14ac:dyDescent="0.2">
      <c r="A13964">
        <v>33903</v>
      </c>
      <c r="B13964">
        <v>49454</v>
      </c>
      <c r="C13964" s="23">
        <v>44311.725694444445</v>
      </c>
      <c r="D13964" s="23" t="str">
        <f t="shared" si="4479"/>
        <v>Sunday</v>
      </c>
      <c r="E13964" s="24">
        <f t="shared" si="4480"/>
        <v>44311</v>
      </c>
      <c r="F13964" s="22">
        <f t="shared" si="4481"/>
        <v>2021</v>
      </c>
      <c r="G13964" s="25">
        <f t="shared" si="4478"/>
        <v>0.72569444444525288</v>
      </c>
      <c r="H13964" t="s">
        <v>191</v>
      </c>
      <c r="K13964" s="23">
        <v>44311.841666666667</v>
      </c>
      <c r="L13964" s="23"/>
      <c r="M13964" s="23"/>
      <c r="N13964" t="s">
        <v>185</v>
      </c>
      <c r="O13964" t="s">
        <v>217</v>
      </c>
      <c r="P13964" t="s">
        <v>187</v>
      </c>
      <c r="Q13964" t="s">
        <v>202</v>
      </c>
      <c r="R13964" t="s">
        <v>189</v>
      </c>
      <c r="S13964" t="s">
        <v>203</v>
      </c>
      <c r="T13964">
        <v>4</v>
      </c>
      <c r="U13964">
        <v>4</v>
      </c>
      <c r="V13964" t="s">
        <v>191</v>
      </c>
      <c r="W13964" t="s">
        <v>196</v>
      </c>
      <c r="X13964" t="s">
        <v>191</v>
      </c>
      <c r="Y13964" t="s">
        <v>197</v>
      </c>
      <c r="Z13964" t="s">
        <v>191</v>
      </c>
    </row>
    <row r="13965" spans="1:26" x14ac:dyDescent="0.2">
      <c r="A13965">
        <v>33905</v>
      </c>
      <c r="B13965">
        <v>33906</v>
      </c>
      <c r="C13965" s="23">
        <v>44275.629861111112</v>
      </c>
      <c r="D13965" s="23" t="str">
        <f t="shared" si="4479"/>
        <v>Saturday</v>
      </c>
      <c r="E13965" s="24">
        <f t="shared" si="4480"/>
        <v>44275</v>
      </c>
      <c r="F13965" s="22">
        <f t="shared" si="4481"/>
        <v>2021</v>
      </c>
      <c r="G13965" s="25">
        <f t="shared" si="4478"/>
        <v>0.62986111111240461</v>
      </c>
      <c r="H13965" t="s">
        <v>191</v>
      </c>
      <c r="K13965" s="23">
        <v>44275.753472222219</v>
      </c>
      <c r="L13965" s="23"/>
      <c r="M13965" s="23"/>
      <c r="N13965" t="s">
        <v>185</v>
      </c>
      <c r="O13965" t="s">
        <v>186</v>
      </c>
      <c r="P13965" t="s">
        <v>187</v>
      </c>
      <c r="Q13965" t="s">
        <v>202</v>
      </c>
      <c r="R13965" t="s">
        <v>191</v>
      </c>
      <c r="S13965" t="s">
        <v>203</v>
      </c>
      <c r="T13965">
        <v>2</v>
      </c>
      <c r="U13965">
        <v>2</v>
      </c>
      <c r="V13965" t="s">
        <v>191</v>
      </c>
      <c r="W13965" t="s">
        <v>246</v>
      </c>
      <c r="X13965" t="s">
        <v>191</v>
      </c>
      <c r="Y13965" t="s">
        <v>197</v>
      </c>
      <c r="Z13965" t="s">
        <v>212</v>
      </c>
    </row>
    <row r="13966" spans="1:26" x14ac:dyDescent="0.2">
      <c r="A13966">
        <v>33909</v>
      </c>
      <c r="B13966">
        <v>33910</v>
      </c>
      <c r="C13966" s="23">
        <v>44275.763888888891</v>
      </c>
      <c r="D13966" s="23" t="str">
        <f t="shared" si="4479"/>
        <v>Saturday</v>
      </c>
      <c r="E13966" s="24">
        <f t="shared" si="4480"/>
        <v>44275</v>
      </c>
      <c r="F13966" s="22">
        <f t="shared" si="4481"/>
        <v>2021</v>
      </c>
      <c r="G13966" s="25">
        <f t="shared" si="4478"/>
        <v>0.76388888889050577</v>
      </c>
      <c r="H13966" t="s">
        <v>191</v>
      </c>
      <c r="K13966" s="23">
        <v>44275.950694444444</v>
      </c>
      <c r="L13966" s="23"/>
      <c r="M13966" s="23"/>
      <c r="N13966" t="s">
        <v>185</v>
      </c>
      <c r="O13966" t="s">
        <v>186</v>
      </c>
      <c r="P13966" t="s">
        <v>187</v>
      </c>
      <c r="Q13966" t="s">
        <v>202</v>
      </c>
      <c r="R13966" t="s">
        <v>198</v>
      </c>
      <c r="S13966" t="s">
        <v>203</v>
      </c>
      <c r="T13966">
        <v>1</v>
      </c>
      <c r="U13966">
        <v>1</v>
      </c>
      <c r="V13966" t="s">
        <v>191</v>
      </c>
      <c r="W13966" t="s">
        <v>214</v>
      </c>
      <c r="X13966" t="s">
        <v>191</v>
      </c>
      <c r="Y13966" t="s">
        <v>197</v>
      </c>
      <c r="Z13966" t="s">
        <v>191</v>
      </c>
    </row>
    <row r="13967" spans="1:26" x14ac:dyDescent="0.2">
      <c r="A13967">
        <v>33911</v>
      </c>
      <c r="B13967">
        <v>33912</v>
      </c>
      <c r="C13967" s="23">
        <v>44270.915972222225</v>
      </c>
      <c r="D13967" s="23" t="str">
        <f t="shared" si="4479"/>
        <v>Monday</v>
      </c>
      <c r="E13967" s="24">
        <f t="shared" si="4480"/>
        <v>44270</v>
      </c>
      <c r="F13967" s="22">
        <f t="shared" si="4481"/>
        <v>2021</v>
      </c>
      <c r="G13967" s="25">
        <f t="shared" si="4478"/>
        <v>0.91597222222480923</v>
      </c>
      <c r="H13967" s="23">
        <v>44270.972222222219</v>
      </c>
      <c r="I13967" s="24">
        <f t="shared" ref="I13967:I13968" si="4482">INT(H13967)</f>
        <v>44270</v>
      </c>
      <c r="J13967" s="25">
        <f t="shared" ref="J13967:J13968" si="4483">MOD(H13967,1)</f>
        <v>0.97222222221898846</v>
      </c>
      <c r="K13967" t="s">
        <v>191</v>
      </c>
      <c r="N13967" t="s">
        <v>185</v>
      </c>
      <c r="O13967" t="s">
        <v>186</v>
      </c>
      <c r="P13967" t="s">
        <v>187</v>
      </c>
      <c r="Q13967" t="s">
        <v>188</v>
      </c>
      <c r="R13967" t="s">
        <v>221</v>
      </c>
      <c r="S13967" t="s">
        <v>190</v>
      </c>
      <c r="T13967">
        <v>1</v>
      </c>
      <c r="U13967">
        <v>1</v>
      </c>
      <c r="V13967" t="s">
        <v>191</v>
      </c>
      <c r="W13967" t="s">
        <v>214</v>
      </c>
      <c r="X13967" t="s">
        <v>191</v>
      </c>
      <c r="Y13967" t="s">
        <v>197</v>
      </c>
      <c r="Z13967" t="s">
        <v>191</v>
      </c>
    </row>
    <row r="13968" spans="1:26" x14ac:dyDescent="0.2">
      <c r="A13968">
        <v>33913</v>
      </c>
      <c r="B13968">
        <v>33914</v>
      </c>
      <c r="C13968" s="23">
        <v>44274.243055555555</v>
      </c>
      <c r="D13968" s="23" t="str">
        <f t="shared" si="4479"/>
        <v>Friday</v>
      </c>
      <c r="E13968" s="24">
        <f t="shared" si="4480"/>
        <v>44274</v>
      </c>
      <c r="F13968" s="22">
        <f t="shared" si="4481"/>
        <v>2021</v>
      </c>
      <c r="G13968" s="25">
        <f t="shared" si="4478"/>
        <v>0.24305555555474712</v>
      </c>
      <c r="H13968" s="23">
        <v>44274.334722222222</v>
      </c>
      <c r="I13968" s="24">
        <f t="shared" si="4482"/>
        <v>44274</v>
      </c>
      <c r="J13968" s="25">
        <f t="shared" si="4483"/>
        <v>0.33472222222189885</v>
      </c>
      <c r="K13968" s="23">
        <v>44274.374305555553</v>
      </c>
      <c r="L13968" s="24">
        <f>INT(K13968)</f>
        <v>44274</v>
      </c>
      <c r="M13968" s="25">
        <f>MOD(K13968,1)</f>
        <v>0.37430555555329192</v>
      </c>
      <c r="N13968" t="s">
        <v>185</v>
      </c>
      <c r="O13968" t="s">
        <v>186</v>
      </c>
      <c r="P13968" t="s">
        <v>187</v>
      </c>
      <c r="Q13968" t="s">
        <v>188</v>
      </c>
      <c r="R13968" t="s">
        <v>238</v>
      </c>
      <c r="S13968" t="s">
        <v>190</v>
      </c>
      <c r="T13968">
        <v>3</v>
      </c>
      <c r="U13968">
        <v>3</v>
      </c>
      <c r="V13968" t="s">
        <v>191</v>
      </c>
      <c r="W13968" t="s">
        <v>210</v>
      </c>
      <c r="X13968" t="s">
        <v>191</v>
      </c>
      <c r="Y13968" t="s">
        <v>193</v>
      </c>
      <c r="Z13968" t="s">
        <v>191</v>
      </c>
    </row>
    <row r="13969" spans="1:26" x14ac:dyDescent="0.2">
      <c r="A13969">
        <v>33913</v>
      </c>
      <c r="B13969">
        <v>34923</v>
      </c>
      <c r="C13969" s="23">
        <v>44278.231249999997</v>
      </c>
      <c r="D13969" s="23" t="str">
        <f t="shared" si="4479"/>
        <v>Tuesday</v>
      </c>
      <c r="E13969" s="24">
        <f t="shared" si="4480"/>
        <v>44278</v>
      </c>
      <c r="F13969" s="22">
        <f t="shared" si="4481"/>
        <v>2021</v>
      </c>
      <c r="G13969" s="25">
        <f t="shared" si="4478"/>
        <v>0.23124999999708962</v>
      </c>
      <c r="H13969" t="s">
        <v>191</v>
      </c>
      <c r="K13969" s="23">
        <v>44278.304861111108</v>
      </c>
      <c r="L13969" s="23"/>
      <c r="M13969" s="23"/>
      <c r="N13969" t="s">
        <v>185</v>
      </c>
      <c r="O13969" t="s">
        <v>186</v>
      </c>
      <c r="P13969" t="s">
        <v>187</v>
      </c>
      <c r="Q13969" t="s">
        <v>202</v>
      </c>
      <c r="R13969" t="s">
        <v>238</v>
      </c>
      <c r="S13969" t="s">
        <v>203</v>
      </c>
      <c r="T13969">
        <v>3</v>
      </c>
      <c r="U13969">
        <v>3</v>
      </c>
      <c r="V13969" t="s">
        <v>191</v>
      </c>
      <c r="W13969" t="s">
        <v>210</v>
      </c>
      <c r="X13969" t="s">
        <v>191</v>
      </c>
      <c r="Y13969" t="s">
        <v>193</v>
      </c>
      <c r="Z13969" t="s">
        <v>191</v>
      </c>
    </row>
    <row r="13970" spans="1:26" x14ac:dyDescent="0.2">
      <c r="A13970">
        <v>33913</v>
      </c>
      <c r="B13970">
        <v>55300</v>
      </c>
      <c r="C13970" s="23">
        <v>44328.191666666666</v>
      </c>
      <c r="D13970" s="23" t="str">
        <f t="shared" si="4479"/>
        <v>Wednesday</v>
      </c>
      <c r="E13970" s="24">
        <f t="shared" si="4480"/>
        <v>44328</v>
      </c>
      <c r="F13970" s="22">
        <f t="shared" si="4481"/>
        <v>2021</v>
      </c>
      <c r="G13970" s="25">
        <f t="shared" si="4478"/>
        <v>0.19166666666569654</v>
      </c>
      <c r="H13970" t="s">
        <v>191</v>
      </c>
      <c r="K13970" s="23">
        <v>44328.324999999997</v>
      </c>
      <c r="L13970" s="23"/>
      <c r="M13970" s="23"/>
      <c r="N13970" t="s">
        <v>185</v>
      </c>
      <c r="O13970" t="s">
        <v>186</v>
      </c>
      <c r="P13970" t="s">
        <v>187</v>
      </c>
      <c r="Q13970" t="s">
        <v>202</v>
      </c>
      <c r="R13970" t="s">
        <v>238</v>
      </c>
      <c r="S13970" t="s">
        <v>203</v>
      </c>
      <c r="T13970">
        <v>3</v>
      </c>
      <c r="U13970">
        <v>3</v>
      </c>
      <c r="V13970" t="s">
        <v>191</v>
      </c>
      <c r="W13970" t="s">
        <v>210</v>
      </c>
      <c r="X13970" t="s">
        <v>191</v>
      </c>
      <c r="Y13970" t="s">
        <v>193</v>
      </c>
      <c r="Z13970" t="s">
        <v>191</v>
      </c>
    </row>
    <row r="13971" spans="1:26" x14ac:dyDescent="0.2">
      <c r="A13971">
        <v>33917</v>
      </c>
      <c r="B13971">
        <v>33918</v>
      </c>
      <c r="C13971" s="23">
        <v>44273.563194444447</v>
      </c>
      <c r="D13971" s="23" t="str">
        <f t="shared" si="4479"/>
        <v>Thursday</v>
      </c>
      <c r="E13971" s="24">
        <f t="shared" si="4480"/>
        <v>44273</v>
      </c>
      <c r="F13971" s="22">
        <f t="shared" si="4481"/>
        <v>2021</v>
      </c>
      <c r="G13971" s="25">
        <f t="shared" si="4478"/>
        <v>0.56319444444670808</v>
      </c>
      <c r="H13971" s="23">
        <v>44273.695138888892</v>
      </c>
      <c r="I13971" s="24">
        <f>INT(H13971)</f>
        <v>44273</v>
      </c>
      <c r="J13971" s="25">
        <f>MOD(H13971,1)</f>
        <v>0.69513888889196096</v>
      </c>
      <c r="K13971" s="23">
        <v>44273.841666666667</v>
      </c>
      <c r="L13971" s="24">
        <f>INT(K13971)</f>
        <v>44273</v>
      </c>
      <c r="M13971" s="25">
        <f>MOD(K13971,1)</f>
        <v>0.84166666666715173</v>
      </c>
      <c r="N13971" t="s">
        <v>185</v>
      </c>
      <c r="O13971" t="s">
        <v>186</v>
      </c>
      <c r="P13971" t="s">
        <v>187</v>
      </c>
      <c r="Q13971" t="s">
        <v>188</v>
      </c>
      <c r="R13971" t="s">
        <v>198</v>
      </c>
      <c r="S13971" t="s">
        <v>190</v>
      </c>
      <c r="T13971">
        <v>2</v>
      </c>
      <c r="U13971">
        <v>2</v>
      </c>
      <c r="V13971" t="s">
        <v>191</v>
      </c>
      <c r="W13971" t="s">
        <v>196</v>
      </c>
      <c r="X13971" t="s">
        <v>191</v>
      </c>
      <c r="Y13971" t="s">
        <v>193</v>
      </c>
      <c r="Z13971" t="s">
        <v>200</v>
      </c>
    </row>
    <row r="13972" spans="1:26" x14ac:dyDescent="0.2">
      <c r="A13972">
        <v>33919</v>
      </c>
      <c r="B13972">
        <v>33920</v>
      </c>
      <c r="C13972" s="23">
        <v>44276.441666666666</v>
      </c>
      <c r="D13972" s="23" t="str">
        <f t="shared" si="4479"/>
        <v>Sunday</v>
      </c>
      <c r="E13972" s="24">
        <f t="shared" si="4480"/>
        <v>44276</v>
      </c>
      <c r="F13972" s="22">
        <f t="shared" si="4481"/>
        <v>2021</v>
      </c>
      <c r="G13972" s="25">
        <f t="shared" si="4478"/>
        <v>0.44166666666569654</v>
      </c>
      <c r="H13972" t="s">
        <v>191</v>
      </c>
      <c r="K13972" s="23">
        <v>44276.722222222219</v>
      </c>
      <c r="L13972" s="23"/>
      <c r="M13972" s="23"/>
      <c r="N13972" t="s">
        <v>185</v>
      </c>
      <c r="O13972" t="s">
        <v>186</v>
      </c>
      <c r="P13972" t="s">
        <v>187</v>
      </c>
      <c r="Q13972" t="s">
        <v>202</v>
      </c>
      <c r="R13972" t="s">
        <v>198</v>
      </c>
      <c r="S13972" t="s">
        <v>203</v>
      </c>
      <c r="T13972">
        <v>3</v>
      </c>
      <c r="U13972">
        <v>3</v>
      </c>
      <c r="V13972" t="s">
        <v>191</v>
      </c>
      <c r="W13972" t="s">
        <v>222</v>
      </c>
      <c r="X13972" t="s">
        <v>191</v>
      </c>
      <c r="Y13972" t="s">
        <v>197</v>
      </c>
      <c r="Z13972" t="s">
        <v>191</v>
      </c>
    </row>
    <row r="13973" spans="1:26" x14ac:dyDescent="0.2">
      <c r="A13973">
        <v>33921</v>
      </c>
      <c r="B13973">
        <v>33922</v>
      </c>
      <c r="C13973" s="23">
        <v>44276.36041666667</v>
      </c>
      <c r="D13973" s="23" t="str">
        <f t="shared" si="4479"/>
        <v>Sunday</v>
      </c>
      <c r="E13973" s="24">
        <f t="shared" si="4480"/>
        <v>44276</v>
      </c>
      <c r="F13973" s="22">
        <f t="shared" si="4481"/>
        <v>2021</v>
      </c>
      <c r="G13973" s="25">
        <f t="shared" si="4478"/>
        <v>0.36041666667006211</v>
      </c>
      <c r="H13973" t="s">
        <v>191</v>
      </c>
      <c r="K13973" s="23">
        <v>44276.722222222219</v>
      </c>
      <c r="L13973" s="23"/>
      <c r="M13973" s="23"/>
      <c r="N13973" t="s">
        <v>185</v>
      </c>
      <c r="O13973" t="s">
        <v>186</v>
      </c>
      <c r="P13973" t="s">
        <v>187</v>
      </c>
      <c r="Q13973" t="s">
        <v>202</v>
      </c>
      <c r="R13973" t="s">
        <v>191</v>
      </c>
      <c r="S13973" t="s">
        <v>203</v>
      </c>
      <c r="T13973">
        <v>2</v>
      </c>
      <c r="U13973">
        <v>2</v>
      </c>
      <c r="V13973" t="s">
        <v>1283</v>
      </c>
      <c r="W13973" t="s">
        <v>246</v>
      </c>
      <c r="X13973" t="s">
        <v>191</v>
      </c>
      <c r="Y13973" t="s">
        <v>197</v>
      </c>
      <c r="Z13973" t="s">
        <v>212</v>
      </c>
    </row>
    <row r="13974" spans="1:26" x14ac:dyDescent="0.2">
      <c r="A13974">
        <v>33926</v>
      </c>
      <c r="B13974">
        <v>33927</v>
      </c>
      <c r="C13974" s="23">
        <v>44275.912499999999</v>
      </c>
      <c r="D13974" s="23" t="str">
        <f t="shared" si="4479"/>
        <v>Saturday</v>
      </c>
      <c r="E13974" s="24">
        <f t="shared" si="4480"/>
        <v>44275</v>
      </c>
      <c r="F13974" s="22">
        <f t="shared" si="4481"/>
        <v>2021</v>
      </c>
      <c r="G13974" s="25">
        <f t="shared" si="4478"/>
        <v>0.91249999999854481</v>
      </c>
      <c r="H13974" t="s">
        <v>191</v>
      </c>
      <c r="K13974" s="23">
        <v>44276.295138888891</v>
      </c>
      <c r="L13974" s="23"/>
      <c r="M13974" s="23"/>
      <c r="N13974" t="s">
        <v>185</v>
      </c>
      <c r="O13974" t="s">
        <v>186</v>
      </c>
      <c r="P13974" t="s">
        <v>187</v>
      </c>
      <c r="Q13974" t="s">
        <v>202</v>
      </c>
      <c r="R13974" t="s">
        <v>198</v>
      </c>
      <c r="S13974" t="s">
        <v>203</v>
      </c>
      <c r="T13974">
        <v>3</v>
      </c>
      <c r="U13974">
        <v>3</v>
      </c>
      <c r="V13974" t="s">
        <v>191</v>
      </c>
      <c r="W13974" t="s">
        <v>196</v>
      </c>
      <c r="X13974" t="s">
        <v>191</v>
      </c>
      <c r="Y13974" t="s">
        <v>197</v>
      </c>
      <c r="Z13974" t="s">
        <v>191</v>
      </c>
    </row>
    <row r="13975" spans="1:26" x14ac:dyDescent="0.2">
      <c r="A13975">
        <v>33930</v>
      </c>
      <c r="B13975">
        <v>33931</v>
      </c>
      <c r="C13975" s="23">
        <v>44274.533333333333</v>
      </c>
      <c r="D13975" s="23" t="str">
        <f t="shared" si="4479"/>
        <v>Friday</v>
      </c>
      <c r="E13975" s="24">
        <f t="shared" si="4480"/>
        <v>44274</v>
      </c>
      <c r="F13975" s="22">
        <f t="shared" si="4481"/>
        <v>2021</v>
      </c>
      <c r="G13975" s="25">
        <f t="shared" si="4478"/>
        <v>0.53333333333284827</v>
      </c>
      <c r="H13975" s="23">
        <v>44274.620833333334</v>
      </c>
      <c r="I13975" s="24">
        <f t="shared" ref="I13975:I13976" si="4484">INT(H13975)</f>
        <v>44274</v>
      </c>
      <c r="J13975" s="25">
        <f t="shared" ref="J13975:J13976" si="4485">MOD(H13975,1)</f>
        <v>0.62083333333430346</v>
      </c>
      <c r="K13975" s="23">
        <v>44274.679166666669</v>
      </c>
      <c r="L13975" s="24">
        <f t="shared" ref="L13975:L13976" si="4486">INT(K13975)</f>
        <v>44274</v>
      </c>
      <c r="M13975" s="25">
        <f t="shared" ref="M13975:M13976" si="4487">MOD(K13975,1)</f>
        <v>0.67916666666860692</v>
      </c>
      <c r="N13975" t="s">
        <v>185</v>
      </c>
      <c r="O13975" t="s">
        <v>186</v>
      </c>
      <c r="P13975" t="s">
        <v>237</v>
      </c>
      <c r="Q13975" t="s">
        <v>228</v>
      </c>
      <c r="R13975" t="s">
        <v>198</v>
      </c>
      <c r="S13975" t="s">
        <v>229</v>
      </c>
      <c r="T13975">
        <v>2</v>
      </c>
      <c r="U13975">
        <v>2</v>
      </c>
      <c r="V13975" t="s">
        <v>191</v>
      </c>
      <c r="W13975" t="s">
        <v>196</v>
      </c>
      <c r="X13975" t="s">
        <v>191</v>
      </c>
      <c r="Y13975" t="s">
        <v>193</v>
      </c>
      <c r="Z13975" t="s">
        <v>191</v>
      </c>
    </row>
    <row r="13976" spans="1:26" x14ac:dyDescent="0.2">
      <c r="A13976">
        <v>33932</v>
      </c>
      <c r="B13976">
        <v>33933</v>
      </c>
      <c r="C13976" s="23">
        <v>44271.147222222222</v>
      </c>
      <c r="D13976" s="23" t="str">
        <f t="shared" si="4479"/>
        <v>Tuesday</v>
      </c>
      <c r="E13976" s="24">
        <f t="shared" si="4480"/>
        <v>44271</v>
      </c>
      <c r="F13976" s="22">
        <f t="shared" si="4481"/>
        <v>2021</v>
      </c>
      <c r="G13976" s="25">
        <f t="shared" si="4478"/>
        <v>0.14722222222189885</v>
      </c>
      <c r="H13976" s="23">
        <v>44271.227777777778</v>
      </c>
      <c r="I13976" s="24">
        <f t="shared" si="4484"/>
        <v>44271</v>
      </c>
      <c r="J13976" s="25">
        <f t="shared" si="4485"/>
        <v>0.22777777777810115</v>
      </c>
      <c r="K13976" s="23">
        <v>44271.265972222223</v>
      </c>
      <c r="L13976" s="24">
        <f t="shared" si="4486"/>
        <v>44271</v>
      </c>
      <c r="M13976" s="25">
        <f t="shared" si="4487"/>
        <v>0.26597222222335404</v>
      </c>
      <c r="N13976" t="s">
        <v>215</v>
      </c>
      <c r="O13976" t="s">
        <v>186</v>
      </c>
      <c r="P13976" t="s">
        <v>187</v>
      </c>
      <c r="Q13976" t="s">
        <v>188</v>
      </c>
      <c r="R13976" t="s">
        <v>191</v>
      </c>
      <c r="S13976" t="s">
        <v>190</v>
      </c>
      <c r="T13976">
        <v>2</v>
      </c>
      <c r="U13976">
        <v>2</v>
      </c>
      <c r="V13976" t="s">
        <v>191</v>
      </c>
      <c r="W13976" t="s">
        <v>196</v>
      </c>
      <c r="X13976" t="s">
        <v>191</v>
      </c>
      <c r="Y13976" t="s">
        <v>197</v>
      </c>
      <c r="Z13976" t="s">
        <v>191</v>
      </c>
    </row>
    <row r="13977" spans="1:26" x14ac:dyDescent="0.2">
      <c r="A13977">
        <v>33935</v>
      </c>
      <c r="B13977">
        <v>33936</v>
      </c>
      <c r="C13977" s="23">
        <v>44276.64166666667</v>
      </c>
      <c r="D13977" s="23" t="str">
        <f t="shared" si="4479"/>
        <v>Sunday</v>
      </c>
      <c r="E13977" s="24">
        <f t="shared" si="4480"/>
        <v>44276</v>
      </c>
      <c r="F13977" s="22">
        <f t="shared" si="4481"/>
        <v>2021</v>
      </c>
      <c r="G13977" s="25">
        <f t="shared" si="4478"/>
        <v>0.64166666667006211</v>
      </c>
      <c r="H13977" t="s">
        <v>191</v>
      </c>
      <c r="K13977" s="23">
        <v>44276.775694444441</v>
      </c>
      <c r="L13977" s="23"/>
      <c r="M13977" s="23"/>
      <c r="N13977" t="s">
        <v>185</v>
      </c>
      <c r="O13977" t="s">
        <v>186</v>
      </c>
      <c r="P13977" t="s">
        <v>187</v>
      </c>
      <c r="Q13977" t="s">
        <v>202</v>
      </c>
      <c r="R13977" t="s">
        <v>208</v>
      </c>
      <c r="S13977" t="s">
        <v>203</v>
      </c>
      <c r="T13977">
        <v>2</v>
      </c>
      <c r="U13977">
        <v>2</v>
      </c>
      <c r="V13977" t="s">
        <v>191</v>
      </c>
      <c r="W13977" t="s">
        <v>199</v>
      </c>
      <c r="X13977" t="s">
        <v>191</v>
      </c>
      <c r="Y13977" t="s">
        <v>193</v>
      </c>
      <c r="Z13977" t="s">
        <v>212</v>
      </c>
    </row>
    <row r="13978" spans="1:26" x14ac:dyDescent="0.2">
      <c r="A13978">
        <v>33941</v>
      </c>
      <c r="B13978">
        <v>33942</v>
      </c>
      <c r="C13978" s="23">
        <v>44276.017361111109</v>
      </c>
      <c r="D13978" s="23" t="str">
        <f t="shared" si="4479"/>
        <v>Sunday</v>
      </c>
      <c r="E13978" s="24">
        <f t="shared" si="4480"/>
        <v>44276</v>
      </c>
      <c r="F13978" s="22">
        <f t="shared" si="4481"/>
        <v>2021</v>
      </c>
      <c r="G13978" s="25">
        <f t="shared" si="4478"/>
        <v>1.7361111109494232E-2</v>
      </c>
      <c r="H13978" t="s">
        <v>191</v>
      </c>
      <c r="K13978" s="23">
        <v>44276.025000000001</v>
      </c>
      <c r="L13978" s="23"/>
      <c r="M13978" s="23"/>
      <c r="N13978" t="s">
        <v>185</v>
      </c>
      <c r="O13978" t="s">
        <v>186</v>
      </c>
      <c r="P13978" t="s">
        <v>187</v>
      </c>
      <c r="Q13978" t="s">
        <v>202</v>
      </c>
      <c r="R13978" t="s">
        <v>198</v>
      </c>
      <c r="S13978" t="s">
        <v>203</v>
      </c>
      <c r="T13978">
        <v>3</v>
      </c>
      <c r="U13978">
        <v>3</v>
      </c>
      <c r="V13978" t="s">
        <v>191</v>
      </c>
      <c r="W13978" t="s">
        <v>216</v>
      </c>
      <c r="X13978" t="s">
        <v>191</v>
      </c>
      <c r="Y13978" t="s">
        <v>193</v>
      </c>
      <c r="Z13978" t="s">
        <v>191</v>
      </c>
    </row>
    <row r="13979" spans="1:26" x14ac:dyDescent="0.2">
      <c r="A13979">
        <v>33943</v>
      </c>
      <c r="B13979">
        <v>33944</v>
      </c>
      <c r="C13979" s="23">
        <v>44276.963888888888</v>
      </c>
      <c r="D13979" s="23" t="str">
        <f t="shared" si="4479"/>
        <v>Sunday</v>
      </c>
      <c r="E13979" s="24">
        <f t="shared" si="4480"/>
        <v>44276</v>
      </c>
      <c r="F13979" s="22">
        <f t="shared" si="4481"/>
        <v>2021</v>
      </c>
      <c r="G13979" s="25">
        <f t="shared" si="4478"/>
        <v>0.96388888888759539</v>
      </c>
      <c r="H13979" t="s">
        <v>191</v>
      </c>
      <c r="K13979" s="23">
        <v>44276.972222222219</v>
      </c>
      <c r="L13979" s="23"/>
      <c r="M13979" s="23"/>
      <c r="N13979" t="s">
        <v>185</v>
      </c>
      <c r="O13979" t="s">
        <v>186</v>
      </c>
      <c r="P13979" t="s">
        <v>187</v>
      </c>
      <c r="Q13979" t="s">
        <v>202</v>
      </c>
      <c r="R13979" t="s">
        <v>198</v>
      </c>
      <c r="S13979" t="s">
        <v>203</v>
      </c>
      <c r="T13979">
        <v>4</v>
      </c>
      <c r="U13979">
        <v>4</v>
      </c>
      <c r="V13979" t="s">
        <v>191</v>
      </c>
      <c r="W13979" t="s">
        <v>196</v>
      </c>
      <c r="X13979" t="s">
        <v>191</v>
      </c>
      <c r="Y13979" t="s">
        <v>193</v>
      </c>
      <c r="Z13979" t="s">
        <v>191</v>
      </c>
    </row>
    <row r="13980" spans="1:26" x14ac:dyDescent="0.2">
      <c r="A13980">
        <v>33945</v>
      </c>
      <c r="B13980">
        <v>33946</v>
      </c>
      <c r="C13980" s="23">
        <v>44276.870138888888</v>
      </c>
      <c r="D13980" s="23" t="str">
        <f t="shared" si="4479"/>
        <v>Sunday</v>
      </c>
      <c r="E13980" s="24">
        <f t="shared" si="4480"/>
        <v>44276</v>
      </c>
      <c r="F13980" s="22">
        <f t="shared" si="4481"/>
        <v>2021</v>
      </c>
      <c r="G13980" s="25">
        <f t="shared" si="4478"/>
        <v>0.87013888888759539</v>
      </c>
      <c r="H13980" t="s">
        <v>191</v>
      </c>
      <c r="K13980" s="23">
        <v>44276.936111111114</v>
      </c>
      <c r="L13980" s="23"/>
      <c r="M13980" s="23"/>
      <c r="N13980" t="s">
        <v>185</v>
      </c>
      <c r="O13980" t="s">
        <v>186</v>
      </c>
      <c r="P13980" t="s">
        <v>237</v>
      </c>
      <c r="Q13980" t="s">
        <v>202</v>
      </c>
      <c r="R13980" t="s">
        <v>198</v>
      </c>
      <c r="S13980" t="s">
        <v>203</v>
      </c>
      <c r="T13980">
        <v>4</v>
      </c>
      <c r="U13980">
        <v>4</v>
      </c>
      <c r="V13980" t="s">
        <v>191</v>
      </c>
      <c r="W13980" t="s">
        <v>223</v>
      </c>
      <c r="X13980" t="s">
        <v>191</v>
      </c>
      <c r="Y13980" t="s">
        <v>193</v>
      </c>
      <c r="Z13980" t="s">
        <v>191</v>
      </c>
    </row>
    <row r="13981" spans="1:26" x14ac:dyDescent="0.2">
      <c r="A13981">
        <v>33953</v>
      </c>
      <c r="B13981">
        <v>33954</v>
      </c>
      <c r="C13981" s="23">
        <v>44272.681944444441</v>
      </c>
      <c r="D13981" s="23" t="str">
        <f t="shared" si="4479"/>
        <v>Wednesday</v>
      </c>
      <c r="E13981" s="24">
        <f t="shared" si="4480"/>
        <v>44272</v>
      </c>
      <c r="F13981" s="22">
        <f t="shared" si="4481"/>
        <v>2021</v>
      </c>
      <c r="G13981" s="25">
        <f t="shared" si="4478"/>
        <v>0.68194444444088731</v>
      </c>
      <c r="H13981" s="23">
        <v>44272.824999999997</v>
      </c>
      <c r="I13981" s="24">
        <f>INT(H13981)</f>
        <v>44272</v>
      </c>
      <c r="J13981" s="25">
        <f>MOD(H13981,1)</f>
        <v>0.82499999999708962</v>
      </c>
      <c r="K13981" s="23">
        <v>44272.930555555555</v>
      </c>
      <c r="L13981" s="24">
        <f>INT(K13981)</f>
        <v>44272</v>
      </c>
      <c r="M13981" s="25">
        <f>MOD(K13981,1)</f>
        <v>0.93055555555474712</v>
      </c>
      <c r="N13981" t="s">
        <v>185</v>
      </c>
      <c r="O13981" t="s">
        <v>186</v>
      </c>
      <c r="P13981" t="s">
        <v>187</v>
      </c>
      <c r="Q13981" t="s">
        <v>228</v>
      </c>
      <c r="R13981" t="s">
        <v>201</v>
      </c>
      <c r="S13981" t="s">
        <v>229</v>
      </c>
      <c r="T13981">
        <v>3</v>
      </c>
      <c r="U13981">
        <v>3</v>
      </c>
      <c r="V13981" t="s">
        <v>191</v>
      </c>
      <c r="W13981" t="s">
        <v>199</v>
      </c>
      <c r="X13981" t="s">
        <v>191</v>
      </c>
      <c r="Y13981" t="s">
        <v>207</v>
      </c>
      <c r="Z13981" t="s">
        <v>191</v>
      </c>
    </row>
    <row r="13982" spans="1:26" x14ac:dyDescent="0.2">
      <c r="A13982">
        <v>33956</v>
      </c>
      <c r="B13982">
        <v>33957</v>
      </c>
      <c r="C13982" s="23">
        <v>44276.55</v>
      </c>
      <c r="D13982" s="23" t="str">
        <f t="shared" si="4479"/>
        <v>Sunday</v>
      </c>
      <c r="E13982" s="24">
        <f t="shared" si="4480"/>
        <v>44276</v>
      </c>
      <c r="F13982" s="22">
        <f t="shared" si="4481"/>
        <v>2021</v>
      </c>
      <c r="G13982" s="25">
        <f t="shared" si="4478"/>
        <v>0.55000000000291038</v>
      </c>
      <c r="H13982" t="s">
        <v>191</v>
      </c>
      <c r="K13982" s="23">
        <v>44276.753472222219</v>
      </c>
      <c r="L13982" s="23"/>
      <c r="M13982" s="23"/>
      <c r="N13982" t="s">
        <v>185</v>
      </c>
      <c r="O13982" t="s">
        <v>186</v>
      </c>
      <c r="P13982" t="s">
        <v>187</v>
      </c>
      <c r="Q13982" t="s">
        <v>202</v>
      </c>
      <c r="R13982" t="s">
        <v>198</v>
      </c>
      <c r="S13982" t="s">
        <v>203</v>
      </c>
      <c r="T13982">
        <v>2</v>
      </c>
      <c r="U13982">
        <v>2</v>
      </c>
      <c r="V13982" t="s">
        <v>191</v>
      </c>
      <c r="W13982" t="s">
        <v>199</v>
      </c>
      <c r="X13982" t="s">
        <v>191</v>
      </c>
      <c r="Y13982" t="s">
        <v>193</v>
      </c>
      <c r="Z13982" t="s">
        <v>191</v>
      </c>
    </row>
    <row r="13983" spans="1:26" x14ac:dyDescent="0.2">
      <c r="A13983">
        <v>33958</v>
      </c>
      <c r="B13983">
        <v>33959</v>
      </c>
      <c r="C13983" s="23">
        <v>44276.582638888889</v>
      </c>
      <c r="D13983" s="23" t="str">
        <f t="shared" si="4479"/>
        <v>Sunday</v>
      </c>
      <c r="E13983" s="24">
        <f t="shared" si="4480"/>
        <v>44276</v>
      </c>
      <c r="F13983" s="22">
        <f t="shared" si="4481"/>
        <v>2021</v>
      </c>
      <c r="G13983" s="25">
        <f t="shared" si="4478"/>
        <v>0.58263888888905058</v>
      </c>
      <c r="H13983" t="s">
        <v>191</v>
      </c>
      <c r="K13983" s="23">
        <v>44276.87777777778</v>
      </c>
      <c r="L13983" s="23"/>
      <c r="M13983" s="23"/>
      <c r="N13983" t="s">
        <v>185</v>
      </c>
      <c r="O13983" t="s">
        <v>186</v>
      </c>
      <c r="P13983" t="s">
        <v>187</v>
      </c>
      <c r="Q13983" t="s">
        <v>202</v>
      </c>
      <c r="R13983" t="s">
        <v>221</v>
      </c>
      <c r="S13983" t="s">
        <v>203</v>
      </c>
      <c r="T13983">
        <v>3</v>
      </c>
      <c r="U13983">
        <v>3</v>
      </c>
      <c r="V13983" t="s">
        <v>191</v>
      </c>
      <c r="W13983" t="s">
        <v>199</v>
      </c>
      <c r="X13983" t="s">
        <v>191</v>
      </c>
      <c r="Y13983" t="s">
        <v>193</v>
      </c>
      <c r="Z13983" t="s">
        <v>191</v>
      </c>
    </row>
    <row r="13984" spans="1:26" x14ac:dyDescent="0.2">
      <c r="A13984">
        <v>33970</v>
      </c>
      <c r="B13984">
        <v>33971</v>
      </c>
      <c r="C13984" s="23">
        <v>44275.940972222219</v>
      </c>
      <c r="D13984" s="23" t="str">
        <f t="shared" si="4479"/>
        <v>Saturday</v>
      </c>
      <c r="E13984" s="24">
        <f t="shared" si="4480"/>
        <v>44275</v>
      </c>
      <c r="F13984" s="22">
        <f t="shared" si="4481"/>
        <v>2021</v>
      </c>
      <c r="G13984" s="25">
        <f t="shared" si="4478"/>
        <v>0.94097222221898846</v>
      </c>
      <c r="H13984" t="s">
        <v>191</v>
      </c>
      <c r="K13984" s="23">
        <v>44276.306944444441</v>
      </c>
      <c r="L13984" s="23"/>
      <c r="M13984" s="23"/>
      <c r="N13984" t="s">
        <v>185</v>
      </c>
      <c r="O13984" t="s">
        <v>186</v>
      </c>
      <c r="P13984" t="s">
        <v>187</v>
      </c>
      <c r="Q13984" t="s">
        <v>202</v>
      </c>
      <c r="R13984" t="s">
        <v>191</v>
      </c>
      <c r="S13984" t="s">
        <v>203</v>
      </c>
      <c r="T13984">
        <v>3</v>
      </c>
      <c r="U13984">
        <v>3</v>
      </c>
      <c r="V13984" t="s">
        <v>1284</v>
      </c>
      <c r="W13984" t="s">
        <v>199</v>
      </c>
      <c r="X13984" t="s">
        <v>191</v>
      </c>
      <c r="Y13984" t="s">
        <v>193</v>
      </c>
      <c r="Z13984" t="s">
        <v>212</v>
      </c>
    </row>
    <row r="13985" spans="1:26" x14ac:dyDescent="0.2">
      <c r="A13985">
        <v>33972</v>
      </c>
      <c r="B13985">
        <v>33973</v>
      </c>
      <c r="C13985" s="23">
        <v>44273.807638888888</v>
      </c>
      <c r="D13985" s="23" t="str">
        <f t="shared" si="4479"/>
        <v>Thursday</v>
      </c>
      <c r="E13985" s="24">
        <f t="shared" si="4480"/>
        <v>44273</v>
      </c>
      <c r="F13985" s="22">
        <f t="shared" si="4481"/>
        <v>2021</v>
      </c>
      <c r="G13985" s="25">
        <f t="shared" si="4478"/>
        <v>0.80763888888759539</v>
      </c>
      <c r="H13985" s="23">
        <v>44273.920138888891</v>
      </c>
      <c r="I13985" s="24">
        <f>INT(H13985)</f>
        <v>44273</v>
      </c>
      <c r="J13985" s="25">
        <f>MOD(H13985,1)</f>
        <v>0.92013888889050577</v>
      </c>
      <c r="K13985" s="23">
        <v>44274.055555555555</v>
      </c>
      <c r="L13985" s="24">
        <f>INT(K13985)</f>
        <v>44274</v>
      </c>
      <c r="M13985" s="25">
        <f>MOD(K13985,1)</f>
        <v>5.5555555554747116E-2</v>
      </c>
      <c r="N13985" t="s">
        <v>185</v>
      </c>
      <c r="O13985" t="s">
        <v>186</v>
      </c>
      <c r="P13985" t="s">
        <v>187</v>
      </c>
      <c r="Q13985" t="s">
        <v>188</v>
      </c>
      <c r="R13985" t="s">
        <v>221</v>
      </c>
      <c r="S13985" t="s">
        <v>190</v>
      </c>
      <c r="T13985">
        <v>2</v>
      </c>
      <c r="U13985">
        <v>2</v>
      </c>
      <c r="V13985" t="s">
        <v>191</v>
      </c>
      <c r="W13985" t="s">
        <v>199</v>
      </c>
      <c r="X13985" t="s">
        <v>191</v>
      </c>
      <c r="Y13985" t="s">
        <v>193</v>
      </c>
      <c r="Z13985" t="s">
        <v>191</v>
      </c>
    </row>
    <row r="13986" spans="1:26" x14ac:dyDescent="0.2">
      <c r="A13986">
        <v>33972</v>
      </c>
      <c r="B13986">
        <v>41441</v>
      </c>
      <c r="C13986" s="23">
        <v>44295.727777777778</v>
      </c>
      <c r="D13986" s="23" t="str">
        <f t="shared" si="4479"/>
        <v>Friday</v>
      </c>
      <c r="E13986" s="24">
        <f t="shared" si="4480"/>
        <v>44295</v>
      </c>
      <c r="F13986" s="22">
        <f t="shared" si="4481"/>
        <v>2021</v>
      </c>
      <c r="G13986" s="25">
        <f t="shared" si="4478"/>
        <v>0.72777777777810115</v>
      </c>
      <c r="H13986" t="s">
        <v>191</v>
      </c>
      <c r="K13986" s="23">
        <v>44295.928472222222</v>
      </c>
      <c r="L13986" s="23"/>
      <c r="M13986" s="23"/>
      <c r="N13986" t="s">
        <v>185</v>
      </c>
      <c r="O13986" t="s">
        <v>186</v>
      </c>
      <c r="P13986" t="s">
        <v>187</v>
      </c>
      <c r="Q13986" t="s">
        <v>202</v>
      </c>
      <c r="R13986" t="s">
        <v>221</v>
      </c>
      <c r="S13986" t="s">
        <v>203</v>
      </c>
      <c r="T13986" t="s">
        <v>191</v>
      </c>
      <c r="U13986" t="s">
        <v>191</v>
      </c>
      <c r="V13986" t="s">
        <v>1285</v>
      </c>
      <c r="W13986" t="s">
        <v>199</v>
      </c>
      <c r="X13986" t="s">
        <v>191</v>
      </c>
      <c r="Y13986" t="s">
        <v>193</v>
      </c>
      <c r="Z13986" t="s">
        <v>212</v>
      </c>
    </row>
    <row r="13987" spans="1:26" x14ac:dyDescent="0.2">
      <c r="A13987">
        <v>33978</v>
      </c>
      <c r="B13987">
        <v>33979</v>
      </c>
      <c r="C13987" s="23">
        <v>44276.043055555558</v>
      </c>
      <c r="D13987" s="23" t="str">
        <f t="shared" si="4479"/>
        <v>Sunday</v>
      </c>
      <c r="E13987" s="24">
        <f t="shared" si="4480"/>
        <v>44276</v>
      </c>
      <c r="F13987" s="22">
        <f t="shared" si="4481"/>
        <v>2021</v>
      </c>
      <c r="G13987" s="25">
        <f t="shared" si="4478"/>
        <v>4.3055555557657499E-2</v>
      </c>
      <c r="H13987" t="s">
        <v>191</v>
      </c>
      <c r="K13987" s="23">
        <v>44276.045138888891</v>
      </c>
      <c r="L13987" s="23"/>
      <c r="M13987" s="23"/>
      <c r="N13987" t="s">
        <v>185</v>
      </c>
      <c r="O13987" t="s">
        <v>186</v>
      </c>
      <c r="P13987" t="s">
        <v>237</v>
      </c>
      <c r="Q13987" t="s">
        <v>202</v>
      </c>
      <c r="R13987" t="s">
        <v>198</v>
      </c>
      <c r="S13987" t="s">
        <v>203</v>
      </c>
      <c r="T13987">
        <v>5</v>
      </c>
      <c r="U13987">
        <v>5</v>
      </c>
      <c r="V13987" t="s">
        <v>191</v>
      </c>
      <c r="W13987" t="s">
        <v>196</v>
      </c>
      <c r="X13987" t="s">
        <v>191</v>
      </c>
      <c r="Y13987" t="s">
        <v>193</v>
      </c>
      <c r="Z13987" t="s">
        <v>191</v>
      </c>
    </row>
    <row r="13988" spans="1:26" x14ac:dyDescent="0.2">
      <c r="A13988">
        <v>33987</v>
      </c>
      <c r="B13988">
        <v>33988</v>
      </c>
      <c r="C13988" s="23">
        <v>44276.259722222225</v>
      </c>
      <c r="D13988" s="23" t="str">
        <f t="shared" si="4479"/>
        <v>Sunday</v>
      </c>
      <c r="E13988" s="24">
        <f t="shared" si="4480"/>
        <v>44276</v>
      </c>
      <c r="F13988" s="22">
        <f t="shared" si="4481"/>
        <v>2021</v>
      </c>
      <c r="G13988" s="25">
        <f t="shared" si="4478"/>
        <v>0.25972222222480923</v>
      </c>
      <c r="H13988" t="s">
        <v>191</v>
      </c>
      <c r="K13988" s="23">
        <v>44276.259722222225</v>
      </c>
      <c r="L13988" s="23"/>
      <c r="M13988" s="23"/>
      <c r="N13988" t="s">
        <v>185</v>
      </c>
      <c r="O13988" t="s">
        <v>186</v>
      </c>
      <c r="P13988" t="s">
        <v>237</v>
      </c>
      <c r="Q13988" t="s">
        <v>202</v>
      </c>
      <c r="R13988" t="s">
        <v>198</v>
      </c>
      <c r="S13988" t="s">
        <v>203</v>
      </c>
      <c r="T13988">
        <v>3</v>
      </c>
      <c r="U13988">
        <v>3</v>
      </c>
      <c r="V13988" t="s">
        <v>300</v>
      </c>
      <c r="W13988" t="s">
        <v>196</v>
      </c>
      <c r="X13988" t="s">
        <v>191</v>
      </c>
      <c r="Y13988" t="s">
        <v>193</v>
      </c>
      <c r="Z13988" t="s">
        <v>286</v>
      </c>
    </row>
    <row r="13989" spans="1:26" x14ac:dyDescent="0.2">
      <c r="A13989">
        <v>33989</v>
      </c>
      <c r="B13989">
        <v>33990</v>
      </c>
      <c r="C13989" s="23">
        <v>44276.214583333334</v>
      </c>
      <c r="D13989" s="23" t="str">
        <f t="shared" si="4479"/>
        <v>Sunday</v>
      </c>
      <c r="E13989" s="24">
        <f t="shared" si="4480"/>
        <v>44276</v>
      </c>
      <c r="F13989" s="22">
        <f t="shared" si="4481"/>
        <v>2021</v>
      </c>
      <c r="G13989" s="25">
        <f t="shared" si="4478"/>
        <v>0.21458333333430346</v>
      </c>
      <c r="H13989" t="s">
        <v>191</v>
      </c>
      <c r="K13989" s="23">
        <v>44276.320138888892</v>
      </c>
      <c r="L13989" s="23"/>
      <c r="M13989" s="23"/>
      <c r="N13989" t="s">
        <v>185</v>
      </c>
      <c r="O13989" t="s">
        <v>186</v>
      </c>
      <c r="P13989" t="s">
        <v>237</v>
      </c>
      <c r="Q13989" t="s">
        <v>202</v>
      </c>
      <c r="R13989" t="s">
        <v>221</v>
      </c>
      <c r="S13989" t="s">
        <v>203</v>
      </c>
      <c r="T13989">
        <v>3</v>
      </c>
      <c r="U13989">
        <v>3</v>
      </c>
      <c r="V13989" t="s">
        <v>191</v>
      </c>
      <c r="W13989" t="s">
        <v>196</v>
      </c>
      <c r="X13989" t="s">
        <v>191</v>
      </c>
      <c r="Y13989" t="s">
        <v>193</v>
      </c>
      <c r="Z13989" t="s">
        <v>191</v>
      </c>
    </row>
    <row r="13990" spans="1:26" x14ac:dyDescent="0.2">
      <c r="A13990">
        <v>33995</v>
      </c>
      <c r="B13990">
        <v>33996</v>
      </c>
      <c r="C13990" s="23">
        <v>44276.067361111112</v>
      </c>
      <c r="D13990" s="23" t="str">
        <f t="shared" si="4479"/>
        <v>Sunday</v>
      </c>
      <c r="E13990" s="24">
        <f t="shared" si="4480"/>
        <v>44276</v>
      </c>
      <c r="F13990" s="22">
        <f t="shared" si="4481"/>
        <v>2021</v>
      </c>
      <c r="G13990" s="25">
        <f t="shared" si="4478"/>
        <v>6.7361111112404615E-2</v>
      </c>
      <c r="H13990" t="s">
        <v>191</v>
      </c>
      <c r="K13990" s="23">
        <v>44276.068055555559</v>
      </c>
      <c r="L13990" s="23"/>
      <c r="M13990" s="23"/>
      <c r="N13990" t="s">
        <v>185</v>
      </c>
      <c r="O13990" t="s">
        <v>186</v>
      </c>
      <c r="P13990" t="s">
        <v>187</v>
      </c>
      <c r="Q13990" t="s">
        <v>202</v>
      </c>
      <c r="R13990" t="s">
        <v>191</v>
      </c>
      <c r="S13990" t="s">
        <v>203</v>
      </c>
      <c r="T13990">
        <v>4</v>
      </c>
      <c r="U13990">
        <v>4</v>
      </c>
      <c r="V13990" t="s">
        <v>1286</v>
      </c>
      <c r="W13990" t="s">
        <v>199</v>
      </c>
      <c r="X13990" t="s">
        <v>191</v>
      </c>
      <c r="Y13990" t="s">
        <v>193</v>
      </c>
      <c r="Z13990" t="s">
        <v>212</v>
      </c>
    </row>
    <row r="13991" spans="1:26" x14ac:dyDescent="0.2">
      <c r="A13991">
        <v>33998</v>
      </c>
      <c r="B13991">
        <v>33999</v>
      </c>
      <c r="C13991" s="23">
        <v>44276.227777777778</v>
      </c>
      <c r="D13991" s="23" t="str">
        <f t="shared" si="4479"/>
        <v>Sunday</v>
      </c>
      <c r="E13991" s="24">
        <f t="shared" si="4480"/>
        <v>44276</v>
      </c>
      <c r="F13991" s="22">
        <f t="shared" si="4481"/>
        <v>2021</v>
      </c>
      <c r="G13991" s="25">
        <f t="shared" si="4478"/>
        <v>0.22777777777810115</v>
      </c>
      <c r="H13991" t="s">
        <v>191</v>
      </c>
      <c r="K13991" s="23">
        <v>44276.227777777778</v>
      </c>
      <c r="L13991" s="23"/>
      <c r="M13991" s="23"/>
      <c r="N13991" t="s">
        <v>185</v>
      </c>
      <c r="O13991" t="s">
        <v>186</v>
      </c>
      <c r="P13991" t="s">
        <v>237</v>
      </c>
      <c r="Q13991" t="s">
        <v>202</v>
      </c>
      <c r="R13991" t="s">
        <v>191</v>
      </c>
      <c r="S13991" t="s">
        <v>203</v>
      </c>
      <c r="T13991">
        <v>4</v>
      </c>
      <c r="U13991">
        <v>4</v>
      </c>
      <c r="V13991" t="s">
        <v>1287</v>
      </c>
      <c r="W13991" t="s">
        <v>214</v>
      </c>
      <c r="X13991" t="s">
        <v>191</v>
      </c>
      <c r="Y13991" t="s">
        <v>193</v>
      </c>
      <c r="Z13991" t="s">
        <v>212</v>
      </c>
    </row>
    <row r="13992" spans="1:26" x14ac:dyDescent="0.2">
      <c r="A13992">
        <v>34002</v>
      </c>
      <c r="B13992">
        <v>34003</v>
      </c>
      <c r="C13992" s="23">
        <v>44276.527083333334</v>
      </c>
      <c r="D13992" s="23" t="str">
        <f t="shared" si="4479"/>
        <v>Sunday</v>
      </c>
      <c r="E13992" s="24">
        <f t="shared" si="4480"/>
        <v>44276</v>
      </c>
      <c r="F13992" s="22">
        <f t="shared" si="4481"/>
        <v>2021</v>
      </c>
      <c r="G13992" s="25">
        <f t="shared" si="4478"/>
        <v>0.52708333333430346</v>
      </c>
      <c r="H13992" t="s">
        <v>191</v>
      </c>
      <c r="K13992" s="23">
        <v>44276.777777777781</v>
      </c>
      <c r="L13992" s="23"/>
      <c r="M13992" s="23"/>
      <c r="N13992" t="s">
        <v>185</v>
      </c>
      <c r="O13992" t="s">
        <v>186</v>
      </c>
      <c r="P13992" t="s">
        <v>187</v>
      </c>
      <c r="Q13992" t="s">
        <v>202</v>
      </c>
      <c r="R13992" t="s">
        <v>189</v>
      </c>
      <c r="S13992" t="s">
        <v>203</v>
      </c>
      <c r="T13992">
        <v>3</v>
      </c>
      <c r="U13992">
        <v>3</v>
      </c>
      <c r="V13992" t="s">
        <v>191</v>
      </c>
      <c r="W13992" t="s">
        <v>196</v>
      </c>
      <c r="X13992" t="s">
        <v>191</v>
      </c>
      <c r="Y13992" t="s">
        <v>193</v>
      </c>
      <c r="Z13992" t="s">
        <v>191</v>
      </c>
    </row>
    <row r="13993" spans="1:26" x14ac:dyDescent="0.2">
      <c r="A13993">
        <v>34004</v>
      </c>
      <c r="B13993">
        <v>34005</v>
      </c>
      <c r="C13993" s="23">
        <v>44276.599305555559</v>
      </c>
      <c r="D13993" s="23" t="str">
        <f t="shared" si="4479"/>
        <v>Sunday</v>
      </c>
      <c r="E13993" s="24">
        <f t="shared" si="4480"/>
        <v>44276</v>
      </c>
      <c r="F13993" s="22">
        <f t="shared" si="4481"/>
        <v>2021</v>
      </c>
      <c r="G13993" s="25">
        <f t="shared" si="4478"/>
        <v>0.59930555555911269</v>
      </c>
      <c r="H13993" t="s">
        <v>191</v>
      </c>
      <c r="K13993" s="23">
        <v>44276.727777777778</v>
      </c>
      <c r="L13993" s="23"/>
      <c r="M13993" s="23"/>
      <c r="N13993" t="s">
        <v>185</v>
      </c>
      <c r="O13993" t="s">
        <v>186</v>
      </c>
      <c r="P13993" t="s">
        <v>187</v>
      </c>
      <c r="Q13993" t="s">
        <v>202</v>
      </c>
      <c r="R13993" t="s">
        <v>221</v>
      </c>
      <c r="S13993" t="s">
        <v>203</v>
      </c>
      <c r="T13993">
        <v>3</v>
      </c>
      <c r="U13993">
        <v>3</v>
      </c>
      <c r="V13993" t="s">
        <v>191</v>
      </c>
      <c r="W13993" t="s">
        <v>216</v>
      </c>
      <c r="X13993" t="s">
        <v>191</v>
      </c>
      <c r="Y13993" t="s">
        <v>193</v>
      </c>
      <c r="Z13993" t="s">
        <v>191</v>
      </c>
    </row>
    <row r="13994" spans="1:26" x14ac:dyDescent="0.2">
      <c r="A13994">
        <v>34006</v>
      </c>
      <c r="B13994">
        <v>34007</v>
      </c>
      <c r="C13994" s="23">
        <v>44276.331250000003</v>
      </c>
      <c r="D13994" s="23" t="str">
        <f t="shared" si="4479"/>
        <v>Sunday</v>
      </c>
      <c r="E13994" s="24">
        <f t="shared" si="4480"/>
        <v>44276</v>
      </c>
      <c r="F13994" s="22">
        <f t="shared" si="4481"/>
        <v>2021</v>
      </c>
      <c r="G13994" s="25">
        <f t="shared" si="4478"/>
        <v>0.33125000000291038</v>
      </c>
      <c r="H13994" t="s">
        <v>191</v>
      </c>
      <c r="K13994" s="23">
        <v>44276.335416666669</v>
      </c>
      <c r="L13994" s="23"/>
      <c r="M13994" s="23"/>
      <c r="N13994" t="s">
        <v>185</v>
      </c>
      <c r="O13994" t="s">
        <v>186</v>
      </c>
      <c r="P13994" t="s">
        <v>187</v>
      </c>
      <c r="Q13994" t="s">
        <v>202</v>
      </c>
      <c r="R13994" t="s">
        <v>221</v>
      </c>
      <c r="S13994" t="s">
        <v>203</v>
      </c>
      <c r="T13994">
        <v>3</v>
      </c>
      <c r="U13994">
        <v>3</v>
      </c>
      <c r="V13994" t="s">
        <v>786</v>
      </c>
      <c r="W13994" t="s">
        <v>210</v>
      </c>
      <c r="X13994" t="s">
        <v>191</v>
      </c>
      <c r="Y13994" t="s">
        <v>193</v>
      </c>
      <c r="Z13994" t="s">
        <v>212</v>
      </c>
    </row>
    <row r="13995" spans="1:26" x14ac:dyDescent="0.2">
      <c r="A13995">
        <v>34008</v>
      </c>
      <c r="B13995">
        <v>34009</v>
      </c>
      <c r="C13995" s="23">
        <v>44276.082638888889</v>
      </c>
      <c r="D13995" s="23" t="str">
        <f t="shared" si="4479"/>
        <v>Sunday</v>
      </c>
      <c r="E13995" s="24">
        <f t="shared" si="4480"/>
        <v>44276</v>
      </c>
      <c r="F13995" s="22">
        <f t="shared" si="4481"/>
        <v>2021</v>
      </c>
      <c r="G13995" s="25">
        <f t="shared" si="4478"/>
        <v>8.2638888889050577E-2</v>
      </c>
      <c r="H13995" t="s">
        <v>191</v>
      </c>
      <c r="K13995" s="23">
        <v>44276.237500000003</v>
      </c>
      <c r="L13995" s="23"/>
      <c r="M13995" s="23"/>
      <c r="N13995" t="s">
        <v>185</v>
      </c>
      <c r="O13995" t="s">
        <v>186</v>
      </c>
      <c r="P13995" t="s">
        <v>187</v>
      </c>
      <c r="Q13995" t="s">
        <v>202</v>
      </c>
      <c r="R13995" t="s">
        <v>201</v>
      </c>
      <c r="S13995" t="s">
        <v>203</v>
      </c>
      <c r="T13995">
        <v>3</v>
      </c>
      <c r="U13995">
        <v>3</v>
      </c>
      <c r="V13995" t="s">
        <v>191</v>
      </c>
      <c r="W13995" t="s">
        <v>210</v>
      </c>
      <c r="X13995" t="s">
        <v>191</v>
      </c>
      <c r="Y13995" t="s">
        <v>193</v>
      </c>
      <c r="Z13995" t="s">
        <v>191</v>
      </c>
    </row>
    <row r="13996" spans="1:26" x14ac:dyDescent="0.2">
      <c r="A13996">
        <v>34008</v>
      </c>
      <c r="B13996">
        <v>35487</v>
      </c>
      <c r="C13996" s="23">
        <v>44278.981944444444</v>
      </c>
      <c r="D13996" s="23" t="str">
        <f t="shared" si="4479"/>
        <v>Tuesday</v>
      </c>
      <c r="E13996" s="24">
        <f t="shared" si="4480"/>
        <v>44278</v>
      </c>
      <c r="F13996" s="22">
        <f t="shared" si="4481"/>
        <v>2021</v>
      </c>
      <c r="G13996" s="25">
        <f t="shared" si="4478"/>
        <v>0.98194444444379769</v>
      </c>
      <c r="H13996" t="s">
        <v>191</v>
      </c>
      <c r="K13996" s="23">
        <v>44279.157638888886</v>
      </c>
      <c r="L13996" s="23"/>
      <c r="M13996" s="23"/>
      <c r="N13996" t="s">
        <v>185</v>
      </c>
      <c r="O13996" t="s">
        <v>186</v>
      </c>
      <c r="P13996" t="s">
        <v>187</v>
      </c>
      <c r="Q13996" t="s">
        <v>202</v>
      </c>
      <c r="R13996" t="s">
        <v>201</v>
      </c>
      <c r="S13996" t="s">
        <v>203</v>
      </c>
      <c r="T13996">
        <v>3</v>
      </c>
      <c r="U13996">
        <v>3</v>
      </c>
      <c r="V13996" t="s">
        <v>191</v>
      </c>
      <c r="W13996" t="s">
        <v>210</v>
      </c>
      <c r="X13996" t="s">
        <v>191</v>
      </c>
      <c r="Y13996" t="s">
        <v>193</v>
      </c>
      <c r="Z13996" t="s">
        <v>191</v>
      </c>
    </row>
    <row r="13997" spans="1:26" x14ac:dyDescent="0.2">
      <c r="A13997">
        <v>34013</v>
      </c>
      <c r="B13997">
        <v>34014</v>
      </c>
      <c r="C13997" s="23">
        <v>44276.506944444445</v>
      </c>
      <c r="D13997" s="23" t="str">
        <f t="shared" si="4479"/>
        <v>Sunday</v>
      </c>
      <c r="E13997" s="24">
        <f t="shared" si="4480"/>
        <v>44276</v>
      </c>
      <c r="F13997" s="22">
        <f t="shared" si="4481"/>
        <v>2021</v>
      </c>
      <c r="G13997" s="25">
        <f t="shared" si="4478"/>
        <v>0.50694444444525288</v>
      </c>
      <c r="H13997" t="s">
        <v>191</v>
      </c>
      <c r="K13997" s="23">
        <v>44276.668055555558</v>
      </c>
      <c r="L13997" s="23"/>
      <c r="M13997" s="23"/>
      <c r="N13997" t="s">
        <v>185</v>
      </c>
      <c r="O13997" t="s">
        <v>186</v>
      </c>
      <c r="P13997" t="s">
        <v>187</v>
      </c>
      <c r="Q13997" t="s">
        <v>202</v>
      </c>
      <c r="R13997" t="s">
        <v>201</v>
      </c>
      <c r="S13997" t="s">
        <v>203</v>
      </c>
      <c r="T13997">
        <v>3</v>
      </c>
      <c r="U13997">
        <v>3</v>
      </c>
      <c r="V13997" t="s">
        <v>191</v>
      </c>
      <c r="W13997" t="s">
        <v>210</v>
      </c>
      <c r="X13997" t="s">
        <v>191</v>
      </c>
      <c r="Y13997" t="s">
        <v>193</v>
      </c>
      <c r="Z13997" t="s">
        <v>191</v>
      </c>
    </row>
    <row r="13998" spans="1:26" x14ac:dyDescent="0.2">
      <c r="A13998">
        <v>34013</v>
      </c>
      <c r="B13998">
        <v>48655</v>
      </c>
      <c r="C13998" s="23">
        <v>44307.901388888888</v>
      </c>
      <c r="D13998" s="23" t="str">
        <f t="shared" si="4479"/>
        <v>Wednesday</v>
      </c>
      <c r="E13998" s="24">
        <f t="shared" si="4480"/>
        <v>44307</v>
      </c>
      <c r="F13998" s="22">
        <f t="shared" si="4481"/>
        <v>2021</v>
      </c>
      <c r="G13998" s="25">
        <f t="shared" si="4478"/>
        <v>0.90138888888759539</v>
      </c>
      <c r="H13998" s="23">
        <v>44308.261805555558</v>
      </c>
      <c r="I13998" s="24">
        <f>INT(H13998)</f>
        <v>44308</v>
      </c>
      <c r="J13998" s="25">
        <f>MOD(H13998,1)</f>
        <v>0.2618055555576575</v>
      </c>
      <c r="K13998" s="23">
        <v>44308.768055555556</v>
      </c>
      <c r="L13998" s="24">
        <f>INT(K13998)</f>
        <v>44308</v>
      </c>
      <c r="M13998" s="25">
        <f>MOD(K13998,1)</f>
        <v>0.76805555555620231</v>
      </c>
      <c r="N13998" t="s">
        <v>185</v>
      </c>
      <c r="O13998" t="s">
        <v>186</v>
      </c>
      <c r="P13998" t="s">
        <v>187</v>
      </c>
      <c r="Q13998" t="s">
        <v>228</v>
      </c>
      <c r="R13998" t="s">
        <v>201</v>
      </c>
      <c r="S13998" t="s">
        <v>229</v>
      </c>
      <c r="T13998">
        <v>3</v>
      </c>
      <c r="U13998">
        <v>3</v>
      </c>
      <c r="V13998" t="s">
        <v>191</v>
      </c>
      <c r="W13998" t="s">
        <v>210</v>
      </c>
      <c r="X13998" t="s">
        <v>191</v>
      </c>
      <c r="Y13998" t="s">
        <v>193</v>
      </c>
      <c r="Z13998" t="s">
        <v>200</v>
      </c>
    </row>
    <row r="13999" spans="1:26" x14ac:dyDescent="0.2">
      <c r="A13999">
        <v>34018</v>
      </c>
      <c r="B13999">
        <v>34019</v>
      </c>
      <c r="C13999" s="23">
        <v>44276.511805555558</v>
      </c>
      <c r="D13999" s="23" t="str">
        <f t="shared" si="4479"/>
        <v>Sunday</v>
      </c>
      <c r="E13999" s="24">
        <f t="shared" si="4480"/>
        <v>44276</v>
      </c>
      <c r="F13999" s="22">
        <f t="shared" si="4481"/>
        <v>2021</v>
      </c>
      <c r="G13999" s="25">
        <f t="shared" si="4478"/>
        <v>0.5118055555576575</v>
      </c>
      <c r="H13999" t="s">
        <v>191</v>
      </c>
      <c r="K13999" s="23">
        <v>44276.739583333336</v>
      </c>
      <c r="L13999" s="23"/>
      <c r="M13999" s="23"/>
      <c r="N13999" t="s">
        <v>185</v>
      </c>
      <c r="O13999" t="s">
        <v>186</v>
      </c>
      <c r="P13999" t="s">
        <v>187</v>
      </c>
      <c r="Q13999" t="s">
        <v>202</v>
      </c>
      <c r="R13999" t="s">
        <v>201</v>
      </c>
      <c r="S13999" t="s">
        <v>203</v>
      </c>
      <c r="T13999">
        <v>3</v>
      </c>
      <c r="U13999">
        <v>3</v>
      </c>
      <c r="V13999" t="s">
        <v>191</v>
      </c>
      <c r="W13999" t="s">
        <v>256</v>
      </c>
      <c r="X13999" t="s">
        <v>191</v>
      </c>
      <c r="Y13999" t="s">
        <v>193</v>
      </c>
      <c r="Z13999" t="s">
        <v>191</v>
      </c>
    </row>
    <row r="14000" spans="1:26" x14ac:dyDescent="0.2">
      <c r="A14000">
        <v>34020</v>
      </c>
      <c r="B14000">
        <v>34021</v>
      </c>
      <c r="C14000" s="23">
        <v>44276.206944444442</v>
      </c>
      <c r="D14000" s="23" t="str">
        <f t="shared" si="4479"/>
        <v>Sunday</v>
      </c>
      <c r="E14000" s="24">
        <f t="shared" si="4480"/>
        <v>44276</v>
      </c>
      <c r="F14000" s="22">
        <f t="shared" si="4481"/>
        <v>2021</v>
      </c>
      <c r="G14000" s="25">
        <f t="shared" si="4478"/>
        <v>0.2069444444423425</v>
      </c>
      <c r="H14000" t="s">
        <v>191</v>
      </c>
      <c r="K14000" s="23">
        <v>44276.217361111114</v>
      </c>
      <c r="L14000" s="23"/>
      <c r="M14000" s="23"/>
      <c r="N14000" t="s">
        <v>185</v>
      </c>
      <c r="O14000" t="s">
        <v>186</v>
      </c>
      <c r="P14000" t="s">
        <v>187</v>
      </c>
      <c r="Q14000" t="s">
        <v>202</v>
      </c>
      <c r="R14000" t="s">
        <v>221</v>
      </c>
      <c r="S14000" t="s">
        <v>203</v>
      </c>
      <c r="T14000">
        <v>3</v>
      </c>
      <c r="U14000">
        <v>3</v>
      </c>
      <c r="V14000" t="s">
        <v>191</v>
      </c>
      <c r="W14000" t="s">
        <v>210</v>
      </c>
      <c r="X14000" t="s">
        <v>191</v>
      </c>
      <c r="Y14000" t="s">
        <v>193</v>
      </c>
      <c r="Z14000" t="s">
        <v>191</v>
      </c>
    </row>
    <row r="14001" spans="1:26" x14ac:dyDescent="0.2">
      <c r="A14001">
        <v>34035</v>
      </c>
      <c r="B14001">
        <v>34036</v>
      </c>
      <c r="C14001" s="23">
        <v>44275.894444444442</v>
      </c>
      <c r="D14001" s="23" t="str">
        <f t="shared" si="4479"/>
        <v>Saturday</v>
      </c>
      <c r="E14001" s="24">
        <f t="shared" si="4480"/>
        <v>44275</v>
      </c>
      <c r="F14001" s="22">
        <f t="shared" si="4481"/>
        <v>2021</v>
      </c>
      <c r="G14001" s="25">
        <f t="shared" si="4478"/>
        <v>0.8944444444423425</v>
      </c>
      <c r="H14001" t="s">
        <v>191</v>
      </c>
      <c r="K14001" s="23">
        <v>44276.181250000001</v>
      </c>
      <c r="L14001" s="23"/>
      <c r="M14001" s="23"/>
      <c r="N14001" t="s">
        <v>185</v>
      </c>
      <c r="O14001" t="s">
        <v>186</v>
      </c>
      <c r="P14001" t="s">
        <v>187</v>
      </c>
      <c r="Q14001" t="s">
        <v>202</v>
      </c>
      <c r="R14001" t="s">
        <v>189</v>
      </c>
      <c r="S14001" t="s">
        <v>203</v>
      </c>
      <c r="T14001">
        <v>2</v>
      </c>
      <c r="U14001">
        <v>2</v>
      </c>
      <c r="V14001" t="s">
        <v>524</v>
      </c>
      <c r="W14001" t="s">
        <v>210</v>
      </c>
      <c r="X14001" t="s">
        <v>191</v>
      </c>
      <c r="Y14001" t="s">
        <v>193</v>
      </c>
      <c r="Z14001" t="s">
        <v>212</v>
      </c>
    </row>
    <row r="14002" spans="1:26" x14ac:dyDescent="0.2">
      <c r="A14002">
        <v>34039</v>
      </c>
      <c r="B14002">
        <v>34040</v>
      </c>
      <c r="C14002" s="23">
        <v>44273.614583333336</v>
      </c>
      <c r="D14002" s="23" t="str">
        <f t="shared" si="4479"/>
        <v>Thursday</v>
      </c>
      <c r="E14002" s="24">
        <f t="shared" si="4480"/>
        <v>44273</v>
      </c>
      <c r="F14002" s="22">
        <f t="shared" si="4481"/>
        <v>2021</v>
      </c>
      <c r="G14002" s="25">
        <f t="shared" si="4478"/>
        <v>0.61458333333575865</v>
      </c>
      <c r="H14002" s="23">
        <v>44273.739583333336</v>
      </c>
      <c r="I14002" s="24">
        <f t="shared" ref="I14002:I14003" si="4488">INT(H14002)</f>
        <v>44273</v>
      </c>
      <c r="J14002" s="25">
        <f t="shared" ref="J14002:J14003" si="4489">MOD(H14002,1)</f>
        <v>0.73958333333575865</v>
      </c>
      <c r="K14002" s="23">
        <v>44273.963194444441</v>
      </c>
      <c r="L14002" s="24">
        <f t="shared" ref="L14002:L14003" si="4490">INT(K14002)</f>
        <v>44273</v>
      </c>
      <c r="M14002" s="25">
        <f t="shared" ref="M14002:M14003" si="4491">MOD(K14002,1)</f>
        <v>0.96319444444088731</v>
      </c>
      <c r="N14002" t="s">
        <v>252</v>
      </c>
      <c r="O14002" t="s">
        <v>231</v>
      </c>
      <c r="P14002" t="s">
        <v>187</v>
      </c>
      <c r="Q14002" t="s">
        <v>188</v>
      </c>
      <c r="R14002" t="s">
        <v>221</v>
      </c>
      <c r="S14002" t="s">
        <v>190</v>
      </c>
      <c r="T14002">
        <v>3</v>
      </c>
      <c r="U14002">
        <v>3</v>
      </c>
      <c r="V14002" t="s">
        <v>191</v>
      </c>
      <c r="W14002" t="s">
        <v>210</v>
      </c>
      <c r="X14002" t="s">
        <v>191</v>
      </c>
      <c r="Y14002" t="s">
        <v>197</v>
      </c>
      <c r="Z14002" t="s">
        <v>191</v>
      </c>
    </row>
    <row r="14003" spans="1:26" x14ac:dyDescent="0.2">
      <c r="A14003">
        <v>34039</v>
      </c>
      <c r="B14003">
        <v>35714</v>
      </c>
      <c r="C14003" s="23">
        <v>44279.013888888891</v>
      </c>
      <c r="D14003" s="23" t="str">
        <f t="shared" si="4479"/>
        <v>Wednesday</v>
      </c>
      <c r="E14003" s="24">
        <f t="shared" si="4480"/>
        <v>44279</v>
      </c>
      <c r="F14003" s="22">
        <f t="shared" si="4481"/>
        <v>2021</v>
      </c>
      <c r="G14003" s="25">
        <f t="shared" si="4478"/>
        <v>1.3888888890505768E-2</v>
      </c>
      <c r="H14003" s="23">
        <v>44279.081944444442</v>
      </c>
      <c r="I14003" s="24">
        <f t="shared" si="4488"/>
        <v>44279</v>
      </c>
      <c r="J14003" s="25">
        <f t="shared" si="4489"/>
        <v>8.1944444442342501E-2</v>
      </c>
      <c r="K14003" s="23">
        <v>44279.228472222225</v>
      </c>
      <c r="L14003" s="24">
        <f t="shared" si="4490"/>
        <v>44279</v>
      </c>
      <c r="M14003" s="25">
        <f t="shared" si="4491"/>
        <v>0.22847222222480923</v>
      </c>
      <c r="N14003" t="s">
        <v>252</v>
      </c>
      <c r="O14003" t="s">
        <v>206</v>
      </c>
      <c r="P14003" t="s">
        <v>187</v>
      </c>
      <c r="Q14003" t="s">
        <v>188</v>
      </c>
      <c r="R14003" t="s">
        <v>221</v>
      </c>
      <c r="S14003" t="s">
        <v>190</v>
      </c>
      <c r="T14003">
        <v>2</v>
      </c>
      <c r="U14003">
        <v>2</v>
      </c>
      <c r="V14003" t="s">
        <v>191</v>
      </c>
      <c r="W14003" t="s">
        <v>196</v>
      </c>
      <c r="X14003" t="s">
        <v>191</v>
      </c>
      <c r="Y14003" t="s">
        <v>197</v>
      </c>
      <c r="Z14003" t="s">
        <v>191</v>
      </c>
    </row>
    <row r="14004" spans="1:26" x14ac:dyDescent="0.2">
      <c r="A14004">
        <v>34041</v>
      </c>
      <c r="B14004">
        <v>34042</v>
      </c>
      <c r="C14004" s="23">
        <v>44276.444444444445</v>
      </c>
      <c r="D14004" s="23" t="str">
        <f t="shared" si="4479"/>
        <v>Sunday</v>
      </c>
      <c r="E14004" s="24">
        <f t="shared" si="4480"/>
        <v>44276</v>
      </c>
      <c r="F14004" s="22">
        <f t="shared" si="4481"/>
        <v>2021</v>
      </c>
      <c r="G14004" s="25">
        <f t="shared" si="4478"/>
        <v>0.44444444444525288</v>
      </c>
      <c r="H14004" t="s">
        <v>191</v>
      </c>
      <c r="K14004" s="23">
        <v>44276.444444444445</v>
      </c>
      <c r="L14004" s="23"/>
      <c r="M14004" s="23"/>
      <c r="N14004" t="s">
        <v>185</v>
      </c>
      <c r="O14004" t="s">
        <v>186</v>
      </c>
      <c r="P14004" t="s">
        <v>187</v>
      </c>
      <c r="Q14004" t="s">
        <v>202</v>
      </c>
      <c r="R14004" t="s">
        <v>191</v>
      </c>
      <c r="S14004" t="s">
        <v>203</v>
      </c>
      <c r="T14004">
        <v>3</v>
      </c>
      <c r="U14004">
        <v>3</v>
      </c>
      <c r="V14004" t="s">
        <v>1288</v>
      </c>
      <c r="W14004" t="s">
        <v>192</v>
      </c>
      <c r="X14004" t="s">
        <v>191</v>
      </c>
      <c r="Y14004" t="s">
        <v>193</v>
      </c>
      <c r="Z14004" t="s">
        <v>212</v>
      </c>
    </row>
    <row r="14005" spans="1:26" x14ac:dyDescent="0.2">
      <c r="A14005">
        <v>34043</v>
      </c>
      <c r="B14005">
        <v>35131</v>
      </c>
      <c r="C14005" s="23">
        <v>44278.772916666669</v>
      </c>
      <c r="D14005" s="23" t="str">
        <f t="shared" si="4479"/>
        <v>Tuesday</v>
      </c>
      <c r="E14005" s="24">
        <f t="shared" si="4480"/>
        <v>44278</v>
      </c>
      <c r="F14005" s="22">
        <f t="shared" si="4481"/>
        <v>2021</v>
      </c>
      <c r="G14005" s="25">
        <f t="shared" si="4478"/>
        <v>0.77291666666860692</v>
      </c>
      <c r="H14005" t="s">
        <v>191</v>
      </c>
      <c r="K14005" s="23">
        <v>44278.893055555556</v>
      </c>
      <c r="L14005" s="23"/>
      <c r="M14005" s="23"/>
      <c r="N14005" t="s">
        <v>185</v>
      </c>
      <c r="O14005" t="s">
        <v>186</v>
      </c>
      <c r="P14005" t="s">
        <v>187</v>
      </c>
      <c r="Q14005" t="s">
        <v>202</v>
      </c>
      <c r="R14005" t="s">
        <v>198</v>
      </c>
      <c r="S14005" t="s">
        <v>203</v>
      </c>
      <c r="T14005">
        <v>2</v>
      </c>
      <c r="U14005">
        <v>2</v>
      </c>
      <c r="V14005" t="s">
        <v>191</v>
      </c>
      <c r="W14005" t="s">
        <v>196</v>
      </c>
      <c r="X14005" t="s">
        <v>191</v>
      </c>
      <c r="Y14005" t="s">
        <v>193</v>
      </c>
      <c r="Z14005" t="s">
        <v>191</v>
      </c>
    </row>
    <row r="14006" spans="1:26" x14ac:dyDescent="0.2">
      <c r="A14006">
        <v>34046</v>
      </c>
      <c r="B14006">
        <v>34047</v>
      </c>
      <c r="C14006" s="23">
        <v>44276.649305555555</v>
      </c>
      <c r="D14006" s="23" t="str">
        <f t="shared" si="4479"/>
        <v>Sunday</v>
      </c>
      <c r="E14006" s="24">
        <f t="shared" si="4480"/>
        <v>44276</v>
      </c>
      <c r="F14006" s="22">
        <f t="shared" si="4481"/>
        <v>2021</v>
      </c>
      <c r="G14006" s="25">
        <f t="shared" si="4478"/>
        <v>0.64930555555474712</v>
      </c>
      <c r="H14006" t="s">
        <v>191</v>
      </c>
      <c r="K14006" s="23">
        <v>44276.692361111112</v>
      </c>
      <c r="L14006" s="23"/>
      <c r="M14006" s="23"/>
      <c r="N14006" t="s">
        <v>185</v>
      </c>
      <c r="O14006" t="s">
        <v>186</v>
      </c>
      <c r="P14006" t="s">
        <v>187</v>
      </c>
      <c r="Q14006" t="s">
        <v>202</v>
      </c>
      <c r="R14006" t="s">
        <v>191</v>
      </c>
      <c r="S14006" t="s">
        <v>203</v>
      </c>
      <c r="T14006">
        <v>4</v>
      </c>
      <c r="U14006">
        <v>4</v>
      </c>
      <c r="V14006" t="s">
        <v>191</v>
      </c>
      <c r="W14006" t="s">
        <v>240</v>
      </c>
      <c r="X14006" t="s">
        <v>191</v>
      </c>
      <c r="Y14006" t="s">
        <v>193</v>
      </c>
      <c r="Z14006" t="s">
        <v>191</v>
      </c>
    </row>
    <row r="14007" spans="1:26" x14ac:dyDescent="0.2">
      <c r="A14007">
        <v>34048</v>
      </c>
      <c r="B14007">
        <v>41571</v>
      </c>
      <c r="C14007" s="23">
        <v>44295.442361111112</v>
      </c>
      <c r="D14007" s="23" t="str">
        <f t="shared" si="4479"/>
        <v>Friday</v>
      </c>
      <c r="E14007" s="24">
        <f t="shared" si="4480"/>
        <v>44295</v>
      </c>
      <c r="F14007" s="22">
        <f t="shared" si="4481"/>
        <v>2021</v>
      </c>
      <c r="G14007" s="25">
        <f t="shared" si="4478"/>
        <v>0.44236111111240461</v>
      </c>
      <c r="H14007" t="s">
        <v>191</v>
      </c>
      <c r="K14007" t="s">
        <v>191</v>
      </c>
      <c r="N14007" t="s">
        <v>185</v>
      </c>
      <c r="O14007" t="s">
        <v>186</v>
      </c>
      <c r="P14007" t="s">
        <v>187</v>
      </c>
      <c r="Q14007" t="s">
        <v>202</v>
      </c>
      <c r="R14007" t="s">
        <v>198</v>
      </c>
      <c r="S14007" t="s">
        <v>203</v>
      </c>
      <c r="T14007" t="s">
        <v>191</v>
      </c>
      <c r="U14007" t="s">
        <v>191</v>
      </c>
      <c r="V14007" t="s">
        <v>191</v>
      </c>
      <c r="W14007" t="s">
        <v>196</v>
      </c>
      <c r="X14007" t="s">
        <v>191</v>
      </c>
      <c r="Y14007" t="s">
        <v>197</v>
      </c>
      <c r="Z14007" t="s">
        <v>191</v>
      </c>
    </row>
    <row r="14008" spans="1:26" x14ac:dyDescent="0.2">
      <c r="A14008">
        <v>34048</v>
      </c>
      <c r="B14008">
        <v>49828</v>
      </c>
      <c r="C14008" s="23">
        <v>44312.027083333334</v>
      </c>
      <c r="D14008" s="23" t="str">
        <f t="shared" si="4479"/>
        <v>Monday</v>
      </c>
      <c r="E14008" s="24">
        <f t="shared" si="4480"/>
        <v>44312</v>
      </c>
      <c r="F14008" s="22">
        <f t="shared" si="4481"/>
        <v>2021</v>
      </c>
      <c r="G14008" s="25">
        <f t="shared" si="4478"/>
        <v>2.7083333334303461E-2</v>
      </c>
      <c r="H14008" t="s">
        <v>191</v>
      </c>
      <c r="K14008" s="23">
        <v>44312.276388888888</v>
      </c>
      <c r="L14008" s="23"/>
      <c r="M14008" s="23"/>
      <c r="N14008" t="s">
        <v>185</v>
      </c>
      <c r="O14008" t="s">
        <v>186</v>
      </c>
      <c r="P14008" t="s">
        <v>187</v>
      </c>
      <c r="Q14008" t="s">
        <v>202</v>
      </c>
      <c r="R14008" t="s">
        <v>198</v>
      </c>
      <c r="S14008" t="s">
        <v>203</v>
      </c>
      <c r="T14008">
        <v>3</v>
      </c>
      <c r="U14008">
        <v>3</v>
      </c>
      <c r="V14008" t="s">
        <v>191</v>
      </c>
      <c r="W14008" t="s">
        <v>196</v>
      </c>
      <c r="X14008" t="s">
        <v>191</v>
      </c>
      <c r="Y14008" t="s">
        <v>207</v>
      </c>
      <c r="Z14008" t="s">
        <v>191</v>
      </c>
    </row>
    <row r="14009" spans="1:26" x14ac:dyDescent="0.2">
      <c r="A14009">
        <v>34050</v>
      </c>
      <c r="B14009">
        <v>34051</v>
      </c>
      <c r="C14009" s="23">
        <v>44276.477083333331</v>
      </c>
      <c r="D14009" s="23" t="str">
        <f t="shared" si="4479"/>
        <v>Sunday</v>
      </c>
      <c r="E14009" s="24">
        <f t="shared" si="4480"/>
        <v>44276</v>
      </c>
      <c r="F14009" s="22">
        <f t="shared" si="4481"/>
        <v>2021</v>
      </c>
      <c r="G14009" s="25">
        <f t="shared" si="4478"/>
        <v>0.47708333333139308</v>
      </c>
      <c r="H14009" t="s">
        <v>191</v>
      </c>
      <c r="K14009" s="23">
        <v>44276.730555555558</v>
      </c>
      <c r="L14009" s="23"/>
      <c r="M14009" s="23"/>
      <c r="N14009" t="s">
        <v>185</v>
      </c>
      <c r="O14009" t="s">
        <v>186</v>
      </c>
      <c r="P14009" t="s">
        <v>187</v>
      </c>
      <c r="Q14009" t="s">
        <v>202</v>
      </c>
      <c r="R14009" t="s">
        <v>198</v>
      </c>
      <c r="S14009" t="s">
        <v>203</v>
      </c>
      <c r="T14009">
        <v>2</v>
      </c>
      <c r="U14009">
        <v>2</v>
      </c>
      <c r="V14009" t="s">
        <v>191</v>
      </c>
      <c r="W14009" t="s">
        <v>196</v>
      </c>
      <c r="X14009" t="s">
        <v>191</v>
      </c>
      <c r="Y14009" t="s">
        <v>207</v>
      </c>
      <c r="Z14009" t="s">
        <v>205</v>
      </c>
    </row>
    <row r="14010" spans="1:26" x14ac:dyDescent="0.2">
      <c r="A14010">
        <v>34053</v>
      </c>
      <c r="B14010">
        <v>34054</v>
      </c>
      <c r="C14010" s="23">
        <v>44276.699305555558</v>
      </c>
      <c r="D14010" s="23" t="str">
        <f t="shared" si="4479"/>
        <v>Sunday</v>
      </c>
      <c r="E14010" s="24">
        <f t="shared" si="4480"/>
        <v>44276</v>
      </c>
      <c r="F14010" s="22">
        <f t="shared" si="4481"/>
        <v>2021</v>
      </c>
      <c r="G14010" s="25">
        <f t="shared" si="4478"/>
        <v>0.6993055555576575</v>
      </c>
      <c r="H14010" t="s">
        <v>191</v>
      </c>
      <c r="K14010" s="23">
        <v>44276.90625</v>
      </c>
      <c r="L14010" s="23"/>
      <c r="M14010" s="23"/>
      <c r="N14010" t="s">
        <v>185</v>
      </c>
      <c r="O14010" t="s">
        <v>186</v>
      </c>
      <c r="P14010" t="s">
        <v>187</v>
      </c>
      <c r="Q14010" t="s">
        <v>202</v>
      </c>
      <c r="R14010" t="s">
        <v>189</v>
      </c>
      <c r="S14010" t="s">
        <v>203</v>
      </c>
      <c r="T14010">
        <v>3</v>
      </c>
      <c r="U14010">
        <v>3</v>
      </c>
      <c r="V14010" t="s">
        <v>191</v>
      </c>
      <c r="W14010" t="s">
        <v>196</v>
      </c>
      <c r="X14010" t="s">
        <v>191</v>
      </c>
      <c r="Y14010" t="s">
        <v>207</v>
      </c>
      <c r="Z14010" t="s">
        <v>205</v>
      </c>
    </row>
    <row r="14011" spans="1:26" x14ac:dyDescent="0.2">
      <c r="A14011">
        <v>34063</v>
      </c>
      <c r="B14011">
        <v>34064</v>
      </c>
      <c r="C14011" s="23">
        <v>44276.340277777781</v>
      </c>
      <c r="D14011" s="23" t="str">
        <f t="shared" si="4479"/>
        <v>Sunday</v>
      </c>
      <c r="E14011" s="24">
        <f t="shared" si="4480"/>
        <v>44276</v>
      </c>
      <c r="F14011" s="22">
        <f t="shared" si="4481"/>
        <v>2021</v>
      </c>
      <c r="G14011" s="25">
        <f t="shared" si="4478"/>
        <v>0.34027777778101154</v>
      </c>
      <c r="H14011" t="s">
        <v>191</v>
      </c>
      <c r="K14011" t="s">
        <v>191</v>
      </c>
      <c r="N14011" t="s">
        <v>185</v>
      </c>
      <c r="O14011" t="s">
        <v>186</v>
      </c>
      <c r="P14011" t="s">
        <v>187</v>
      </c>
      <c r="Q14011" t="s">
        <v>202</v>
      </c>
      <c r="R14011" t="s">
        <v>198</v>
      </c>
      <c r="S14011" t="s">
        <v>203</v>
      </c>
      <c r="T14011">
        <v>3</v>
      </c>
      <c r="U14011">
        <v>3</v>
      </c>
      <c r="V14011" t="s">
        <v>191</v>
      </c>
      <c r="W14011" t="s">
        <v>223</v>
      </c>
      <c r="X14011" t="s">
        <v>191</v>
      </c>
      <c r="Y14011" t="s">
        <v>193</v>
      </c>
      <c r="Z14011" t="s">
        <v>191</v>
      </c>
    </row>
    <row r="14012" spans="1:26" x14ac:dyDescent="0.2">
      <c r="A14012">
        <v>34065</v>
      </c>
      <c r="B14012">
        <v>34066</v>
      </c>
      <c r="C14012" s="23">
        <v>44276.760416666664</v>
      </c>
      <c r="D14012" s="23" t="str">
        <f t="shared" si="4479"/>
        <v>Sunday</v>
      </c>
      <c r="E14012" s="24">
        <f t="shared" si="4480"/>
        <v>44276</v>
      </c>
      <c r="F14012" s="22">
        <f t="shared" si="4481"/>
        <v>2021</v>
      </c>
      <c r="G14012" s="25">
        <f t="shared" si="4478"/>
        <v>0.76041666666424135</v>
      </c>
      <c r="H14012" t="s">
        <v>191</v>
      </c>
      <c r="K14012" s="23">
        <v>44276.885416666664</v>
      </c>
      <c r="L14012" s="23"/>
      <c r="M14012" s="23"/>
      <c r="N14012" t="s">
        <v>185</v>
      </c>
      <c r="O14012" t="s">
        <v>186</v>
      </c>
      <c r="P14012" t="s">
        <v>187</v>
      </c>
      <c r="Q14012" t="s">
        <v>202</v>
      </c>
      <c r="R14012" t="s">
        <v>191</v>
      </c>
      <c r="S14012" t="s">
        <v>203</v>
      </c>
      <c r="T14012">
        <v>3</v>
      </c>
      <c r="U14012">
        <v>3</v>
      </c>
      <c r="V14012" t="s">
        <v>191</v>
      </c>
      <c r="W14012" t="s">
        <v>223</v>
      </c>
      <c r="X14012" t="s">
        <v>191</v>
      </c>
      <c r="Y14012" t="s">
        <v>193</v>
      </c>
      <c r="Z14012" t="s">
        <v>212</v>
      </c>
    </row>
    <row r="14013" spans="1:26" x14ac:dyDescent="0.2">
      <c r="A14013">
        <v>34069</v>
      </c>
      <c r="B14013">
        <v>34070</v>
      </c>
      <c r="C14013" s="23">
        <v>44276.806944444441</v>
      </c>
      <c r="D14013" s="23" t="str">
        <f t="shared" si="4479"/>
        <v>Sunday</v>
      </c>
      <c r="E14013" s="24">
        <f t="shared" si="4480"/>
        <v>44276</v>
      </c>
      <c r="F14013" s="22">
        <f t="shared" si="4481"/>
        <v>2021</v>
      </c>
      <c r="G14013" s="25">
        <f t="shared" si="4478"/>
        <v>0.80694444444088731</v>
      </c>
      <c r="H14013" t="s">
        <v>191</v>
      </c>
      <c r="K14013" s="23">
        <v>44276.874305555553</v>
      </c>
      <c r="L14013" s="23"/>
      <c r="M14013" s="23"/>
      <c r="N14013" t="s">
        <v>185</v>
      </c>
      <c r="O14013" t="s">
        <v>186</v>
      </c>
      <c r="P14013" t="s">
        <v>187</v>
      </c>
      <c r="Q14013" t="s">
        <v>202</v>
      </c>
      <c r="R14013" t="s">
        <v>191</v>
      </c>
      <c r="S14013" t="s">
        <v>203</v>
      </c>
      <c r="T14013">
        <v>3</v>
      </c>
      <c r="U14013">
        <v>3</v>
      </c>
      <c r="V14013" t="s">
        <v>191</v>
      </c>
      <c r="W14013" t="s">
        <v>196</v>
      </c>
      <c r="X14013" t="s">
        <v>191</v>
      </c>
      <c r="Y14013" t="s">
        <v>193</v>
      </c>
      <c r="Z14013" t="s">
        <v>191</v>
      </c>
    </row>
    <row r="14014" spans="1:26" x14ac:dyDescent="0.2">
      <c r="A14014">
        <v>34071</v>
      </c>
      <c r="B14014">
        <v>34072</v>
      </c>
      <c r="C14014" s="23">
        <v>44274.45416666667</v>
      </c>
      <c r="D14014" s="23" t="str">
        <f t="shared" si="4479"/>
        <v>Friday</v>
      </c>
      <c r="E14014" s="24">
        <f t="shared" si="4480"/>
        <v>44274</v>
      </c>
      <c r="F14014" s="22">
        <f t="shared" si="4481"/>
        <v>2021</v>
      </c>
      <c r="G14014" s="25">
        <f t="shared" si="4478"/>
        <v>0.45416666667006211</v>
      </c>
      <c r="H14014" t="s">
        <v>191</v>
      </c>
      <c r="K14014" s="23">
        <v>44274.707638888889</v>
      </c>
      <c r="L14014" s="23"/>
      <c r="M14014" s="23"/>
      <c r="N14014" t="s">
        <v>185</v>
      </c>
      <c r="O14014" t="s">
        <v>186</v>
      </c>
      <c r="P14014" t="s">
        <v>187</v>
      </c>
      <c r="Q14014" t="s">
        <v>188</v>
      </c>
      <c r="R14014" t="s">
        <v>198</v>
      </c>
      <c r="S14014" t="s">
        <v>190</v>
      </c>
      <c r="T14014">
        <v>2</v>
      </c>
      <c r="U14014">
        <v>2</v>
      </c>
      <c r="V14014" t="s">
        <v>191</v>
      </c>
      <c r="W14014" t="s">
        <v>199</v>
      </c>
      <c r="X14014" t="s">
        <v>191</v>
      </c>
      <c r="Y14014" t="s">
        <v>197</v>
      </c>
      <c r="Z14014" t="s">
        <v>191</v>
      </c>
    </row>
    <row r="14015" spans="1:26" x14ac:dyDescent="0.2">
      <c r="A14015">
        <v>34073</v>
      </c>
      <c r="B14015">
        <v>34074</v>
      </c>
      <c r="C14015" s="23">
        <v>44276.797222222223</v>
      </c>
      <c r="D14015" s="23" t="str">
        <f t="shared" si="4479"/>
        <v>Sunday</v>
      </c>
      <c r="E14015" s="24">
        <f t="shared" si="4480"/>
        <v>44276</v>
      </c>
      <c r="F14015" s="22">
        <f t="shared" si="4481"/>
        <v>2021</v>
      </c>
      <c r="G14015" s="25">
        <f t="shared" si="4478"/>
        <v>0.79722222222335404</v>
      </c>
      <c r="H14015" t="s">
        <v>191</v>
      </c>
      <c r="K14015" s="23">
        <v>44276.915972222225</v>
      </c>
      <c r="L14015" s="23"/>
      <c r="M14015" s="23"/>
      <c r="N14015" t="s">
        <v>185</v>
      </c>
      <c r="O14015" t="s">
        <v>217</v>
      </c>
      <c r="P14015" t="s">
        <v>187</v>
      </c>
      <c r="Q14015" t="s">
        <v>202</v>
      </c>
      <c r="R14015" t="s">
        <v>189</v>
      </c>
      <c r="S14015" t="s">
        <v>203</v>
      </c>
      <c r="T14015">
        <v>2</v>
      </c>
      <c r="U14015">
        <v>2</v>
      </c>
      <c r="V14015" t="s">
        <v>191</v>
      </c>
      <c r="W14015" t="s">
        <v>222</v>
      </c>
      <c r="X14015" t="s">
        <v>191</v>
      </c>
      <c r="Y14015" t="s">
        <v>207</v>
      </c>
      <c r="Z14015" t="s">
        <v>200</v>
      </c>
    </row>
    <row r="14016" spans="1:26" x14ac:dyDescent="0.2">
      <c r="A14016">
        <v>34076</v>
      </c>
      <c r="B14016">
        <v>34077</v>
      </c>
      <c r="C14016" s="23">
        <v>44276.59652777778</v>
      </c>
      <c r="D14016" s="23" t="str">
        <f t="shared" si="4479"/>
        <v>Sunday</v>
      </c>
      <c r="E14016" s="24">
        <f t="shared" si="4480"/>
        <v>44276</v>
      </c>
      <c r="F14016" s="22">
        <f t="shared" si="4481"/>
        <v>2021</v>
      </c>
      <c r="G14016" s="25">
        <f t="shared" si="4478"/>
        <v>0.59652777777955635</v>
      </c>
      <c r="H14016" t="s">
        <v>191</v>
      </c>
      <c r="K14016" s="23">
        <v>44276.680555555555</v>
      </c>
      <c r="L14016" s="23"/>
      <c r="M14016" s="23"/>
      <c r="N14016" t="s">
        <v>185</v>
      </c>
      <c r="O14016" t="s">
        <v>186</v>
      </c>
      <c r="P14016" t="s">
        <v>187</v>
      </c>
      <c r="Q14016" t="s">
        <v>202</v>
      </c>
      <c r="R14016" t="s">
        <v>189</v>
      </c>
      <c r="S14016" t="s">
        <v>203</v>
      </c>
      <c r="T14016">
        <v>3</v>
      </c>
      <c r="U14016">
        <v>3</v>
      </c>
      <c r="V14016" t="s">
        <v>191</v>
      </c>
      <c r="W14016" t="s">
        <v>240</v>
      </c>
      <c r="X14016" t="s">
        <v>191</v>
      </c>
      <c r="Y14016" t="s">
        <v>193</v>
      </c>
      <c r="Z14016" t="s">
        <v>191</v>
      </c>
    </row>
    <row r="14017" spans="1:26" x14ac:dyDescent="0.2">
      <c r="A14017">
        <v>34084</v>
      </c>
      <c r="B14017">
        <v>34085</v>
      </c>
      <c r="C14017" s="23">
        <v>44276.675000000003</v>
      </c>
      <c r="D14017" s="23" t="str">
        <f t="shared" si="4479"/>
        <v>Sunday</v>
      </c>
      <c r="E14017" s="24">
        <f t="shared" si="4480"/>
        <v>44276</v>
      </c>
      <c r="F14017" s="22">
        <f t="shared" si="4481"/>
        <v>2021</v>
      </c>
      <c r="G14017" s="25">
        <f t="shared" si="4478"/>
        <v>0.67500000000291038</v>
      </c>
      <c r="H14017" t="s">
        <v>191</v>
      </c>
      <c r="K14017" s="23">
        <v>44276.724305555559</v>
      </c>
      <c r="L14017" s="23"/>
      <c r="M14017" s="23"/>
      <c r="N14017" t="s">
        <v>185</v>
      </c>
      <c r="O14017" t="s">
        <v>186</v>
      </c>
      <c r="P14017" t="s">
        <v>237</v>
      </c>
      <c r="Q14017" t="s">
        <v>202</v>
      </c>
      <c r="R14017" t="s">
        <v>198</v>
      </c>
      <c r="S14017" t="s">
        <v>203</v>
      </c>
      <c r="T14017">
        <v>5</v>
      </c>
      <c r="U14017">
        <v>5</v>
      </c>
      <c r="V14017" t="s">
        <v>191</v>
      </c>
      <c r="W14017" t="s">
        <v>223</v>
      </c>
      <c r="X14017" t="s">
        <v>191</v>
      </c>
      <c r="Y14017" t="s">
        <v>193</v>
      </c>
      <c r="Z14017" t="s">
        <v>191</v>
      </c>
    </row>
    <row r="14018" spans="1:26" x14ac:dyDescent="0.2">
      <c r="A14018">
        <v>34084</v>
      </c>
      <c r="B14018">
        <v>49027</v>
      </c>
      <c r="C14018" s="23">
        <v>44308.725694444445</v>
      </c>
      <c r="D14018" s="23" t="str">
        <f t="shared" si="4479"/>
        <v>Thursday</v>
      </c>
      <c r="E14018" s="24">
        <f t="shared" si="4480"/>
        <v>44308</v>
      </c>
      <c r="F14018" s="22">
        <f t="shared" si="4481"/>
        <v>2021</v>
      </c>
      <c r="G14018" s="25">
        <f t="shared" ref="G14018:G14081" si="4492">MOD(C14018,1)</f>
        <v>0.72569444444525288</v>
      </c>
      <c r="H14018" s="23">
        <v>44308.863194444442</v>
      </c>
      <c r="I14018" s="24">
        <f>INT(H14018)</f>
        <v>44308</v>
      </c>
      <c r="J14018" s="25">
        <f>MOD(H14018,1)</f>
        <v>0.8631944444423425</v>
      </c>
      <c r="K14018" s="23">
        <v>44308.893055555556</v>
      </c>
      <c r="L14018" s="24">
        <f>INT(K14018)</f>
        <v>44308</v>
      </c>
      <c r="M14018" s="25">
        <f>MOD(K14018,1)</f>
        <v>0.89305555555620231</v>
      </c>
      <c r="N14018" t="s">
        <v>185</v>
      </c>
      <c r="O14018" t="s">
        <v>186</v>
      </c>
      <c r="P14018" t="s">
        <v>237</v>
      </c>
      <c r="Q14018" t="s">
        <v>228</v>
      </c>
      <c r="R14018" t="s">
        <v>198</v>
      </c>
      <c r="S14018" t="s">
        <v>229</v>
      </c>
      <c r="T14018">
        <v>2</v>
      </c>
      <c r="U14018">
        <v>2</v>
      </c>
      <c r="V14018" t="s">
        <v>191</v>
      </c>
      <c r="W14018" t="s">
        <v>196</v>
      </c>
      <c r="X14018" t="s">
        <v>191</v>
      </c>
      <c r="Y14018" t="s">
        <v>193</v>
      </c>
      <c r="Z14018" t="s">
        <v>191</v>
      </c>
    </row>
    <row r="14019" spans="1:26" x14ac:dyDescent="0.2">
      <c r="A14019">
        <v>34087</v>
      </c>
      <c r="B14019">
        <v>34088</v>
      </c>
      <c r="C14019" s="23">
        <v>44276.236805555556</v>
      </c>
      <c r="D14019" s="23" t="str">
        <f t="shared" ref="D14019:D14082" si="4493">TEXT(E14019,"DDDD")</f>
        <v>Sunday</v>
      </c>
      <c r="E14019" s="24">
        <f t="shared" ref="E14019:E14082" si="4494">INT(C14019)</f>
        <v>44276</v>
      </c>
      <c r="F14019" s="22">
        <f t="shared" ref="F14019:F14082" si="4495">YEAR(E14019)</f>
        <v>2021</v>
      </c>
      <c r="G14019" s="25">
        <f t="shared" si="4492"/>
        <v>0.23680555555620231</v>
      </c>
      <c r="H14019" t="s">
        <v>191</v>
      </c>
      <c r="K14019" t="s">
        <v>191</v>
      </c>
      <c r="N14019" t="s">
        <v>185</v>
      </c>
      <c r="O14019" t="s">
        <v>186</v>
      </c>
      <c r="P14019" t="s">
        <v>187</v>
      </c>
      <c r="Q14019" t="s">
        <v>202</v>
      </c>
      <c r="R14019" t="s">
        <v>238</v>
      </c>
      <c r="S14019" t="s">
        <v>203</v>
      </c>
      <c r="T14019">
        <v>2</v>
      </c>
      <c r="U14019">
        <v>2</v>
      </c>
      <c r="V14019" t="s">
        <v>191</v>
      </c>
      <c r="W14019" t="s">
        <v>222</v>
      </c>
      <c r="X14019" t="s">
        <v>191</v>
      </c>
      <c r="Y14019" t="s">
        <v>193</v>
      </c>
      <c r="Z14019" t="s">
        <v>191</v>
      </c>
    </row>
    <row r="14020" spans="1:26" x14ac:dyDescent="0.2">
      <c r="A14020">
        <v>34091</v>
      </c>
      <c r="B14020">
        <v>34092</v>
      </c>
      <c r="C14020" s="23">
        <v>44276.73541666667</v>
      </c>
      <c r="D14020" s="23" t="str">
        <f t="shared" si="4493"/>
        <v>Sunday</v>
      </c>
      <c r="E14020" s="24">
        <f t="shared" si="4494"/>
        <v>44276</v>
      </c>
      <c r="F14020" s="22">
        <f t="shared" si="4495"/>
        <v>2021</v>
      </c>
      <c r="G14020" s="25">
        <f t="shared" si="4492"/>
        <v>0.73541666667006211</v>
      </c>
      <c r="H14020" t="s">
        <v>191</v>
      </c>
      <c r="K14020" s="23">
        <v>44276.805555555555</v>
      </c>
      <c r="L14020" s="23"/>
      <c r="M14020" s="23"/>
      <c r="N14020" t="s">
        <v>185</v>
      </c>
      <c r="O14020" t="s">
        <v>186</v>
      </c>
      <c r="P14020" t="s">
        <v>187</v>
      </c>
      <c r="Q14020" t="s">
        <v>202</v>
      </c>
      <c r="R14020" t="s">
        <v>191</v>
      </c>
      <c r="S14020" t="s">
        <v>203</v>
      </c>
      <c r="T14020">
        <v>3</v>
      </c>
      <c r="U14020">
        <v>3</v>
      </c>
      <c r="V14020" t="s">
        <v>191</v>
      </c>
      <c r="W14020" t="s">
        <v>196</v>
      </c>
      <c r="X14020" t="s">
        <v>191</v>
      </c>
      <c r="Y14020" t="s">
        <v>193</v>
      </c>
      <c r="Z14020" t="s">
        <v>191</v>
      </c>
    </row>
    <row r="14021" spans="1:26" x14ac:dyDescent="0.2">
      <c r="A14021">
        <v>34100</v>
      </c>
      <c r="B14021">
        <v>34101</v>
      </c>
      <c r="C14021" s="23">
        <v>44276.855555555558</v>
      </c>
      <c r="D14021" s="23" t="str">
        <f t="shared" si="4493"/>
        <v>Sunday</v>
      </c>
      <c r="E14021" s="24">
        <f t="shared" si="4494"/>
        <v>44276</v>
      </c>
      <c r="F14021" s="22">
        <f t="shared" si="4495"/>
        <v>2021</v>
      </c>
      <c r="G14021" s="25">
        <f t="shared" si="4492"/>
        <v>0.8555555555576575</v>
      </c>
      <c r="H14021" t="s">
        <v>191</v>
      </c>
      <c r="K14021" s="23">
        <v>44276.941666666666</v>
      </c>
      <c r="L14021" s="23"/>
      <c r="M14021" s="23"/>
      <c r="N14021" t="s">
        <v>185</v>
      </c>
      <c r="O14021" t="s">
        <v>186</v>
      </c>
      <c r="P14021" t="s">
        <v>187</v>
      </c>
      <c r="Q14021" t="s">
        <v>202</v>
      </c>
      <c r="R14021" t="s">
        <v>191</v>
      </c>
      <c r="S14021" t="s">
        <v>203</v>
      </c>
      <c r="T14021">
        <v>3</v>
      </c>
      <c r="U14021">
        <v>3</v>
      </c>
      <c r="V14021" t="s">
        <v>191</v>
      </c>
      <c r="W14021" t="s">
        <v>210</v>
      </c>
      <c r="X14021" t="s">
        <v>191</v>
      </c>
      <c r="Y14021" t="s">
        <v>193</v>
      </c>
      <c r="Z14021" t="s">
        <v>191</v>
      </c>
    </row>
    <row r="14022" spans="1:26" x14ac:dyDescent="0.2">
      <c r="A14022">
        <v>34102</v>
      </c>
      <c r="B14022">
        <v>34103</v>
      </c>
      <c r="C14022" s="23">
        <v>44276.879166666666</v>
      </c>
      <c r="D14022" s="23" t="str">
        <f t="shared" si="4493"/>
        <v>Sunday</v>
      </c>
      <c r="E14022" s="24">
        <f t="shared" si="4494"/>
        <v>44276</v>
      </c>
      <c r="F14022" s="22">
        <f t="shared" si="4495"/>
        <v>2021</v>
      </c>
      <c r="G14022" s="25">
        <f t="shared" si="4492"/>
        <v>0.87916666666569654</v>
      </c>
      <c r="H14022" t="s">
        <v>191</v>
      </c>
      <c r="K14022" s="23">
        <v>44276.881249999999</v>
      </c>
      <c r="L14022" s="23"/>
      <c r="M14022" s="23"/>
      <c r="N14022" t="s">
        <v>185</v>
      </c>
      <c r="O14022" t="s">
        <v>186</v>
      </c>
      <c r="P14022" t="s">
        <v>187</v>
      </c>
      <c r="Q14022" t="s">
        <v>202</v>
      </c>
      <c r="R14022" t="s">
        <v>191</v>
      </c>
      <c r="S14022" t="s">
        <v>203</v>
      </c>
      <c r="T14022">
        <v>3</v>
      </c>
      <c r="U14022">
        <v>3</v>
      </c>
      <c r="V14022" t="s">
        <v>191</v>
      </c>
      <c r="W14022" t="s">
        <v>216</v>
      </c>
      <c r="X14022" t="s">
        <v>191</v>
      </c>
      <c r="Y14022" t="s">
        <v>193</v>
      </c>
      <c r="Z14022" t="s">
        <v>191</v>
      </c>
    </row>
    <row r="14023" spans="1:26" x14ac:dyDescent="0.2">
      <c r="A14023">
        <v>34102</v>
      </c>
      <c r="B14023">
        <v>44779</v>
      </c>
      <c r="C14023" s="23">
        <v>44301.707638888889</v>
      </c>
      <c r="D14023" s="23" t="str">
        <f t="shared" si="4493"/>
        <v>Thursday</v>
      </c>
      <c r="E14023" s="24">
        <f t="shared" si="4494"/>
        <v>44301</v>
      </c>
      <c r="F14023" s="22">
        <f t="shared" si="4495"/>
        <v>2021</v>
      </c>
      <c r="G14023" s="25">
        <f t="shared" si="4492"/>
        <v>0.70763888888905058</v>
      </c>
      <c r="H14023" t="s">
        <v>191</v>
      </c>
      <c r="K14023" s="23">
        <v>44301.838888888888</v>
      </c>
      <c r="L14023" s="23"/>
      <c r="M14023" s="23"/>
      <c r="N14023" t="s">
        <v>185</v>
      </c>
      <c r="O14023" t="s">
        <v>186</v>
      </c>
      <c r="P14023" t="s">
        <v>187</v>
      </c>
      <c r="Q14023" t="s">
        <v>202</v>
      </c>
      <c r="R14023" t="s">
        <v>191</v>
      </c>
      <c r="S14023" t="s">
        <v>203</v>
      </c>
      <c r="T14023">
        <v>3</v>
      </c>
      <c r="U14023">
        <v>3</v>
      </c>
      <c r="V14023" t="s">
        <v>191</v>
      </c>
      <c r="W14023" t="s">
        <v>210</v>
      </c>
      <c r="X14023" t="s">
        <v>191</v>
      </c>
      <c r="Y14023" t="s">
        <v>193</v>
      </c>
      <c r="Z14023" t="s">
        <v>191</v>
      </c>
    </row>
    <row r="14024" spans="1:26" x14ac:dyDescent="0.2">
      <c r="A14024">
        <v>34106</v>
      </c>
      <c r="B14024">
        <v>34107</v>
      </c>
      <c r="C14024" s="23">
        <v>44273.807638888888</v>
      </c>
      <c r="D14024" s="23" t="str">
        <f t="shared" si="4493"/>
        <v>Thursday</v>
      </c>
      <c r="E14024" s="24">
        <f t="shared" si="4494"/>
        <v>44273</v>
      </c>
      <c r="F14024" s="22">
        <f t="shared" si="4495"/>
        <v>2021</v>
      </c>
      <c r="G14024" s="25">
        <f t="shared" si="4492"/>
        <v>0.80763888888759539</v>
      </c>
      <c r="H14024" s="23">
        <v>44273.881249999999</v>
      </c>
      <c r="I14024" s="24">
        <f>INT(H14024)</f>
        <v>44273</v>
      </c>
      <c r="J14024" s="25">
        <f>MOD(H14024,1)</f>
        <v>0.88124999999854481</v>
      </c>
      <c r="K14024" s="23">
        <v>44274.097916666666</v>
      </c>
      <c r="L14024" s="24">
        <f>INT(K14024)</f>
        <v>44274</v>
      </c>
      <c r="M14024" s="25">
        <f>MOD(K14024,1)</f>
        <v>9.7916666665696539E-2</v>
      </c>
      <c r="N14024" t="s">
        <v>185</v>
      </c>
      <c r="O14024" t="s">
        <v>186</v>
      </c>
      <c r="P14024" t="s">
        <v>187</v>
      </c>
      <c r="Q14024" t="s">
        <v>188</v>
      </c>
      <c r="R14024" t="s">
        <v>221</v>
      </c>
      <c r="S14024" t="s">
        <v>190</v>
      </c>
      <c r="T14024">
        <v>2</v>
      </c>
      <c r="U14024">
        <v>2</v>
      </c>
      <c r="V14024" t="s">
        <v>191</v>
      </c>
      <c r="W14024" t="s">
        <v>222</v>
      </c>
      <c r="X14024" t="s">
        <v>191</v>
      </c>
      <c r="Y14024" t="s">
        <v>193</v>
      </c>
      <c r="Z14024" t="s">
        <v>191</v>
      </c>
    </row>
    <row r="14025" spans="1:26" x14ac:dyDescent="0.2">
      <c r="A14025">
        <v>34108</v>
      </c>
      <c r="B14025">
        <v>34109</v>
      </c>
      <c r="C14025" s="23">
        <v>44276.063888888886</v>
      </c>
      <c r="D14025" s="23" t="str">
        <f t="shared" si="4493"/>
        <v>Sunday</v>
      </c>
      <c r="E14025" s="24">
        <f t="shared" si="4494"/>
        <v>44276</v>
      </c>
      <c r="F14025" s="22">
        <f t="shared" si="4495"/>
        <v>2021</v>
      </c>
      <c r="G14025" s="25">
        <f t="shared" si="4492"/>
        <v>6.3888888886140194E-2</v>
      </c>
      <c r="H14025" t="s">
        <v>191</v>
      </c>
      <c r="K14025" s="23">
        <v>44276.152083333334</v>
      </c>
      <c r="L14025" s="23"/>
      <c r="M14025" s="23"/>
      <c r="N14025" t="s">
        <v>185</v>
      </c>
      <c r="O14025" t="s">
        <v>186</v>
      </c>
      <c r="P14025" t="s">
        <v>187</v>
      </c>
      <c r="Q14025" t="s">
        <v>202</v>
      </c>
      <c r="R14025" t="s">
        <v>191</v>
      </c>
      <c r="S14025" t="s">
        <v>203</v>
      </c>
      <c r="T14025">
        <v>4</v>
      </c>
      <c r="U14025">
        <v>4</v>
      </c>
      <c r="V14025" t="s">
        <v>191</v>
      </c>
      <c r="W14025" t="s">
        <v>223</v>
      </c>
      <c r="X14025" t="s">
        <v>191</v>
      </c>
      <c r="Y14025" t="s">
        <v>193</v>
      </c>
      <c r="Z14025" t="s">
        <v>212</v>
      </c>
    </row>
    <row r="14026" spans="1:26" x14ac:dyDescent="0.2">
      <c r="A14026">
        <v>34110</v>
      </c>
      <c r="B14026">
        <v>34111</v>
      </c>
      <c r="C14026" s="23">
        <v>44276.745833333334</v>
      </c>
      <c r="D14026" s="23" t="str">
        <f t="shared" si="4493"/>
        <v>Sunday</v>
      </c>
      <c r="E14026" s="24">
        <f t="shared" si="4494"/>
        <v>44276</v>
      </c>
      <c r="F14026" s="22">
        <f t="shared" si="4495"/>
        <v>2021</v>
      </c>
      <c r="G14026" s="25">
        <f t="shared" si="4492"/>
        <v>0.74583333333430346</v>
      </c>
      <c r="H14026" t="s">
        <v>191</v>
      </c>
      <c r="K14026" s="23">
        <v>44276.75</v>
      </c>
      <c r="L14026" s="23"/>
      <c r="M14026" s="23"/>
      <c r="N14026" t="s">
        <v>185</v>
      </c>
      <c r="O14026" t="s">
        <v>186</v>
      </c>
      <c r="P14026" t="s">
        <v>187</v>
      </c>
      <c r="Q14026" t="s">
        <v>202</v>
      </c>
      <c r="R14026" t="s">
        <v>198</v>
      </c>
      <c r="S14026" t="s">
        <v>203</v>
      </c>
      <c r="T14026">
        <v>2</v>
      </c>
      <c r="U14026">
        <v>2</v>
      </c>
      <c r="V14026" t="s">
        <v>191</v>
      </c>
      <c r="W14026" t="s">
        <v>223</v>
      </c>
      <c r="X14026" t="s">
        <v>191</v>
      </c>
      <c r="Y14026" t="s">
        <v>193</v>
      </c>
      <c r="Z14026" t="s">
        <v>191</v>
      </c>
    </row>
    <row r="14027" spans="1:26" x14ac:dyDescent="0.2">
      <c r="A14027">
        <v>34117</v>
      </c>
      <c r="B14027">
        <v>34118</v>
      </c>
      <c r="C14027" s="23">
        <v>44276.74722222222</v>
      </c>
      <c r="D14027" s="23" t="str">
        <f t="shared" si="4493"/>
        <v>Sunday</v>
      </c>
      <c r="E14027" s="24">
        <f t="shared" si="4494"/>
        <v>44276</v>
      </c>
      <c r="F14027" s="22">
        <f t="shared" si="4495"/>
        <v>2021</v>
      </c>
      <c r="G14027" s="25">
        <f t="shared" si="4492"/>
        <v>0.74722222222044365</v>
      </c>
      <c r="H14027" t="s">
        <v>191</v>
      </c>
      <c r="K14027" s="23">
        <v>44276.819444444445</v>
      </c>
      <c r="L14027" s="23"/>
      <c r="M14027" s="23"/>
      <c r="N14027" t="s">
        <v>185</v>
      </c>
      <c r="O14027" t="s">
        <v>186</v>
      </c>
      <c r="P14027" t="s">
        <v>187</v>
      </c>
      <c r="Q14027" t="s">
        <v>202</v>
      </c>
      <c r="R14027" t="s">
        <v>221</v>
      </c>
      <c r="S14027" t="s">
        <v>203</v>
      </c>
      <c r="T14027">
        <v>3</v>
      </c>
      <c r="U14027">
        <v>3</v>
      </c>
      <c r="V14027" t="s">
        <v>191</v>
      </c>
      <c r="W14027" t="s">
        <v>196</v>
      </c>
      <c r="X14027" t="s">
        <v>191</v>
      </c>
      <c r="Y14027" t="s">
        <v>193</v>
      </c>
      <c r="Z14027" t="s">
        <v>191</v>
      </c>
    </row>
    <row r="14028" spans="1:26" x14ac:dyDescent="0.2">
      <c r="A14028">
        <v>34119</v>
      </c>
      <c r="B14028">
        <v>34120</v>
      </c>
      <c r="C14028" s="23">
        <v>44276.009722222225</v>
      </c>
      <c r="D14028" s="23" t="str">
        <f t="shared" si="4493"/>
        <v>Sunday</v>
      </c>
      <c r="E14028" s="24">
        <f t="shared" si="4494"/>
        <v>44276</v>
      </c>
      <c r="F14028" s="22">
        <f t="shared" si="4495"/>
        <v>2021</v>
      </c>
      <c r="G14028" s="25">
        <f t="shared" si="4492"/>
        <v>9.7222222248092294E-3</v>
      </c>
      <c r="H14028" t="s">
        <v>191</v>
      </c>
      <c r="K14028" s="23">
        <v>44276.222222222219</v>
      </c>
      <c r="L14028" s="23"/>
      <c r="M14028" s="23"/>
      <c r="N14028" t="s">
        <v>185</v>
      </c>
      <c r="O14028" t="s">
        <v>186</v>
      </c>
      <c r="P14028" t="s">
        <v>187</v>
      </c>
      <c r="Q14028" t="s">
        <v>202</v>
      </c>
      <c r="R14028" t="s">
        <v>189</v>
      </c>
      <c r="S14028" t="s">
        <v>203</v>
      </c>
      <c r="T14028">
        <v>2</v>
      </c>
      <c r="U14028">
        <v>2</v>
      </c>
      <c r="V14028" t="s">
        <v>461</v>
      </c>
      <c r="W14028" t="s">
        <v>246</v>
      </c>
      <c r="X14028" t="s">
        <v>191</v>
      </c>
      <c r="Y14028" t="s">
        <v>193</v>
      </c>
      <c r="Z14028" t="s">
        <v>212</v>
      </c>
    </row>
    <row r="14029" spans="1:26" x14ac:dyDescent="0.2">
      <c r="A14029">
        <v>34119</v>
      </c>
      <c r="B14029">
        <v>50304</v>
      </c>
      <c r="C14029" s="23">
        <v>44312.914583333331</v>
      </c>
      <c r="D14029" s="23" t="str">
        <f t="shared" si="4493"/>
        <v>Monday</v>
      </c>
      <c r="E14029" s="24">
        <f t="shared" si="4494"/>
        <v>44312</v>
      </c>
      <c r="F14029" s="22">
        <f t="shared" si="4495"/>
        <v>2021</v>
      </c>
      <c r="G14029" s="25">
        <f t="shared" si="4492"/>
        <v>0.91458333333139308</v>
      </c>
      <c r="H14029" t="s">
        <v>191</v>
      </c>
      <c r="K14029" s="23">
        <v>44313.027777777781</v>
      </c>
      <c r="L14029" s="23"/>
      <c r="M14029" s="23"/>
      <c r="N14029" t="s">
        <v>185</v>
      </c>
      <c r="O14029" t="s">
        <v>186</v>
      </c>
      <c r="P14029" t="s">
        <v>187</v>
      </c>
      <c r="Q14029" t="s">
        <v>202</v>
      </c>
      <c r="R14029" t="s">
        <v>189</v>
      </c>
      <c r="S14029" t="s">
        <v>203</v>
      </c>
      <c r="T14029">
        <v>4</v>
      </c>
      <c r="U14029">
        <v>4</v>
      </c>
      <c r="V14029" t="s">
        <v>191</v>
      </c>
      <c r="W14029" t="s">
        <v>246</v>
      </c>
      <c r="X14029" t="s">
        <v>191</v>
      </c>
      <c r="Y14029" t="s">
        <v>207</v>
      </c>
      <c r="Z14029" t="s">
        <v>191</v>
      </c>
    </row>
    <row r="14030" spans="1:26" x14ac:dyDescent="0.2">
      <c r="A14030">
        <v>34119</v>
      </c>
      <c r="B14030">
        <v>56372</v>
      </c>
      <c r="C14030" s="23">
        <v>44323.522916666669</v>
      </c>
      <c r="D14030" s="23" t="str">
        <f t="shared" si="4493"/>
        <v>Friday</v>
      </c>
      <c r="E14030" s="24">
        <f t="shared" si="4494"/>
        <v>44323</v>
      </c>
      <c r="F14030" s="22">
        <f t="shared" si="4495"/>
        <v>2021</v>
      </c>
      <c r="G14030" s="25">
        <f t="shared" si="4492"/>
        <v>0.52291666666860692</v>
      </c>
      <c r="H14030" s="23">
        <v>44323.587500000001</v>
      </c>
      <c r="I14030" s="24">
        <f>INT(H14030)</f>
        <v>44323</v>
      </c>
      <c r="J14030" s="25">
        <f>MOD(H14030,1)</f>
        <v>0.58750000000145519</v>
      </c>
      <c r="K14030" t="s">
        <v>191</v>
      </c>
      <c r="N14030" t="s">
        <v>185</v>
      </c>
      <c r="O14030" t="s">
        <v>217</v>
      </c>
      <c r="P14030" t="s">
        <v>187</v>
      </c>
      <c r="Q14030" t="s">
        <v>188</v>
      </c>
      <c r="R14030" t="s">
        <v>189</v>
      </c>
      <c r="S14030" t="s">
        <v>190</v>
      </c>
      <c r="T14030">
        <v>2</v>
      </c>
      <c r="U14030">
        <v>2</v>
      </c>
      <c r="V14030" t="s">
        <v>191</v>
      </c>
      <c r="W14030" t="s">
        <v>196</v>
      </c>
      <c r="X14030" t="s">
        <v>191</v>
      </c>
      <c r="Y14030" t="s">
        <v>207</v>
      </c>
      <c r="Z14030" t="s">
        <v>200</v>
      </c>
    </row>
    <row r="14031" spans="1:26" x14ac:dyDescent="0.2">
      <c r="A14031">
        <v>34122</v>
      </c>
      <c r="B14031">
        <v>34123</v>
      </c>
      <c r="C14031" s="23">
        <v>44276.50277777778</v>
      </c>
      <c r="D14031" s="23" t="str">
        <f t="shared" si="4493"/>
        <v>Sunday</v>
      </c>
      <c r="E14031" s="24">
        <f t="shared" si="4494"/>
        <v>44276</v>
      </c>
      <c r="F14031" s="22">
        <f t="shared" si="4495"/>
        <v>2021</v>
      </c>
      <c r="G14031" s="25">
        <f t="shared" si="4492"/>
        <v>0.50277777777955635</v>
      </c>
      <c r="H14031" t="s">
        <v>191</v>
      </c>
      <c r="K14031" s="23">
        <v>44276.506944444445</v>
      </c>
      <c r="L14031" s="23"/>
      <c r="M14031" s="23"/>
      <c r="N14031" t="s">
        <v>185</v>
      </c>
      <c r="O14031" t="s">
        <v>186</v>
      </c>
      <c r="P14031" t="s">
        <v>187</v>
      </c>
      <c r="Q14031" t="s">
        <v>202</v>
      </c>
      <c r="R14031" t="s">
        <v>221</v>
      </c>
      <c r="S14031" t="s">
        <v>203</v>
      </c>
      <c r="T14031">
        <v>3</v>
      </c>
      <c r="U14031">
        <v>3</v>
      </c>
      <c r="V14031" t="s">
        <v>191</v>
      </c>
      <c r="W14031" t="s">
        <v>214</v>
      </c>
      <c r="X14031" t="s">
        <v>191</v>
      </c>
      <c r="Y14031" t="s">
        <v>193</v>
      </c>
      <c r="Z14031" t="s">
        <v>191</v>
      </c>
    </row>
    <row r="14032" spans="1:26" x14ac:dyDescent="0.2">
      <c r="A14032">
        <v>34126</v>
      </c>
      <c r="B14032">
        <v>34127</v>
      </c>
      <c r="C14032" s="23">
        <v>44276.478472222225</v>
      </c>
      <c r="D14032" s="23" t="str">
        <f t="shared" si="4493"/>
        <v>Sunday</v>
      </c>
      <c r="E14032" s="24">
        <f t="shared" si="4494"/>
        <v>44276</v>
      </c>
      <c r="F14032" s="22">
        <f t="shared" si="4495"/>
        <v>2021</v>
      </c>
      <c r="G14032" s="25">
        <f t="shared" si="4492"/>
        <v>0.47847222222480923</v>
      </c>
      <c r="H14032" t="s">
        <v>191</v>
      </c>
      <c r="K14032" s="23">
        <v>44276.643750000003</v>
      </c>
      <c r="L14032" s="23"/>
      <c r="M14032" s="23"/>
      <c r="N14032" t="s">
        <v>185</v>
      </c>
      <c r="O14032" t="s">
        <v>186</v>
      </c>
      <c r="P14032" t="s">
        <v>187</v>
      </c>
      <c r="Q14032" t="s">
        <v>202</v>
      </c>
      <c r="R14032" t="s">
        <v>221</v>
      </c>
      <c r="S14032" t="s">
        <v>203</v>
      </c>
      <c r="T14032">
        <v>3</v>
      </c>
      <c r="U14032">
        <v>3</v>
      </c>
      <c r="V14032" t="s">
        <v>191</v>
      </c>
      <c r="W14032" t="s">
        <v>214</v>
      </c>
      <c r="X14032" t="s">
        <v>191</v>
      </c>
      <c r="Y14032" t="s">
        <v>207</v>
      </c>
      <c r="Z14032" t="s">
        <v>191</v>
      </c>
    </row>
    <row r="14033" spans="1:26" x14ac:dyDescent="0.2">
      <c r="A14033">
        <v>34132</v>
      </c>
      <c r="B14033">
        <v>34133</v>
      </c>
      <c r="C14033" s="23">
        <v>44276.239583333336</v>
      </c>
      <c r="D14033" s="23" t="str">
        <f t="shared" si="4493"/>
        <v>Sunday</v>
      </c>
      <c r="E14033" s="24">
        <f t="shared" si="4494"/>
        <v>44276</v>
      </c>
      <c r="F14033" s="22">
        <f t="shared" si="4495"/>
        <v>2021</v>
      </c>
      <c r="G14033" s="25">
        <f t="shared" si="4492"/>
        <v>0.23958333333575865</v>
      </c>
      <c r="H14033" t="s">
        <v>191</v>
      </c>
      <c r="K14033" s="23">
        <v>44276.44027777778</v>
      </c>
      <c r="L14033" s="23"/>
      <c r="M14033" s="23"/>
      <c r="N14033" t="s">
        <v>185</v>
      </c>
      <c r="O14033" t="s">
        <v>186</v>
      </c>
      <c r="P14033" t="s">
        <v>187</v>
      </c>
      <c r="Q14033" t="s">
        <v>202</v>
      </c>
      <c r="R14033" t="s">
        <v>198</v>
      </c>
      <c r="S14033" t="s">
        <v>203</v>
      </c>
      <c r="T14033">
        <v>2</v>
      </c>
      <c r="U14033">
        <v>2</v>
      </c>
      <c r="V14033" t="s">
        <v>1289</v>
      </c>
      <c r="W14033" t="s">
        <v>256</v>
      </c>
      <c r="X14033" t="s">
        <v>191</v>
      </c>
      <c r="Y14033" t="s">
        <v>197</v>
      </c>
      <c r="Z14033" t="s">
        <v>191</v>
      </c>
    </row>
    <row r="14034" spans="1:26" x14ac:dyDescent="0.2">
      <c r="A14034">
        <v>34134</v>
      </c>
      <c r="B14034">
        <v>62123</v>
      </c>
      <c r="C14034" s="23">
        <v>44341.875</v>
      </c>
      <c r="D14034" s="23" t="str">
        <f t="shared" si="4493"/>
        <v>Tuesday</v>
      </c>
      <c r="E14034" s="24">
        <f t="shared" si="4494"/>
        <v>44341</v>
      </c>
      <c r="F14034" s="22">
        <f t="shared" si="4495"/>
        <v>2021</v>
      </c>
      <c r="G14034" s="25">
        <f t="shared" si="4492"/>
        <v>0.875</v>
      </c>
      <c r="H14034" t="s">
        <v>191</v>
      </c>
      <c r="K14034" s="23">
        <v>44342.05</v>
      </c>
      <c r="L14034" s="23"/>
      <c r="M14034" s="23"/>
      <c r="N14034" t="s">
        <v>185</v>
      </c>
      <c r="O14034" t="s">
        <v>186</v>
      </c>
      <c r="P14034" t="s">
        <v>187</v>
      </c>
      <c r="Q14034" t="s">
        <v>202</v>
      </c>
      <c r="R14034" t="s">
        <v>191</v>
      </c>
      <c r="S14034" t="s">
        <v>203</v>
      </c>
      <c r="T14034">
        <v>3</v>
      </c>
      <c r="U14034">
        <v>3</v>
      </c>
      <c r="V14034" t="s">
        <v>191</v>
      </c>
      <c r="W14034" t="s">
        <v>210</v>
      </c>
      <c r="X14034" t="s">
        <v>191</v>
      </c>
      <c r="Y14034" t="s">
        <v>193</v>
      </c>
      <c r="Z14034" t="s">
        <v>212</v>
      </c>
    </row>
    <row r="14035" spans="1:26" x14ac:dyDescent="0.2">
      <c r="A14035">
        <v>34138</v>
      </c>
      <c r="B14035">
        <v>34139</v>
      </c>
      <c r="C14035" s="23">
        <v>44276.646527777775</v>
      </c>
      <c r="D14035" s="23" t="str">
        <f t="shared" si="4493"/>
        <v>Sunday</v>
      </c>
      <c r="E14035" s="24">
        <f t="shared" si="4494"/>
        <v>44276</v>
      </c>
      <c r="F14035" s="22">
        <f t="shared" si="4495"/>
        <v>2021</v>
      </c>
      <c r="G14035" s="25">
        <f t="shared" si="4492"/>
        <v>0.64652777777519077</v>
      </c>
      <c r="H14035" t="s">
        <v>191</v>
      </c>
      <c r="K14035" s="23">
        <v>44276.719444444447</v>
      </c>
      <c r="L14035" s="23"/>
      <c r="M14035" s="23"/>
      <c r="N14035" t="s">
        <v>185</v>
      </c>
      <c r="O14035" t="s">
        <v>186</v>
      </c>
      <c r="P14035" t="s">
        <v>187</v>
      </c>
      <c r="Q14035" t="s">
        <v>202</v>
      </c>
      <c r="R14035" t="s">
        <v>198</v>
      </c>
      <c r="S14035" t="s">
        <v>203</v>
      </c>
      <c r="T14035">
        <v>3</v>
      </c>
      <c r="U14035">
        <v>3</v>
      </c>
      <c r="V14035" t="s">
        <v>191</v>
      </c>
      <c r="W14035" t="s">
        <v>240</v>
      </c>
      <c r="X14035" t="s">
        <v>191</v>
      </c>
      <c r="Y14035" t="s">
        <v>193</v>
      </c>
      <c r="Z14035" t="s">
        <v>191</v>
      </c>
    </row>
    <row r="14036" spans="1:26" x14ac:dyDescent="0.2">
      <c r="A14036">
        <v>34140</v>
      </c>
      <c r="B14036">
        <v>34141</v>
      </c>
      <c r="C14036" s="23">
        <v>44276.384027777778</v>
      </c>
      <c r="D14036" s="23" t="str">
        <f t="shared" si="4493"/>
        <v>Sunday</v>
      </c>
      <c r="E14036" s="24">
        <f t="shared" si="4494"/>
        <v>44276</v>
      </c>
      <c r="F14036" s="22">
        <f t="shared" si="4495"/>
        <v>2021</v>
      </c>
      <c r="G14036" s="25">
        <f t="shared" si="4492"/>
        <v>0.38402777777810115</v>
      </c>
      <c r="H14036" t="s">
        <v>191</v>
      </c>
      <c r="K14036" s="23">
        <v>44276.417361111111</v>
      </c>
      <c r="L14036" s="23"/>
      <c r="M14036" s="23"/>
      <c r="N14036" t="s">
        <v>185</v>
      </c>
      <c r="O14036" t="s">
        <v>186</v>
      </c>
      <c r="P14036" t="s">
        <v>187</v>
      </c>
      <c r="Q14036" t="s">
        <v>202</v>
      </c>
      <c r="R14036" t="s">
        <v>198</v>
      </c>
      <c r="S14036" t="s">
        <v>203</v>
      </c>
      <c r="T14036">
        <v>3</v>
      </c>
      <c r="U14036">
        <v>3</v>
      </c>
      <c r="V14036" t="s">
        <v>191</v>
      </c>
      <c r="W14036" t="s">
        <v>240</v>
      </c>
      <c r="X14036" t="s">
        <v>191</v>
      </c>
      <c r="Y14036" t="s">
        <v>193</v>
      </c>
      <c r="Z14036" t="s">
        <v>191</v>
      </c>
    </row>
    <row r="14037" spans="1:26" x14ac:dyDescent="0.2">
      <c r="A14037">
        <v>34144</v>
      </c>
      <c r="B14037">
        <v>34145</v>
      </c>
      <c r="C14037" s="23">
        <v>44275.904861111114</v>
      </c>
      <c r="D14037" s="23" t="str">
        <f t="shared" si="4493"/>
        <v>Saturday</v>
      </c>
      <c r="E14037" s="24">
        <f t="shared" si="4494"/>
        <v>44275</v>
      </c>
      <c r="F14037" s="22">
        <f t="shared" si="4495"/>
        <v>2021</v>
      </c>
      <c r="G14037" s="25">
        <f t="shared" si="4492"/>
        <v>0.90486111111385981</v>
      </c>
      <c r="H14037" t="s">
        <v>191</v>
      </c>
      <c r="K14037" s="23">
        <v>44276.085416666669</v>
      </c>
      <c r="L14037" s="23"/>
      <c r="M14037" s="23"/>
      <c r="N14037" t="s">
        <v>185</v>
      </c>
      <c r="O14037" t="s">
        <v>186</v>
      </c>
      <c r="P14037" t="s">
        <v>187</v>
      </c>
      <c r="Q14037" t="s">
        <v>202</v>
      </c>
      <c r="R14037" t="s">
        <v>201</v>
      </c>
      <c r="S14037" t="s">
        <v>203</v>
      </c>
      <c r="T14037">
        <v>3</v>
      </c>
      <c r="U14037">
        <v>3</v>
      </c>
      <c r="V14037" t="s">
        <v>191</v>
      </c>
      <c r="W14037" t="s">
        <v>196</v>
      </c>
      <c r="X14037" t="s">
        <v>191</v>
      </c>
      <c r="Y14037" t="s">
        <v>193</v>
      </c>
      <c r="Z14037" t="s">
        <v>191</v>
      </c>
    </row>
    <row r="14038" spans="1:26" x14ac:dyDescent="0.2">
      <c r="A14038">
        <v>34144</v>
      </c>
      <c r="B14038">
        <v>34392</v>
      </c>
      <c r="C14038" s="23">
        <v>44276.939583333333</v>
      </c>
      <c r="D14038" s="23" t="str">
        <f t="shared" si="4493"/>
        <v>Sunday</v>
      </c>
      <c r="E14038" s="24">
        <f t="shared" si="4494"/>
        <v>44276</v>
      </c>
      <c r="F14038" s="22">
        <f t="shared" si="4495"/>
        <v>2021</v>
      </c>
      <c r="G14038" s="25">
        <f t="shared" si="4492"/>
        <v>0.93958333333284827</v>
      </c>
      <c r="H14038" t="s">
        <v>191</v>
      </c>
      <c r="K14038" s="23">
        <v>44277.054861111108</v>
      </c>
      <c r="L14038" s="23"/>
      <c r="M14038" s="23"/>
      <c r="N14038" t="s">
        <v>185</v>
      </c>
      <c r="O14038" t="s">
        <v>186</v>
      </c>
      <c r="P14038" t="s">
        <v>187</v>
      </c>
      <c r="Q14038" t="s">
        <v>202</v>
      </c>
      <c r="R14038" t="s">
        <v>198</v>
      </c>
      <c r="S14038" t="s">
        <v>203</v>
      </c>
      <c r="T14038">
        <v>3</v>
      </c>
      <c r="U14038">
        <v>3</v>
      </c>
      <c r="V14038" t="s">
        <v>191</v>
      </c>
      <c r="W14038" t="s">
        <v>199</v>
      </c>
      <c r="X14038" t="s">
        <v>191</v>
      </c>
      <c r="Y14038" t="s">
        <v>193</v>
      </c>
      <c r="Z14038" t="s">
        <v>191</v>
      </c>
    </row>
    <row r="14039" spans="1:26" x14ac:dyDescent="0.2">
      <c r="A14039">
        <v>34146</v>
      </c>
      <c r="B14039">
        <v>34147</v>
      </c>
      <c r="C14039" s="23">
        <v>44276.868750000001</v>
      </c>
      <c r="D14039" s="23" t="str">
        <f t="shared" si="4493"/>
        <v>Sunday</v>
      </c>
      <c r="E14039" s="24">
        <f t="shared" si="4494"/>
        <v>44276</v>
      </c>
      <c r="F14039" s="22">
        <f t="shared" si="4495"/>
        <v>2021</v>
      </c>
      <c r="G14039" s="25">
        <f t="shared" si="4492"/>
        <v>0.86875000000145519</v>
      </c>
      <c r="H14039" t="s">
        <v>191</v>
      </c>
      <c r="K14039" s="23">
        <v>44276.921527777777</v>
      </c>
      <c r="L14039" s="23"/>
      <c r="M14039" s="23"/>
      <c r="N14039" t="s">
        <v>185</v>
      </c>
      <c r="O14039" t="s">
        <v>186</v>
      </c>
      <c r="P14039" t="s">
        <v>187</v>
      </c>
      <c r="Q14039" t="s">
        <v>202</v>
      </c>
      <c r="R14039" t="s">
        <v>221</v>
      </c>
      <c r="S14039" t="s">
        <v>203</v>
      </c>
      <c r="T14039">
        <v>3</v>
      </c>
      <c r="U14039">
        <v>3</v>
      </c>
      <c r="V14039" t="s">
        <v>191</v>
      </c>
      <c r="W14039" t="s">
        <v>210</v>
      </c>
      <c r="X14039" t="s">
        <v>191</v>
      </c>
      <c r="Y14039" t="s">
        <v>193</v>
      </c>
      <c r="Z14039" t="s">
        <v>191</v>
      </c>
    </row>
    <row r="14040" spans="1:26" x14ac:dyDescent="0.2">
      <c r="A14040">
        <v>34148</v>
      </c>
      <c r="B14040">
        <v>34149</v>
      </c>
      <c r="C14040" s="23">
        <v>44275.472916666666</v>
      </c>
      <c r="D14040" s="23" t="str">
        <f t="shared" si="4493"/>
        <v>Saturday</v>
      </c>
      <c r="E14040" s="24">
        <f t="shared" si="4494"/>
        <v>44275</v>
      </c>
      <c r="F14040" s="22">
        <f t="shared" si="4495"/>
        <v>2021</v>
      </c>
      <c r="G14040" s="25">
        <f t="shared" si="4492"/>
        <v>0.47291666666569654</v>
      </c>
      <c r="H14040" s="23">
        <v>44275.589583333334</v>
      </c>
      <c r="I14040" s="24">
        <f t="shared" ref="I14040:I14043" si="4496">INT(H14040)</f>
        <v>44275</v>
      </c>
      <c r="J14040" s="25">
        <f t="shared" ref="J14040:J14043" si="4497">MOD(H14040,1)</f>
        <v>0.58958333333430346</v>
      </c>
      <c r="K14040" s="23">
        <v>44275.706944444442</v>
      </c>
      <c r="L14040" s="24">
        <f t="shared" ref="L14040:L14043" si="4498">INT(K14040)</f>
        <v>44275</v>
      </c>
      <c r="M14040" s="25">
        <f t="shared" ref="M14040:M14043" si="4499">MOD(K14040,1)</f>
        <v>0.7069444444423425</v>
      </c>
      <c r="N14040" t="s">
        <v>185</v>
      </c>
      <c r="O14040" t="s">
        <v>186</v>
      </c>
      <c r="P14040" t="s">
        <v>187</v>
      </c>
      <c r="Q14040" t="s">
        <v>228</v>
      </c>
      <c r="R14040" t="s">
        <v>198</v>
      </c>
      <c r="S14040" t="s">
        <v>229</v>
      </c>
      <c r="T14040">
        <v>3</v>
      </c>
      <c r="U14040">
        <v>3</v>
      </c>
      <c r="V14040" t="s">
        <v>191</v>
      </c>
      <c r="W14040" t="s">
        <v>210</v>
      </c>
      <c r="X14040" t="s">
        <v>191</v>
      </c>
      <c r="Y14040" t="s">
        <v>193</v>
      </c>
      <c r="Z14040" t="s">
        <v>191</v>
      </c>
    </row>
    <row r="14041" spans="1:26" x14ac:dyDescent="0.2">
      <c r="A14041">
        <v>34150</v>
      </c>
      <c r="B14041">
        <v>34151</v>
      </c>
      <c r="C14041" s="23">
        <v>44275.70416666667</v>
      </c>
      <c r="D14041" s="23" t="str">
        <f t="shared" si="4493"/>
        <v>Saturday</v>
      </c>
      <c r="E14041" s="24">
        <f t="shared" si="4494"/>
        <v>44275</v>
      </c>
      <c r="F14041" s="22">
        <f t="shared" si="4495"/>
        <v>2021</v>
      </c>
      <c r="G14041" s="25">
        <f t="shared" si="4492"/>
        <v>0.70416666667006211</v>
      </c>
      <c r="H14041" s="23">
        <v>44275.868750000001</v>
      </c>
      <c r="I14041" s="24">
        <f t="shared" si="4496"/>
        <v>44275</v>
      </c>
      <c r="J14041" s="25">
        <f t="shared" si="4497"/>
        <v>0.86875000000145519</v>
      </c>
      <c r="K14041" s="23">
        <v>44275.840277777781</v>
      </c>
      <c r="L14041" s="24">
        <f t="shared" si="4498"/>
        <v>44275</v>
      </c>
      <c r="M14041" s="25">
        <f t="shared" si="4499"/>
        <v>0.84027777778101154</v>
      </c>
      <c r="N14041" t="s">
        <v>185</v>
      </c>
      <c r="O14041" t="s">
        <v>186</v>
      </c>
      <c r="P14041" t="s">
        <v>237</v>
      </c>
      <c r="Q14041" t="s">
        <v>228</v>
      </c>
      <c r="R14041" t="s">
        <v>198</v>
      </c>
      <c r="S14041" t="s">
        <v>229</v>
      </c>
      <c r="T14041">
        <v>2</v>
      </c>
      <c r="U14041">
        <v>2</v>
      </c>
      <c r="V14041" t="s">
        <v>191</v>
      </c>
      <c r="W14041" t="s">
        <v>214</v>
      </c>
      <c r="X14041" t="s">
        <v>191</v>
      </c>
      <c r="Y14041" t="s">
        <v>193</v>
      </c>
      <c r="Z14041" t="s">
        <v>191</v>
      </c>
    </row>
    <row r="14042" spans="1:26" x14ac:dyDescent="0.2">
      <c r="A14042">
        <v>34152</v>
      </c>
      <c r="B14042">
        <v>34153</v>
      </c>
      <c r="C14042" s="23">
        <v>44270.301388888889</v>
      </c>
      <c r="D14042" s="23" t="str">
        <f t="shared" si="4493"/>
        <v>Monday</v>
      </c>
      <c r="E14042" s="24">
        <f t="shared" si="4494"/>
        <v>44270</v>
      </c>
      <c r="F14042" s="22">
        <f t="shared" si="4495"/>
        <v>2021</v>
      </c>
      <c r="G14042" s="25">
        <f t="shared" si="4492"/>
        <v>0.30138888888905058</v>
      </c>
      <c r="H14042" s="23">
        <v>44270.49722222222</v>
      </c>
      <c r="I14042" s="24">
        <f t="shared" si="4496"/>
        <v>44270</v>
      </c>
      <c r="J14042" s="25">
        <f t="shared" si="4497"/>
        <v>0.49722222222044365</v>
      </c>
      <c r="K14042" s="23">
        <v>44270.618750000001</v>
      </c>
      <c r="L14042" s="24">
        <f t="shared" si="4498"/>
        <v>44270</v>
      </c>
      <c r="M14042" s="25">
        <f t="shared" si="4499"/>
        <v>0.61875000000145519</v>
      </c>
      <c r="N14042" t="s">
        <v>185</v>
      </c>
      <c r="O14042" t="s">
        <v>186</v>
      </c>
      <c r="P14042" t="s">
        <v>187</v>
      </c>
      <c r="Q14042" t="s">
        <v>188</v>
      </c>
      <c r="R14042" t="s">
        <v>201</v>
      </c>
      <c r="S14042" t="s">
        <v>190</v>
      </c>
      <c r="T14042">
        <v>3</v>
      </c>
      <c r="U14042">
        <v>3</v>
      </c>
      <c r="V14042" t="s">
        <v>191</v>
      </c>
      <c r="W14042" t="s">
        <v>199</v>
      </c>
      <c r="X14042" t="s">
        <v>191</v>
      </c>
      <c r="Y14042" t="s">
        <v>193</v>
      </c>
      <c r="Z14042" t="s">
        <v>191</v>
      </c>
    </row>
    <row r="14043" spans="1:26" x14ac:dyDescent="0.2">
      <c r="A14043">
        <v>34156</v>
      </c>
      <c r="B14043">
        <v>34157</v>
      </c>
      <c r="C14043" s="23">
        <v>44275.705555555556</v>
      </c>
      <c r="D14043" s="23" t="str">
        <f t="shared" si="4493"/>
        <v>Saturday</v>
      </c>
      <c r="E14043" s="24">
        <f t="shared" si="4494"/>
        <v>44275</v>
      </c>
      <c r="F14043" s="22">
        <f t="shared" si="4495"/>
        <v>2021</v>
      </c>
      <c r="G14043" s="25">
        <f t="shared" si="4492"/>
        <v>0.70555555555620231</v>
      </c>
      <c r="H14043" s="23">
        <v>44275.961805555555</v>
      </c>
      <c r="I14043" s="24">
        <f t="shared" si="4496"/>
        <v>44275</v>
      </c>
      <c r="J14043" s="25">
        <f t="shared" si="4497"/>
        <v>0.96180555555474712</v>
      </c>
      <c r="K14043" s="23">
        <v>44276.015277777777</v>
      </c>
      <c r="L14043" s="24">
        <f t="shared" si="4498"/>
        <v>44276</v>
      </c>
      <c r="M14043" s="25">
        <f t="shared" si="4499"/>
        <v>1.5277777776645962E-2</v>
      </c>
      <c r="N14043" t="s">
        <v>185</v>
      </c>
      <c r="O14043" t="s">
        <v>186</v>
      </c>
      <c r="P14043" t="s">
        <v>187</v>
      </c>
      <c r="Q14043" t="s">
        <v>228</v>
      </c>
      <c r="R14043" t="s">
        <v>201</v>
      </c>
      <c r="S14043" t="s">
        <v>229</v>
      </c>
      <c r="T14043">
        <v>3</v>
      </c>
      <c r="U14043">
        <v>3</v>
      </c>
      <c r="V14043" t="s">
        <v>191</v>
      </c>
      <c r="W14043" t="s">
        <v>210</v>
      </c>
      <c r="X14043" t="s">
        <v>191</v>
      </c>
      <c r="Y14043" t="s">
        <v>193</v>
      </c>
      <c r="Z14043" t="s">
        <v>191</v>
      </c>
    </row>
    <row r="14044" spans="1:26" x14ac:dyDescent="0.2">
      <c r="A14044">
        <v>34168</v>
      </c>
      <c r="B14044">
        <v>34169</v>
      </c>
      <c r="C14044" s="23">
        <v>44276.56527777778</v>
      </c>
      <c r="D14044" s="23" t="str">
        <f t="shared" si="4493"/>
        <v>Sunday</v>
      </c>
      <c r="E14044" s="24">
        <f t="shared" si="4494"/>
        <v>44276</v>
      </c>
      <c r="F14044" s="22">
        <f t="shared" si="4495"/>
        <v>2021</v>
      </c>
      <c r="G14044" s="25">
        <f t="shared" si="4492"/>
        <v>0.56527777777955635</v>
      </c>
      <c r="H14044" t="s">
        <v>191</v>
      </c>
      <c r="K14044" t="s">
        <v>191</v>
      </c>
      <c r="N14044" t="s">
        <v>185</v>
      </c>
      <c r="O14044" t="s">
        <v>186</v>
      </c>
      <c r="P14044" t="s">
        <v>237</v>
      </c>
      <c r="Q14044" t="s">
        <v>202</v>
      </c>
      <c r="R14044" t="s">
        <v>198</v>
      </c>
      <c r="S14044" t="s">
        <v>203</v>
      </c>
      <c r="T14044">
        <v>4</v>
      </c>
      <c r="U14044">
        <v>4</v>
      </c>
      <c r="V14044" t="s">
        <v>191</v>
      </c>
      <c r="W14044" t="s">
        <v>246</v>
      </c>
      <c r="X14044" t="s">
        <v>191</v>
      </c>
      <c r="Y14044" t="s">
        <v>193</v>
      </c>
      <c r="Z14044" t="s">
        <v>191</v>
      </c>
    </row>
    <row r="14045" spans="1:26" x14ac:dyDescent="0.2">
      <c r="A14045">
        <v>34170</v>
      </c>
      <c r="B14045">
        <v>34171</v>
      </c>
      <c r="C14045" s="23">
        <v>44275.943749999999</v>
      </c>
      <c r="D14045" s="23" t="str">
        <f t="shared" si="4493"/>
        <v>Saturday</v>
      </c>
      <c r="E14045" s="24">
        <f t="shared" si="4494"/>
        <v>44275</v>
      </c>
      <c r="F14045" s="22">
        <f t="shared" si="4495"/>
        <v>2021</v>
      </c>
      <c r="G14045" s="25">
        <f t="shared" si="4492"/>
        <v>0.94374999999854481</v>
      </c>
      <c r="H14045" t="s">
        <v>191</v>
      </c>
      <c r="K14045" s="23">
        <v>44276.322916666664</v>
      </c>
      <c r="L14045" s="23"/>
      <c r="M14045" s="23"/>
      <c r="N14045" t="s">
        <v>185</v>
      </c>
      <c r="O14045" t="s">
        <v>186</v>
      </c>
      <c r="P14045" t="s">
        <v>187</v>
      </c>
      <c r="Q14045" t="s">
        <v>202</v>
      </c>
      <c r="R14045" t="s">
        <v>238</v>
      </c>
      <c r="S14045" t="s">
        <v>203</v>
      </c>
      <c r="T14045">
        <v>3</v>
      </c>
      <c r="U14045">
        <v>3</v>
      </c>
      <c r="V14045" t="s">
        <v>1282</v>
      </c>
      <c r="W14045" t="s">
        <v>246</v>
      </c>
      <c r="X14045" t="s">
        <v>191</v>
      </c>
      <c r="Y14045" t="s">
        <v>197</v>
      </c>
      <c r="Z14045" t="s">
        <v>212</v>
      </c>
    </row>
    <row r="14046" spans="1:26" x14ac:dyDescent="0.2">
      <c r="A14046">
        <v>34178</v>
      </c>
      <c r="B14046">
        <v>34179</v>
      </c>
      <c r="C14046" s="23">
        <v>44276.902777777781</v>
      </c>
      <c r="D14046" s="23" t="str">
        <f t="shared" si="4493"/>
        <v>Sunday</v>
      </c>
      <c r="E14046" s="24">
        <f t="shared" si="4494"/>
        <v>44276</v>
      </c>
      <c r="F14046" s="22">
        <f t="shared" si="4495"/>
        <v>2021</v>
      </c>
      <c r="G14046" s="25">
        <f t="shared" si="4492"/>
        <v>0.90277777778101154</v>
      </c>
      <c r="H14046" t="s">
        <v>191</v>
      </c>
      <c r="K14046" s="23">
        <v>44276.949305555558</v>
      </c>
      <c r="L14046" s="23"/>
      <c r="M14046" s="23"/>
      <c r="N14046" t="s">
        <v>185</v>
      </c>
      <c r="O14046" t="s">
        <v>186</v>
      </c>
      <c r="P14046" t="s">
        <v>187</v>
      </c>
      <c r="Q14046" t="s">
        <v>202</v>
      </c>
      <c r="R14046" t="s">
        <v>221</v>
      </c>
      <c r="S14046" t="s">
        <v>203</v>
      </c>
      <c r="T14046">
        <v>4</v>
      </c>
      <c r="U14046">
        <v>4</v>
      </c>
      <c r="V14046" t="s">
        <v>191</v>
      </c>
      <c r="W14046" t="s">
        <v>223</v>
      </c>
      <c r="X14046" t="s">
        <v>191</v>
      </c>
      <c r="Y14046" t="s">
        <v>193</v>
      </c>
      <c r="Z14046" t="s">
        <v>212</v>
      </c>
    </row>
    <row r="14047" spans="1:26" x14ac:dyDescent="0.2">
      <c r="A14047">
        <v>34186</v>
      </c>
      <c r="B14047">
        <v>34187</v>
      </c>
      <c r="C14047" s="23">
        <v>44276.906944444447</v>
      </c>
      <c r="D14047" s="23" t="str">
        <f t="shared" si="4493"/>
        <v>Sunday</v>
      </c>
      <c r="E14047" s="24">
        <f t="shared" si="4494"/>
        <v>44276</v>
      </c>
      <c r="F14047" s="22">
        <f t="shared" si="4495"/>
        <v>2021</v>
      </c>
      <c r="G14047" s="25">
        <f t="shared" si="4492"/>
        <v>0.90694444444670808</v>
      </c>
      <c r="H14047" t="s">
        <v>191</v>
      </c>
      <c r="K14047" s="23">
        <v>44276.926388888889</v>
      </c>
      <c r="L14047" s="23"/>
      <c r="M14047" s="23"/>
      <c r="N14047" t="s">
        <v>185</v>
      </c>
      <c r="O14047" t="s">
        <v>186</v>
      </c>
      <c r="P14047" t="s">
        <v>187</v>
      </c>
      <c r="Q14047" t="s">
        <v>202</v>
      </c>
      <c r="R14047" t="s">
        <v>198</v>
      </c>
      <c r="S14047" t="s">
        <v>203</v>
      </c>
      <c r="T14047">
        <v>3</v>
      </c>
      <c r="U14047">
        <v>3</v>
      </c>
      <c r="V14047" t="s">
        <v>191</v>
      </c>
      <c r="W14047" t="s">
        <v>196</v>
      </c>
      <c r="X14047" t="s">
        <v>191</v>
      </c>
      <c r="Y14047" t="s">
        <v>193</v>
      </c>
      <c r="Z14047" t="s">
        <v>191</v>
      </c>
    </row>
    <row r="14048" spans="1:26" x14ac:dyDescent="0.2">
      <c r="A14048">
        <v>34188</v>
      </c>
      <c r="B14048">
        <v>34189</v>
      </c>
      <c r="C14048" s="23">
        <v>44276.320138888892</v>
      </c>
      <c r="D14048" s="23" t="str">
        <f t="shared" si="4493"/>
        <v>Sunday</v>
      </c>
      <c r="E14048" s="24">
        <f t="shared" si="4494"/>
        <v>44276</v>
      </c>
      <c r="F14048" s="22">
        <f t="shared" si="4495"/>
        <v>2021</v>
      </c>
      <c r="G14048" s="25">
        <f t="shared" si="4492"/>
        <v>0.32013888889196096</v>
      </c>
      <c r="H14048" t="s">
        <v>191</v>
      </c>
      <c r="K14048" s="23">
        <v>44276.323611111111</v>
      </c>
      <c r="L14048" s="23"/>
      <c r="M14048" s="23"/>
      <c r="N14048" t="s">
        <v>185</v>
      </c>
      <c r="O14048" t="s">
        <v>186</v>
      </c>
      <c r="P14048" t="s">
        <v>187</v>
      </c>
      <c r="Q14048" t="s">
        <v>202</v>
      </c>
      <c r="R14048" t="s">
        <v>221</v>
      </c>
      <c r="S14048" t="s">
        <v>203</v>
      </c>
      <c r="T14048">
        <v>4</v>
      </c>
      <c r="U14048">
        <v>4</v>
      </c>
      <c r="V14048" t="s">
        <v>191</v>
      </c>
      <c r="W14048" t="s">
        <v>214</v>
      </c>
      <c r="X14048" t="s">
        <v>191</v>
      </c>
      <c r="Y14048" t="s">
        <v>193</v>
      </c>
      <c r="Z14048" t="s">
        <v>191</v>
      </c>
    </row>
    <row r="14049" spans="1:26" x14ac:dyDescent="0.2">
      <c r="A14049">
        <v>34196</v>
      </c>
      <c r="B14049">
        <v>34197</v>
      </c>
      <c r="C14049" s="23">
        <v>44276.491666666669</v>
      </c>
      <c r="D14049" s="23" t="str">
        <f t="shared" si="4493"/>
        <v>Sunday</v>
      </c>
      <c r="E14049" s="24">
        <f t="shared" si="4494"/>
        <v>44276</v>
      </c>
      <c r="F14049" s="22">
        <f t="shared" si="4495"/>
        <v>2021</v>
      </c>
      <c r="G14049" s="25">
        <f t="shared" si="4492"/>
        <v>0.49166666666860692</v>
      </c>
      <c r="H14049" t="s">
        <v>191</v>
      </c>
      <c r="K14049" s="23">
        <v>44276.561111111114</v>
      </c>
      <c r="L14049" s="23"/>
      <c r="M14049" s="23"/>
      <c r="N14049" t="s">
        <v>185</v>
      </c>
      <c r="O14049" t="s">
        <v>186</v>
      </c>
      <c r="P14049" t="s">
        <v>187</v>
      </c>
      <c r="Q14049" t="s">
        <v>202</v>
      </c>
      <c r="R14049" t="s">
        <v>191</v>
      </c>
      <c r="S14049" t="s">
        <v>203</v>
      </c>
      <c r="T14049">
        <v>4</v>
      </c>
      <c r="U14049">
        <v>4</v>
      </c>
      <c r="V14049" t="s">
        <v>191</v>
      </c>
      <c r="W14049" t="s">
        <v>216</v>
      </c>
      <c r="X14049" t="s">
        <v>191</v>
      </c>
      <c r="Y14049" t="s">
        <v>193</v>
      </c>
      <c r="Z14049" t="s">
        <v>191</v>
      </c>
    </row>
    <row r="14050" spans="1:26" x14ac:dyDescent="0.2">
      <c r="A14050">
        <v>34199</v>
      </c>
      <c r="B14050">
        <v>34200</v>
      </c>
      <c r="C14050" s="23">
        <v>44276.10833333333</v>
      </c>
      <c r="D14050" s="23" t="str">
        <f t="shared" si="4493"/>
        <v>Sunday</v>
      </c>
      <c r="E14050" s="24">
        <f t="shared" si="4494"/>
        <v>44276</v>
      </c>
      <c r="F14050" s="22">
        <f t="shared" si="4495"/>
        <v>2021</v>
      </c>
      <c r="G14050" s="25">
        <f t="shared" si="4492"/>
        <v>0.10833333332993789</v>
      </c>
      <c r="H14050" t="s">
        <v>191</v>
      </c>
      <c r="K14050" s="23">
        <v>44276.244444444441</v>
      </c>
      <c r="L14050" s="23"/>
      <c r="M14050" s="23"/>
      <c r="N14050" t="s">
        <v>224</v>
      </c>
      <c r="O14050" t="s">
        <v>186</v>
      </c>
      <c r="P14050" t="s">
        <v>187</v>
      </c>
      <c r="Q14050" t="s">
        <v>202</v>
      </c>
      <c r="R14050" t="s">
        <v>198</v>
      </c>
      <c r="S14050" t="s">
        <v>203</v>
      </c>
      <c r="T14050">
        <v>3</v>
      </c>
      <c r="U14050">
        <v>3</v>
      </c>
      <c r="V14050" t="s">
        <v>191</v>
      </c>
      <c r="W14050" t="s">
        <v>210</v>
      </c>
      <c r="X14050" t="s">
        <v>191</v>
      </c>
      <c r="Y14050" t="s">
        <v>193</v>
      </c>
      <c r="Z14050" t="s">
        <v>191</v>
      </c>
    </row>
    <row r="14051" spans="1:26" x14ac:dyDescent="0.2">
      <c r="A14051">
        <v>34201</v>
      </c>
      <c r="B14051">
        <v>34202</v>
      </c>
      <c r="C14051" s="23">
        <v>44276.511805555558</v>
      </c>
      <c r="D14051" s="23" t="str">
        <f t="shared" si="4493"/>
        <v>Sunday</v>
      </c>
      <c r="E14051" s="24">
        <f t="shared" si="4494"/>
        <v>44276</v>
      </c>
      <c r="F14051" s="22">
        <f t="shared" si="4495"/>
        <v>2021</v>
      </c>
      <c r="G14051" s="25">
        <f t="shared" si="4492"/>
        <v>0.5118055555576575</v>
      </c>
      <c r="H14051" t="s">
        <v>191</v>
      </c>
      <c r="K14051" s="23">
        <v>44276.614583333336</v>
      </c>
      <c r="L14051" s="23"/>
      <c r="M14051" s="23"/>
      <c r="N14051" t="s">
        <v>185</v>
      </c>
      <c r="O14051" t="s">
        <v>186</v>
      </c>
      <c r="P14051" t="s">
        <v>187</v>
      </c>
      <c r="Q14051" t="s">
        <v>202</v>
      </c>
      <c r="R14051" t="s">
        <v>198</v>
      </c>
      <c r="S14051" t="s">
        <v>203</v>
      </c>
      <c r="T14051">
        <v>3</v>
      </c>
      <c r="U14051">
        <v>3</v>
      </c>
      <c r="V14051" t="s">
        <v>191</v>
      </c>
      <c r="W14051" t="s">
        <v>240</v>
      </c>
      <c r="X14051" t="s">
        <v>191</v>
      </c>
      <c r="Y14051" t="s">
        <v>193</v>
      </c>
      <c r="Z14051" t="s">
        <v>191</v>
      </c>
    </row>
    <row r="14052" spans="1:26" x14ac:dyDescent="0.2">
      <c r="A14052">
        <v>34203</v>
      </c>
      <c r="B14052">
        <v>34204</v>
      </c>
      <c r="C14052" s="23">
        <v>44276.591666666667</v>
      </c>
      <c r="D14052" s="23" t="str">
        <f t="shared" si="4493"/>
        <v>Sunday</v>
      </c>
      <c r="E14052" s="24">
        <f t="shared" si="4494"/>
        <v>44276</v>
      </c>
      <c r="F14052" s="22">
        <f t="shared" si="4495"/>
        <v>2021</v>
      </c>
      <c r="G14052" s="25">
        <f t="shared" si="4492"/>
        <v>0.59166666666715173</v>
      </c>
      <c r="H14052" t="s">
        <v>191</v>
      </c>
      <c r="K14052" s="23">
        <v>44276.649305555555</v>
      </c>
      <c r="L14052" s="23"/>
      <c r="M14052" s="23"/>
      <c r="N14052" t="s">
        <v>185</v>
      </c>
      <c r="O14052" t="s">
        <v>186</v>
      </c>
      <c r="P14052" t="s">
        <v>187</v>
      </c>
      <c r="Q14052" t="s">
        <v>202</v>
      </c>
      <c r="R14052" t="s">
        <v>191</v>
      </c>
      <c r="S14052" t="s">
        <v>203</v>
      </c>
      <c r="T14052">
        <v>3</v>
      </c>
      <c r="U14052">
        <v>3</v>
      </c>
      <c r="V14052" t="s">
        <v>191</v>
      </c>
      <c r="W14052" t="s">
        <v>223</v>
      </c>
      <c r="X14052" t="s">
        <v>191</v>
      </c>
      <c r="Y14052" t="s">
        <v>193</v>
      </c>
      <c r="Z14052" t="s">
        <v>191</v>
      </c>
    </row>
    <row r="14053" spans="1:26" x14ac:dyDescent="0.2">
      <c r="A14053">
        <v>34205</v>
      </c>
      <c r="B14053">
        <v>56090</v>
      </c>
      <c r="C14053" s="23">
        <v>44329.913888888892</v>
      </c>
      <c r="D14053" s="23" t="str">
        <f t="shared" si="4493"/>
        <v>Thursday</v>
      </c>
      <c r="E14053" s="24">
        <f t="shared" si="4494"/>
        <v>44329</v>
      </c>
      <c r="F14053" s="22">
        <f t="shared" si="4495"/>
        <v>2021</v>
      </c>
      <c r="G14053" s="25">
        <f t="shared" si="4492"/>
        <v>0.91388888889196096</v>
      </c>
      <c r="H14053" t="s">
        <v>191</v>
      </c>
      <c r="K14053" s="23">
        <v>44329.993055555555</v>
      </c>
      <c r="L14053" s="23"/>
      <c r="M14053" s="23"/>
      <c r="N14053" t="s">
        <v>185</v>
      </c>
      <c r="O14053" t="s">
        <v>186</v>
      </c>
      <c r="P14053" t="s">
        <v>187</v>
      </c>
      <c r="Q14053" t="s">
        <v>202</v>
      </c>
      <c r="R14053" t="s">
        <v>208</v>
      </c>
      <c r="S14053" t="s">
        <v>203</v>
      </c>
      <c r="T14053">
        <v>4</v>
      </c>
      <c r="U14053">
        <v>4</v>
      </c>
      <c r="V14053" t="s">
        <v>191</v>
      </c>
      <c r="W14053" t="s">
        <v>223</v>
      </c>
      <c r="X14053" t="s">
        <v>191</v>
      </c>
      <c r="Y14053" t="s">
        <v>193</v>
      </c>
      <c r="Z14053" t="s">
        <v>191</v>
      </c>
    </row>
    <row r="14054" spans="1:26" x14ac:dyDescent="0.2">
      <c r="A14054">
        <v>34207</v>
      </c>
      <c r="B14054">
        <v>34208</v>
      </c>
      <c r="C14054" s="23">
        <v>44276.686805555553</v>
      </c>
      <c r="D14054" s="23" t="str">
        <f t="shared" si="4493"/>
        <v>Sunday</v>
      </c>
      <c r="E14054" s="24">
        <f t="shared" si="4494"/>
        <v>44276</v>
      </c>
      <c r="F14054" s="22">
        <f t="shared" si="4495"/>
        <v>2021</v>
      </c>
      <c r="G14054" s="25">
        <f t="shared" si="4492"/>
        <v>0.68680555555329192</v>
      </c>
      <c r="H14054" t="s">
        <v>191</v>
      </c>
      <c r="K14054" s="23">
        <v>44276.781944444447</v>
      </c>
      <c r="L14054" s="23"/>
      <c r="M14054" s="23"/>
      <c r="N14054" t="s">
        <v>185</v>
      </c>
      <c r="O14054" t="s">
        <v>186</v>
      </c>
      <c r="P14054" t="s">
        <v>187</v>
      </c>
      <c r="Q14054" t="s">
        <v>202</v>
      </c>
      <c r="R14054" t="s">
        <v>189</v>
      </c>
      <c r="S14054" t="s">
        <v>203</v>
      </c>
      <c r="T14054">
        <v>4</v>
      </c>
      <c r="U14054">
        <v>4</v>
      </c>
      <c r="V14054" t="s">
        <v>1103</v>
      </c>
      <c r="W14054" t="s">
        <v>214</v>
      </c>
      <c r="X14054" t="s">
        <v>191</v>
      </c>
      <c r="Y14054" t="s">
        <v>193</v>
      </c>
      <c r="Z14054" t="s">
        <v>191</v>
      </c>
    </row>
    <row r="14055" spans="1:26" x14ac:dyDescent="0.2">
      <c r="A14055">
        <v>34209</v>
      </c>
      <c r="B14055">
        <v>34210</v>
      </c>
      <c r="C14055" s="23">
        <v>44276.460416666669</v>
      </c>
      <c r="D14055" s="23" t="str">
        <f t="shared" si="4493"/>
        <v>Sunday</v>
      </c>
      <c r="E14055" s="24">
        <f t="shared" si="4494"/>
        <v>44276</v>
      </c>
      <c r="F14055" s="22">
        <f t="shared" si="4495"/>
        <v>2021</v>
      </c>
      <c r="G14055" s="25">
        <f t="shared" si="4492"/>
        <v>0.46041666666860692</v>
      </c>
      <c r="H14055" t="s">
        <v>191</v>
      </c>
      <c r="K14055" s="23">
        <v>44276.515277777777</v>
      </c>
      <c r="L14055" s="23"/>
      <c r="M14055" s="23"/>
      <c r="N14055" t="s">
        <v>185</v>
      </c>
      <c r="O14055" t="s">
        <v>186</v>
      </c>
      <c r="P14055" t="s">
        <v>237</v>
      </c>
      <c r="Q14055" t="s">
        <v>202</v>
      </c>
      <c r="R14055" t="s">
        <v>198</v>
      </c>
      <c r="S14055" t="s">
        <v>203</v>
      </c>
      <c r="T14055">
        <v>3</v>
      </c>
      <c r="U14055">
        <v>3</v>
      </c>
      <c r="V14055" t="s">
        <v>191</v>
      </c>
      <c r="W14055" t="s">
        <v>214</v>
      </c>
      <c r="X14055" t="s">
        <v>191</v>
      </c>
      <c r="Y14055" t="s">
        <v>193</v>
      </c>
      <c r="Z14055" t="s">
        <v>191</v>
      </c>
    </row>
    <row r="14056" spans="1:26" x14ac:dyDescent="0.2">
      <c r="A14056">
        <v>34211</v>
      </c>
      <c r="B14056">
        <v>34212</v>
      </c>
      <c r="C14056" s="23">
        <v>44276.433333333334</v>
      </c>
      <c r="D14056" s="23" t="str">
        <f t="shared" si="4493"/>
        <v>Sunday</v>
      </c>
      <c r="E14056" s="24">
        <f t="shared" si="4494"/>
        <v>44276</v>
      </c>
      <c r="F14056" s="22">
        <f t="shared" si="4495"/>
        <v>2021</v>
      </c>
      <c r="G14056" s="25">
        <f t="shared" si="4492"/>
        <v>0.43333333333430346</v>
      </c>
      <c r="H14056" t="s">
        <v>191</v>
      </c>
      <c r="K14056" s="23">
        <v>44276.632638888892</v>
      </c>
      <c r="L14056" s="23"/>
      <c r="M14056" s="23"/>
      <c r="N14056" t="s">
        <v>185</v>
      </c>
      <c r="O14056" t="s">
        <v>186</v>
      </c>
      <c r="P14056" t="s">
        <v>187</v>
      </c>
      <c r="Q14056" t="s">
        <v>202</v>
      </c>
      <c r="R14056" t="s">
        <v>191</v>
      </c>
      <c r="S14056" t="s">
        <v>203</v>
      </c>
      <c r="T14056">
        <v>2</v>
      </c>
      <c r="U14056">
        <v>2</v>
      </c>
      <c r="V14056" t="s">
        <v>935</v>
      </c>
      <c r="W14056" t="s">
        <v>214</v>
      </c>
      <c r="X14056" t="s">
        <v>191</v>
      </c>
      <c r="Y14056" t="s">
        <v>197</v>
      </c>
      <c r="Z14056" t="s">
        <v>205</v>
      </c>
    </row>
    <row r="14057" spans="1:26" x14ac:dyDescent="0.2">
      <c r="A14057">
        <v>34213</v>
      </c>
      <c r="B14057">
        <v>34214</v>
      </c>
      <c r="C14057" s="23">
        <v>44276.637499999997</v>
      </c>
      <c r="D14057" s="23" t="str">
        <f t="shared" si="4493"/>
        <v>Sunday</v>
      </c>
      <c r="E14057" s="24">
        <f t="shared" si="4494"/>
        <v>44276</v>
      </c>
      <c r="F14057" s="22">
        <f t="shared" si="4495"/>
        <v>2021</v>
      </c>
      <c r="G14057" s="25">
        <f t="shared" si="4492"/>
        <v>0.63749999999708962</v>
      </c>
      <c r="H14057" t="s">
        <v>191</v>
      </c>
      <c r="K14057" s="23">
        <v>44276.869444444441</v>
      </c>
      <c r="L14057" s="23"/>
      <c r="M14057" s="23"/>
      <c r="N14057" t="s">
        <v>185</v>
      </c>
      <c r="O14057" t="s">
        <v>186</v>
      </c>
      <c r="P14057" t="s">
        <v>187</v>
      </c>
      <c r="Q14057" t="s">
        <v>202</v>
      </c>
      <c r="R14057" t="s">
        <v>198</v>
      </c>
      <c r="S14057" t="s">
        <v>203</v>
      </c>
      <c r="T14057">
        <v>3</v>
      </c>
      <c r="U14057">
        <v>3</v>
      </c>
      <c r="V14057" t="s">
        <v>191</v>
      </c>
      <c r="W14057" t="s">
        <v>214</v>
      </c>
      <c r="X14057" t="s">
        <v>191</v>
      </c>
      <c r="Y14057" t="s">
        <v>197</v>
      </c>
      <c r="Z14057" t="s">
        <v>191</v>
      </c>
    </row>
    <row r="14058" spans="1:26" x14ac:dyDescent="0.2">
      <c r="A14058">
        <v>34213</v>
      </c>
      <c r="B14058">
        <v>35396</v>
      </c>
      <c r="C14058" s="23">
        <v>44277.774305555555</v>
      </c>
      <c r="D14058" s="23" t="str">
        <f t="shared" si="4493"/>
        <v>Monday</v>
      </c>
      <c r="E14058" s="24">
        <f t="shared" si="4494"/>
        <v>44277</v>
      </c>
      <c r="F14058" s="22">
        <f t="shared" si="4495"/>
        <v>2021</v>
      </c>
      <c r="G14058" s="25">
        <f t="shared" si="4492"/>
        <v>0.77430555555474712</v>
      </c>
      <c r="H14058" s="23">
        <v>44277.936805555553</v>
      </c>
      <c r="I14058" s="24">
        <f>INT(H14058)</f>
        <v>44277</v>
      </c>
      <c r="J14058" s="25">
        <f>MOD(H14058,1)</f>
        <v>0.93680555555329192</v>
      </c>
      <c r="K14058" s="23">
        <v>44277.973611111112</v>
      </c>
      <c r="L14058" s="24">
        <f>INT(K14058)</f>
        <v>44277</v>
      </c>
      <c r="M14058" s="25">
        <f>MOD(K14058,1)</f>
        <v>0.97361111111240461</v>
      </c>
      <c r="N14058" t="s">
        <v>185</v>
      </c>
      <c r="O14058" t="s">
        <v>217</v>
      </c>
      <c r="P14058" t="s">
        <v>187</v>
      </c>
      <c r="Q14058" t="s">
        <v>188</v>
      </c>
      <c r="R14058" t="s">
        <v>198</v>
      </c>
      <c r="S14058" t="s">
        <v>190</v>
      </c>
      <c r="T14058">
        <v>3</v>
      </c>
      <c r="U14058">
        <v>3</v>
      </c>
      <c r="V14058" t="s">
        <v>191</v>
      </c>
      <c r="W14058" t="s">
        <v>199</v>
      </c>
      <c r="X14058" t="s">
        <v>191</v>
      </c>
      <c r="Y14058" t="s">
        <v>207</v>
      </c>
      <c r="Z14058" t="s">
        <v>191</v>
      </c>
    </row>
    <row r="14059" spans="1:26" x14ac:dyDescent="0.2">
      <c r="A14059">
        <v>34213</v>
      </c>
      <c r="B14059">
        <v>55147</v>
      </c>
      <c r="C14059" s="23">
        <v>44327.270833333336</v>
      </c>
      <c r="D14059" s="23" t="str">
        <f t="shared" si="4493"/>
        <v>Tuesday</v>
      </c>
      <c r="E14059" s="24">
        <f t="shared" si="4494"/>
        <v>44327</v>
      </c>
      <c r="F14059" s="22">
        <f t="shared" si="4495"/>
        <v>2021</v>
      </c>
      <c r="G14059" s="25">
        <f t="shared" si="4492"/>
        <v>0.27083333333575865</v>
      </c>
      <c r="H14059" t="s">
        <v>191</v>
      </c>
      <c r="K14059" s="23">
        <v>44327.563888888886</v>
      </c>
      <c r="L14059" s="23"/>
      <c r="M14059" s="23"/>
      <c r="N14059" t="s">
        <v>185</v>
      </c>
      <c r="O14059" t="s">
        <v>186</v>
      </c>
      <c r="P14059" t="s">
        <v>187</v>
      </c>
      <c r="Q14059" t="s">
        <v>202</v>
      </c>
      <c r="R14059" t="s">
        <v>198</v>
      </c>
      <c r="S14059" t="s">
        <v>203</v>
      </c>
      <c r="T14059">
        <v>3</v>
      </c>
      <c r="U14059">
        <v>3</v>
      </c>
      <c r="V14059" t="s">
        <v>191</v>
      </c>
      <c r="W14059" t="s">
        <v>216</v>
      </c>
      <c r="X14059" t="s">
        <v>191</v>
      </c>
      <c r="Y14059" t="s">
        <v>207</v>
      </c>
      <c r="Z14059" t="s">
        <v>191</v>
      </c>
    </row>
    <row r="14060" spans="1:26" x14ac:dyDescent="0.2">
      <c r="A14060">
        <v>34213</v>
      </c>
      <c r="B14060">
        <v>58570</v>
      </c>
      <c r="C14060" s="23">
        <v>44330.540277777778</v>
      </c>
      <c r="D14060" s="23" t="str">
        <f t="shared" si="4493"/>
        <v>Friday</v>
      </c>
      <c r="E14060" s="24">
        <f t="shared" si="4494"/>
        <v>44330</v>
      </c>
      <c r="F14060" s="22">
        <f t="shared" si="4495"/>
        <v>2021</v>
      </c>
      <c r="G14060" s="25">
        <f t="shared" si="4492"/>
        <v>0.54027777777810115</v>
      </c>
      <c r="H14060" s="23">
        <v>44330.64166666667</v>
      </c>
      <c r="I14060" s="24">
        <f>INT(H14060)</f>
        <v>44330</v>
      </c>
      <c r="J14060" s="25">
        <f>MOD(H14060,1)</f>
        <v>0.64166666667006211</v>
      </c>
      <c r="K14060" t="s">
        <v>191</v>
      </c>
      <c r="N14060" t="s">
        <v>185</v>
      </c>
      <c r="O14060" t="s">
        <v>217</v>
      </c>
      <c r="P14060" t="s">
        <v>187</v>
      </c>
      <c r="Q14060" t="s">
        <v>188</v>
      </c>
      <c r="R14060" t="s">
        <v>198</v>
      </c>
      <c r="S14060" t="s">
        <v>190</v>
      </c>
      <c r="T14060">
        <v>2</v>
      </c>
      <c r="U14060">
        <v>2</v>
      </c>
      <c r="V14060" t="s">
        <v>191</v>
      </c>
      <c r="W14060" t="s">
        <v>196</v>
      </c>
      <c r="X14060" t="s">
        <v>191</v>
      </c>
      <c r="Y14060" t="s">
        <v>207</v>
      </c>
      <c r="Z14060" t="s">
        <v>200</v>
      </c>
    </row>
    <row r="14061" spans="1:26" x14ac:dyDescent="0.2">
      <c r="A14061">
        <v>34218</v>
      </c>
      <c r="B14061">
        <v>34219</v>
      </c>
      <c r="C14061" s="23">
        <v>44276.463888888888</v>
      </c>
      <c r="D14061" s="23" t="str">
        <f t="shared" si="4493"/>
        <v>Sunday</v>
      </c>
      <c r="E14061" s="24">
        <f t="shared" si="4494"/>
        <v>44276</v>
      </c>
      <c r="F14061" s="22">
        <f t="shared" si="4495"/>
        <v>2021</v>
      </c>
      <c r="G14061" s="25">
        <f t="shared" si="4492"/>
        <v>0.46388888888759539</v>
      </c>
      <c r="H14061" t="s">
        <v>191</v>
      </c>
      <c r="K14061" s="23">
        <v>44276.544444444444</v>
      </c>
      <c r="L14061" s="23"/>
      <c r="M14061" s="23"/>
      <c r="N14061" t="s">
        <v>185</v>
      </c>
      <c r="O14061" t="s">
        <v>186</v>
      </c>
      <c r="P14061" t="s">
        <v>187</v>
      </c>
      <c r="Q14061" t="s">
        <v>202</v>
      </c>
      <c r="R14061" t="s">
        <v>191</v>
      </c>
      <c r="S14061" t="s">
        <v>203</v>
      </c>
      <c r="T14061">
        <v>3</v>
      </c>
      <c r="U14061">
        <v>3</v>
      </c>
      <c r="V14061" t="s">
        <v>191</v>
      </c>
      <c r="W14061" t="s">
        <v>192</v>
      </c>
      <c r="X14061" t="s">
        <v>191</v>
      </c>
      <c r="Y14061" t="s">
        <v>193</v>
      </c>
      <c r="Z14061" t="s">
        <v>191</v>
      </c>
    </row>
    <row r="14062" spans="1:26" x14ac:dyDescent="0.2">
      <c r="A14062">
        <v>34220</v>
      </c>
      <c r="B14062">
        <v>34221</v>
      </c>
      <c r="C14062" s="23">
        <v>44276.611111111109</v>
      </c>
      <c r="D14062" s="23" t="str">
        <f t="shared" si="4493"/>
        <v>Sunday</v>
      </c>
      <c r="E14062" s="24">
        <f t="shared" si="4494"/>
        <v>44276</v>
      </c>
      <c r="F14062" s="22">
        <f t="shared" si="4495"/>
        <v>2021</v>
      </c>
      <c r="G14062" s="25">
        <f t="shared" si="4492"/>
        <v>0.61111111110949423</v>
      </c>
      <c r="H14062" t="s">
        <v>191</v>
      </c>
      <c r="K14062" s="23">
        <v>44276.673611111109</v>
      </c>
      <c r="L14062" s="23"/>
      <c r="M14062" s="23"/>
      <c r="N14062" t="s">
        <v>185</v>
      </c>
      <c r="O14062" t="s">
        <v>186</v>
      </c>
      <c r="P14062" t="s">
        <v>187</v>
      </c>
      <c r="Q14062" t="s">
        <v>202</v>
      </c>
      <c r="R14062" t="s">
        <v>198</v>
      </c>
      <c r="S14062" t="s">
        <v>203</v>
      </c>
      <c r="T14062">
        <v>4</v>
      </c>
      <c r="U14062">
        <v>4</v>
      </c>
      <c r="V14062" t="s">
        <v>191</v>
      </c>
      <c r="W14062" t="s">
        <v>214</v>
      </c>
      <c r="X14062" t="s">
        <v>191</v>
      </c>
      <c r="Y14062" t="s">
        <v>193</v>
      </c>
      <c r="Z14062" t="s">
        <v>191</v>
      </c>
    </row>
    <row r="14063" spans="1:26" x14ac:dyDescent="0.2">
      <c r="A14063">
        <v>34220</v>
      </c>
      <c r="B14063">
        <v>44961</v>
      </c>
      <c r="C14063" s="23">
        <v>44302.192361111112</v>
      </c>
      <c r="D14063" s="23" t="str">
        <f t="shared" si="4493"/>
        <v>Friday</v>
      </c>
      <c r="E14063" s="24">
        <f t="shared" si="4494"/>
        <v>44302</v>
      </c>
      <c r="F14063" s="22">
        <f t="shared" si="4495"/>
        <v>2021</v>
      </c>
      <c r="G14063" s="25">
        <f t="shared" si="4492"/>
        <v>0.19236111111240461</v>
      </c>
      <c r="H14063" t="s">
        <v>191</v>
      </c>
      <c r="K14063" s="23">
        <v>44302.29583333333</v>
      </c>
      <c r="L14063" s="23"/>
      <c r="M14063" s="23"/>
      <c r="N14063" t="s">
        <v>185</v>
      </c>
      <c r="O14063" t="s">
        <v>186</v>
      </c>
      <c r="P14063" t="s">
        <v>187</v>
      </c>
      <c r="Q14063" t="s">
        <v>202</v>
      </c>
      <c r="R14063" t="s">
        <v>198</v>
      </c>
      <c r="S14063" t="s">
        <v>203</v>
      </c>
      <c r="T14063">
        <v>4</v>
      </c>
      <c r="U14063">
        <v>4</v>
      </c>
      <c r="V14063" t="s">
        <v>191</v>
      </c>
      <c r="W14063" t="s">
        <v>223</v>
      </c>
      <c r="X14063" t="s">
        <v>191</v>
      </c>
      <c r="Y14063" t="s">
        <v>193</v>
      </c>
      <c r="Z14063" t="s">
        <v>191</v>
      </c>
    </row>
    <row r="14064" spans="1:26" x14ac:dyDescent="0.2">
      <c r="A14064">
        <v>34222</v>
      </c>
      <c r="B14064">
        <v>34223</v>
      </c>
      <c r="C14064" s="23">
        <v>44276.588194444441</v>
      </c>
      <c r="D14064" s="23" t="str">
        <f t="shared" si="4493"/>
        <v>Sunday</v>
      </c>
      <c r="E14064" s="24">
        <f t="shared" si="4494"/>
        <v>44276</v>
      </c>
      <c r="F14064" s="22">
        <f t="shared" si="4495"/>
        <v>2021</v>
      </c>
      <c r="G14064" s="25">
        <f t="shared" si="4492"/>
        <v>0.58819444444088731</v>
      </c>
      <c r="H14064" t="s">
        <v>191</v>
      </c>
      <c r="K14064" s="23">
        <v>44276.71875</v>
      </c>
      <c r="L14064" s="23"/>
      <c r="M14064" s="23"/>
      <c r="N14064" t="s">
        <v>185</v>
      </c>
      <c r="O14064" t="s">
        <v>186</v>
      </c>
      <c r="P14064" t="s">
        <v>187</v>
      </c>
      <c r="Q14064" t="s">
        <v>202</v>
      </c>
      <c r="R14064" t="s">
        <v>198</v>
      </c>
      <c r="S14064" t="s">
        <v>203</v>
      </c>
      <c r="T14064">
        <v>3</v>
      </c>
      <c r="U14064">
        <v>3</v>
      </c>
      <c r="V14064" t="s">
        <v>191</v>
      </c>
      <c r="W14064" t="s">
        <v>216</v>
      </c>
      <c r="X14064" t="s">
        <v>191</v>
      </c>
      <c r="Y14064" t="s">
        <v>193</v>
      </c>
      <c r="Z14064" t="s">
        <v>191</v>
      </c>
    </row>
    <row r="14065" spans="1:26" x14ac:dyDescent="0.2">
      <c r="A14065">
        <v>34224</v>
      </c>
      <c r="B14065">
        <v>34225</v>
      </c>
      <c r="C14065" s="23">
        <v>44276.739583333336</v>
      </c>
      <c r="D14065" s="23" t="str">
        <f t="shared" si="4493"/>
        <v>Sunday</v>
      </c>
      <c r="E14065" s="24">
        <f t="shared" si="4494"/>
        <v>44276</v>
      </c>
      <c r="F14065" s="22">
        <f t="shared" si="4495"/>
        <v>2021</v>
      </c>
      <c r="G14065" s="25">
        <f t="shared" si="4492"/>
        <v>0.73958333333575865</v>
      </c>
      <c r="H14065" t="s">
        <v>191</v>
      </c>
      <c r="K14065" s="23">
        <v>44276.824999999997</v>
      </c>
      <c r="L14065" s="23"/>
      <c r="M14065" s="23"/>
      <c r="N14065" t="s">
        <v>185</v>
      </c>
      <c r="O14065" t="s">
        <v>186</v>
      </c>
      <c r="P14065" t="s">
        <v>187</v>
      </c>
      <c r="Q14065" t="s">
        <v>202</v>
      </c>
      <c r="R14065" t="s">
        <v>201</v>
      </c>
      <c r="S14065" t="s">
        <v>203</v>
      </c>
      <c r="T14065">
        <v>3</v>
      </c>
      <c r="U14065">
        <v>3</v>
      </c>
      <c r="V14065" t="s">
        <v>191</v>
      </c>
      <c r="W14065" t="s">
        <v>210</v>
      </c>
      <c r="X14065" t="s">
        <v>191</v>
      </c>
      <c r="Y14065" t="s">
        <v>193</v>
      </c>
      <c r="Z14065" t="s">
        <v>191</v>
      </c>
    </row>
    <row r="14066" spans="1:26" x14ac:dyDescent="0.2">
      <c r="A14066">
        <v>34228</v>
      </c>
      <c r="B14066">
        <v>34229</v>
      </c>
      <c r="C14066" s="23">
        <v>44276.50277777778</v>
      </c>
      <c r="D14066" s="23" t="str">
        <f t="shared" si="4493"/>
        <v>Sunday</v>
      </c>
      <c r="E14066" s="24">
        <f t="shared" si="4494"/>
        <v>44276</v>
      </c>
      <c r="F14066" s="22">
        <f t="shared" si="4495"/>
        <v>2021</v>
      </c>
      <c r="G14066" s="25">
        <f t="shared" si="4492"/>
        <v>0.50277777777955635</v>
      </c>
      <c r="H14066" t="s">
        <v>191</v>
      </c>
      <c r="K14066" s="23">
        <v>44276.535416666666</v>
      </c>
      <c r="L14066" s="23"/>
      <c r="M14066" s="23"/>
      <c r="N14066" t="s">
        <v>185</v>
      </c>
      <c r="O14066" t="s">
        <v>186</v>
      </c>
      <c r="P14066" t="s">
        <v>187</v>
      </c>
      <c r="Q14066" t="s">
        <v>202</v>
      </c>
      <c r="R14066" t="s">
        <v>201</v>
      </c>
      <c r="S14066" t="s">
        <v>203</v>
      </c>
      <c r="T14066">
        <v>3</v>
      </c>
      <c r="U14066">
        <v>3</v>
      </c>
      <c r="V14066" t="s">
        <v>191</v>
      </c>
      <c r="W14066" t="s">
        <v>240</v>
      </c>
      <c r="X14066" t="s">
        <v>191</v>
      </c>
      <c r="Y14066" t="s">
        <v>197</v>
      </c>
      <c r="Z14066" t="s">
        <v>191</v>
      </c>
    </row>
    <row r="14067" spans="1:26" x14ac:dyDescent="0.2">
      <c r="A14067">
        <v>34228</v>
      </c>
      <c r="B14067">
        <v>48520</v>
      </c>
      <c r="C14067" s="23">
        <v>44309.488194444442</v>
      </c>
      <c r="D14067" s="23" t="str">
        <f t="shared" si="4493"/>
        <v>Friday</v>
      </c>
      <c r="E14067" s="24">
        <f t="shared" si="4494"/>
        <v>44309</v>
      </c>
      <c r="F14067" s="22">
        <f t="shared" si="4495"/>
        <v>2021</v>
      </c>
      <c r="G14067" s="25">
        <f t="shared" si="4492"/>
        <v>0.4881944444423425</v>
      </c>
      <c r="H14067" t="s">
        <v>191</v>
      </c>
      <c r="K14067" s="23">
        <v>44309.490972222222</v>
      </c>
      <c r="L14067" s="23"/>
      <c r="M14067" s="23"/>
      <c r="N14067" t="s">
        <v>185</v>
      </c>
      <c r="O14067" t="s">
        <v>186</v>
      </c>
      <c r="P14067" t="s">
        <v>187</v>
      </c>
      <c r="Q14067" t="s">
        <v>202</v>
      </c>
      <c r="R14067" t="s">
        <v>201</v>
      </c>
      <c r="S14067" t="s">
        <v>203</v>
      </c>
      <c r="T14067">
        <v>3</v>
      </c>
      <c r="U14067">
        <v>3</v>
      </c>
      <c r="V14067" t="s">
        <v>191</v>
      </c>
      <c r="W14067" t="s">
        <v>196</v>
      </c>
      <c r="X14067" t="s">
        <v>191</v>
      </c>
      <c r="Y14067" t="s">
        <v>193</v>
      </c>
      <c r="Z14067" t="s">
        <v>191</v>
      </c>
    </row>
    <row r="14068" spans="1:26" x14ac:dyDescent="0.2">
      <c r="A14068">
        <v>34235</v>
      </c>
      <c r="B14068">
        <v>34236</v>
      </c>
      <c r="C14068" s="23">
        <v>44275.910416666666</v>
      </c>
      <c r="D14068" s="23" t="str">
        <f t="shared" si="4493"/>
        <v>Saturday</v>
      </c>
      <c r="E14068" s="24">
        <f t="shared" si="4494"/>
        <v>44275</v>
      </c>
      <c r="F14068" s="22">
        <f t="shared" si="4495"/>
        <v>2021</v>
      </c>
      <c r="G14068" s="25">
        <f t="shared" si="4492"/>
        <v>0.91041666666569654</v>
      </c>
      <c r="H14068" t="s">
        <v>191</v>
      </c>
      <c r="K14068" s="23">
        <v>44276.006944444445</v>
      </c>
      <c r="L14068" s="23"/>
      <c r="M14068" s="23"/>
      <c r="N14068" t="s">
        <v>185</v>
      </c>
      <c r="O14068" t="s">
        <v>234</v>
      </c>
      <c r="P14068" t="s">
        <v>187</v>
      </c>
      <c r="Q14068" t="s">
        <v>202</v>
      </c>
      <c r="R14068" t="s">
        <v>191</v>
      </c>
      <c r="S14068" t="s">
        <v>203</v>
      </c>
      <c r="T14068">
        <v>4</v>
      </c>
      <c r="U14068">
        <v>4</v>
      </c>
      <c r="V14068" t="s">
        <v>191</v>
      </c>
      <c r="W14068" t="s">
        <v>240</v>
      </c>
      <c r="X14068" t="s">
        <v>241</v>
      </c>
      <c r="Y14068" t="s">
        <v>207</v>
      </c>
      <c r="Z14068" t="s">
        <v>191</v>
      </c>
    </row>
    <row r="14069" spans="1:26" x14ac:dyDescent="0.2">
      <c r="A14069">
        <v>34237</v>
      </c>
      <c r="B14069">
        <v>34238</v>
      </c>
      <c r="C14069" s="23">
        <v>44276.268750000003</v>
      </c>
      <c r="D14069" s="23" t="str">
        <f t="shared" si="4493"/>
        <v>Sunday</v>
      </c>
      <c r="E14069" s="24">
        <f t="shared" si="4494"/>
        <v>44276</v>
      </c>
      <c r="F14069" s="22">
        <f t="shared" si="4495"/>
        <v>2021</v>
      </c>
      <c r="G14069" s="25">
        <f t="shared" si="4492"/>
        <v>0.26875000000291038</v>
      </c>
      <c r="H14069" t="s">
        <v>191</v>
      </c>
      <c r="K14069" s="23">
        <v>44276.269444444442</v>
      </c>
      <c r="L14069" s="23"/>
      <c r="M14069" s="23"/>
      <c r="N14069" t="s">
        <v>185</v>
      </c>
      <c r="O14069" t="s">
        <v>234</v>
      </c>
      <c r="P14069" t="s">
        <v>187</v>
      </c>
      <c r="Q14069" t="s">
        <v>202</v>
      </c>
      <c r="R14069" t="s">
        <v>191</v>
      </c>
      <c r="S14069" t="s">
        <v>203</v>
      </c>
      <c r="T14069">
        <v>3</v>
      </c>
      <c r="U14069">
        <v>3</v>
      </c>
      <c r="V14069" t="s">
        <v>191</v>
      </c>
      <c r="W14069" t="s">
        <v>244</v>
      </c>
      <c r="X14069" t="s">
        <v>241</v>
      </c>
      <c r="Y14069" t="s">
        <v>193</v>
      </c>
      <c r="Z14069" t="s">
        <v>191</v>
      </c>
    </row>
    <row r="14070" spans="1:26" x14ac:dyDescent="0.2">
      <c r="A14070">
        <v>34241</v>
      </c>
      <c r="B14070">
        <v>34242</v>
      </c>
      <c r="C14070" s="23">
        <v>44276.5625</v>
      </c>
      <c r="D14070" s="23" t="str">
        <f t="shared" si="4493"/>
        <v>Sunday</v>
      </c>
      <c r="E14070" s="24">
        <f t="shared" si="4494"/>
        <v>44276</v>
      </c>
      <c r="F14070" s="22">
        <f t="shared" si="4495"/>
        <v>2021</v>
      </c>
      <c r="G14070" s="25">
        <f t="shared" si="4492"/>
        <v>0.5625</v>
      </c>
      <c r="H14070" t="s">
        <v>191</v>
      </c>
      <c r="K14070" s="23">
        <v>44276.607638888891</v>
      </c>
      <c r="L14070" s="23"/>
      <c r="M14070" s="23"/>
      <c r="N14070" t="s">
        <v>185</v>
      </c>
      <c r="O14070" t="s">
        <v>186</v>
      </c>
      <c r="P14070" t="s">
        <v>187</v>
      </c>
      <c r="Q14070" t="s">
        <v>202</v>
      </c>
      <c r="R14070" t="s">
        <v>191</v>
      </c>
      <c r="S14070" t="s">
        <v>203</v>
      </c>
      <c r="T14070">
        <v>3</v>
      </c>
      <c r="U14070">
        <v>3</v>
      </c>
      <c r="V14070" t="s">
        <v>191</v>
      </c>
      <c r="W14070" t="s">
        <v>196</v>
      </c>
      <c r="X14070" t="s">
        <v>191</v>
      </c>
      <c r="Y14070" t="s">
        <v>193</v>
      </c>
      <c r="Z14070" t="s">
        <v>191</v>
      </c>
    </row>
    <row r="14071" spans="1:26" x14ac:dyDescent="0.2">
      <c r="A14071">
        <v>34249</v>
      </c>
      <c r="B14071">
        <v>34250</v>
      </c>
      <c r="C14071" s="23">
        <v>44276.082638888889</v>
      </c>
      <c r="D14071" s="23" t="str">
        <f t="shared" si="4493"/>
        <v>Sunday</v>
      </c>
      <c r="E14071" s="24">
        <f t="shared" si="4494"/>
        <v>44276</v>
      </c>
      <c r="F14071" s="22">
        <f t="shared" si="4495"/>
        <v>2021</v>
      </c>
      <c r="G14071" s="25">
        <f t="shared" si="4492"/>
        <v>8.2638888889050577E-2</v>
      </c>
      <c r="H14071" t="s">
        <v>191</v>
      </c>
      <c r="K14071" s="23">
        <v>44276.436805555553</v>
      </c>
      <c r="L14071" s="23"/>
      <c r="M14071" s="23"/>
      <c r="N14071" t="s">
        <v>185</v>
      </c>
      <c r="O14071" t="s">
        <v>186</v>
      </c>
      <c r="P14071" t="s">
        <v>187</v>
      </c>
      <c r="Q14071" t="s">
        <v>202</v>
      </c>
      <c r="R14071" t="s">
        <v>191</v>
      </c>
      <c r="S14071" t="s">
        <v>203</v>
      </c>
      <c r="T14071">
        <v>3</v>
      </c>
      <c r="U14071">
        <v>3</v>
      </c>
      <c r="V14071" t="s">
        <v>191</v>
      </c>
      <c r="W14071" t="s">
        <v>246</v>
      </c>
      <c r="X14071" t="s">
        <v>191</v>
      </c>
      <c r="Y14071" t="s">
        <v>207</v>
      </c>
      <c r="Z14071" t="s">
        <v>191</v>
      </c>
    </row>
    <row r="14072" spans="1:26" x14ac:dyDescent="0.2">
      <c r="A14072">
        <v>34251</v>
      </c>
      <c r="B14072">
        <v>34252</v>
      </c>
      <c r="C14072" s="23">
        <v>44276.175694444442</v>
      </c>
      <c r="D14072" s="23" t="str">
        <f t="shared" si="4493"/>
        <v>Sunday</v>
      </c>
      <c r="E14072" s="24">
        <f t="shared" si="4494"/>
        <v>44276</v>
      </c>
      <c r="F14072" s="22">
        <f t="shared" si="4495"/>
        <v>2021</v>
      </c>
      <c r="G14072" s="25">
        <f t="shared" si="4492"/>
        <v>0.1756944444423425</v>
      </c>
      <c r="H14072" t="s">
        <v>191</v>
      </c>
      <c r="K14072" t="s">
        <v>191</v>
      </c>
      <c r="N14072" t="s">
        <v>185</v>
      </c>
      <c r="O14072" t="s">
        <v>186</v>
      </c>
      <c r="P14072" t="s">
        <v>187</v>
      </c>
      <c r="Q14072" t="s">
        <v>202</v>
      </c>
      <c r="R14072" t="s">
        <v>191</v>
      </c>
      <c r="S14072" t="s">
        <v>203</v>
      </c>
      <c r="T14072">
        <v>4</v>
      </c>
      <c r="U14072">
        <v>4</v>
      </c>
      <c r="V14072" t="s">
        <v>191</v>
      </c>
      <c r="W14072" t="s">
        <v>246</v>
      </c>
      <c r="X14072" t="s">
        <v>191</v>
      </c>
      <c r="Y14072" t="s">
        <v>207</v>
      </c>
      <c r="Z14072" t="s">
        <v>191</v>
      </c>
    </row>
    <row r="14073" spans="1:26" x14ac:dyDescent="0.2">
      <c r="A14073">
        <v>34256</v>
      </c>
      <c r="B14073">
        <v>34257</v>
      </c>
      <c r="C14073" s="23">
        <v>44276.152777777781</v>
      </c>
      <c r="D14073" s="23" t="str">
        <f t="shared" si="4493"/>
        <v>Sunday</v>
      </c>
      <c r="E14073" s="24">
        <f t="shared" si="4494"/>
        <v>44276</v>
      </c>
      <c r="F14073" s="22">
        <f t="shared" si="4495"/>
        <v>2021</v>
      </c>
      <c r="G14073" s="25">
        <f t="shared" si="4492"/>
        <v>0.15277777778101154</v>
      </c>
      <c r="H14073" t="s">
        <v>191</v>
      </c>
      <c r="K14073" s="23">
        <v>44276.152777777781</v>
      </c>
      <c r="L14073" s="23"/>
      <c r="M14073" s="23"/>
      <c r="N14073" t="s">
        <v>185</v>
      </c>
      <c r="O14073" t="s">
        <v>186</v>
      </c>
      <c r="P14073" t="s">
        <v>187</v>
      </c>
      <c r="Q14073" t="s">
        <v>202</v>
      </c>
      <c r="R14073" t="s">
        <v>191</v>
      </c>
      <c r="S14073" t="s">
        <v>203</v>
      </c>
      <c r="T14073">
        <v>4</v>
      </c>
      <c r="U14073">
        <v>4</v>
      </c>
      <c r="V14073" t="s">
        <v>1290</v>
      </c>
      <c r="W14073" t="s">
        <v>214</v>
      </c>
      <c r="X14073" t="s">
        <v>191</v>
      </c>
      <c r="Y14073" t="s">
        <v>193</v>
      </c>
      <c r="Z14073" t="s">
        <v>212</v>
      </c>
    </row>
    <row r="14074" spans="1:26" x14ac:dyDescent="0.2">
      <c r="A14074">
        <v>34260</v>
      </c>
      <c r="B14074">
        <v>34261</v>
      </c>
      <c r="C14074" s="23">
        <v>44276.649305555555</v>
      </c>
      <c r="D14074" s="23" t="str">
        <f t="shared" si="4493"/>
        <v>Sunday</v>
      </c>
      <c r="E14074" s="24">
        <f t="shared" si="4494"/>
        <v>44276</v>
      </c>
      <c r="F14074" s="22">
        <f t="shared" si="4495"/>
        <v>2021</v>
      </c>
      <c r="G14074" s="25">
        <f t="shared" si="4492"/>
        <v>0.64930555555474712</v>
      </c>
      <c r="H14074" t="s">
        <v>191</v>
      </c>
      <c r="K14074" s="23">
        <v>44276.697222222225</v>
      </c>
      <c r="L14074" s="23"/>
      <c r="M14074" s="23"/>
      <c r="N14074" t="s">
        <v>185</v>
      </c>
      <c r="O14074" t="s">
        <v>186</v>
      </c>
      <c r="P14074" t="s">
        <v>237</v>
      </c>
      <c r="Q14074" t="s">
        <v>202</v>
      </c>
      <c r="R14074" t="s">
        <v>198</v>
      </c>
      <c r="S14074" t="s">
        <v>203</v>
      </c>
      <c r="T14074">
        <v>3</v>
      </c>
      <c r="U14074">
        <v>3</v>
      </c>
      <c r="V14074" t="s">
        <v>191</v>
      </c>
      <c r="W14074" t="s">
        <v>196</v>
      </c>
      <c r="X14074" t="s">
        <v>191</v>
      </c>
      <c r="Y14074" t="s">
        <v>207</v>
      </c>
      <c r="Z14074" t="s">
        <v>212</v>
      </c>
    </row>
    <row r="14075" spans="1:26" x14ac:dyDescent="0.2">
      <c r="A14075">
        <v>34262</v>
      </c>
      <c r="B14075">
        <v>34263</v>
      </c>
      <c r="C14075" s="23">
        <v>44260.257638888892</v>
      </c>
      <c r="D14075" s="23" t="str">
        <f t="shared" si="4493"/>
        <v>Friday</v>
      </c>
      <c r="E14075" s="24">
        <f t="shared" si="4494"/>
        <v>44260</v>
      </c>
      <c r="F14075" s="22">
        <f t="shared" si="4495"/>
        <v>2021</v>
      </c>
      <c r="G14075" s="25">
        <f t="shared" si="4492"/>
        <v>0.25763888889196096</v>
      </c>
      <c r="H14075" s="23">
        <v>44260.345833333333</v>
      </c>
      <c r="I14075" s="24">
        <f>INT(H14075)</f>
        <v>44260</v>
      </c>
      <c r="J14075" s="25">
        <f>MOD(H14075,1)</f>
        <v>0.34583333333284827</v>
      </c>
      <c r="K14075" t="s">
        <v>191</v>
      </c>
      <c r="N14075" t="s">
        <v>185</v>
      </c>
      <c r="O14075" t="s">
        <v>186</v>
      </c>
      <c r="P14075" t="s">
        <v>187</v>
      </c>
      <c r="Q14075" t="s">
        <v>188</v>
      </c>
      <c r="R14075" t="s">
        <v>221</v>
      </c>
      <c r="S14075" t="s">
        <v>190</v>
      </c>
      <c r="T14075">
        <v>1</v>
      </c>
      <c r="U14075">
        <v>1</v>
      </c>
      <c r="V14075" t="s">
        <v>191</v>
      </c>
      <c r="W14075" t="s">
        <v>214</v>
      </c>
      <c r="X14075" t="s">
        <v>191</v>
      </c>
      <c r="Y14075" t="s">
        <v>197</v>
      </c>
      <c r="Z14075" t="s">
        <v>191</v>
      </c>
    </row>
    <row r="14076" spans="1:26" x14ac:dyDescent="0.2">
      <c r="A14076">
        <v>34265</v>
      </c>
      <c r="B14076">
        <v>34266</v>
      </c>
      <c r="C14076" s="23">
        <v>44276.440972222219</v>
      </c>
      <c r="D14076" s="23" t="str">
        <f t="shared" si="4493"/>
        <v>Sunday</v>
      </c>
      <c r="E14076" s="24">
        <f t="shared" si="4494"/>
        <v>44276</v>
      </c>
      <c r="F14076" s="22">
        <f t="shared" si="4495"/>
        <v>2021</v>
      </c>
      <c r="G14076" s="25">
        <f t="shared" si="4492"/>
        <v>0.44097222221898846</v>
      </c>
      <c r="H14076" t="s">
        <v>191</v>
      </c>
      <c r="K14076" s="23">
        <v>44276.531944444447</v>
      </c>
      <c r="L14076" s="23"/>
      <c r="M14076" s="23"/>
      <c r="N14076" t="s">
        <v>185</v>
      </c>
      <c r="O14076" t="s">
        <v>186</v>
      </c>
      <c r="P14076" t="s">
        <v>187</v>
      </c>
      <c r="Q14076" t="s">
        <v>202</v>
      </c>
      <c r="R14076" t="s">
        <v>198</v>
      </c>
      <c r="S14076" t="s">
        <v>203</v>
      </c>
      <c r="T14076">
        <v>2</v>
      </c>
      <c r="U14076">
        <v>2</v>
      </c>
      <c r="V14076" t="s">
        <v>191</v>
      </c>
      <c r="W14076" t="s">
        <v>214</v>
      </c>
      <c r="X14076" t="s">
        <v>191</v>
      </c>
      <c r="Y14076" t="s">
        <v>193</v>
      </c>
      <c r="Z14076" t="s">
        <v>191</v>
      </c>
    </row>
    <row r="14077" spans="1:26" x14ac:dyDescent="0.2">
      <c r="A14077">
        <v>34267</v>
      </c>
      <c r="B14077">
        <v>34268</v>
      </c>
      <c r="C14077" s="23">
        <v>44276.76666666667</v>
      </c>
      <c r="D14077" s="23" t="str">
        <f t="shared" si="4493"/>
        <v>Sunday</v>
      </c>
      <c r="E14077" s="24">
        <f t="shared" si="4494"/>
        <v>44276</v>
      </c>
      <c r="F14077" s="22">
        <f t="shared" si="4495"/>
        <v>2021</v>
      </c>
      <c r="G14077" s="25">
        <f t="shared" si="4492"/>
        <v>0.76666666667006211</v>
      </c>
      <c r="H14077" t="s">
        <v>191</v>
      </c>
      <c r="K14077" s="23">
        <v>44276.896527777775</v>
      </c>
      <c r="L14077" s="23"/>
      <c r="M14077" s="23"/>
      <c r="N14077" t="s">
        <v>185</v>
      </c>
      <c r="O14077" t="s">
        <v>186</v>
      </c>
      <c r="P14077" t="s">
        <v>187</v>
      </c>
      <c r="Q14077" t="s">
        <v>202</v>
      </c>
      <c r="R14077" t="s">
        <v>221</v>
      </c>
      <c r="S14077" t="s">
        <v>203</v>
      </c>
      <c r="T14077">
        <v>4</v>
      </c>
      <c r="U14077">
        <v>4</v>
      </c>
      <c r="V14077" t="s">
        <v>191</v>
      </c>
      <c r="W14077" t="s">
        <v>214</v>
      </c>
      <c r="X14077" t="s">
        <v>191</v>
      </c>
      <c r="Y14077" t="s">
        <v>193</v>
      </c>
      <c r="Z14077" t="s">
        <v>212</v>
      </c>
    </row>
    <row r="14078" spans="1:26" x14ac:dyDescent="0.2">
      <c r="A14078">
        <v>34269</v>
      </c>
      <c r="B14078">
        <v>34270</v>
      </c>
      <c r="C14078" s="23">
        <v>44273.780555555553</v>
      </c>
      <c r="D14078" s="23" t="str">
        <f t="shared" si="4493"/>
        <v>Thursday</v>
      </c>
      <c r="E14078" s="24">
        <f t="shared" si="4494"/>
        <v>44273</v>
      </c>
      <c r="F14078" s="22">
        <f t="shared" si="4495"/>
        <v>2021</v>
      </c>
      <c r="G14078" s="25">
        <f t="shared" si="4492"/>
        <v>0.78055555555329192</v>
      </c>
      <c r="H14078" s="23">
        <v>44273.804861111108</v>
      </c>
      <c r="I14078" s="24">
        <f>INT(H14078)</f>
        <v>44273</v>
      </c>
      <c r="J14078" s="25">
        <f>MOD(H14078,1)</f>
        <v>0.80486111110803904</v>
      </c>
      <c r="K14078" s="23">
        <v>44274.17083333333</v>
      </c>
      <c r="L14078" s="24">
        <f>INT(K14078)</f>
        <v>44274</v>
      </c>
      <c r="M14078" s="25">
        <f>MOD(K14078,1)</f>
        <v>0.17083333332993789</v>
      </c>
      <c r="N14078" t="s">
        <v>185</v>
      </c>
      <c r="O14078" t="s">
        <v>186</v>
      </c>
      <c r="P14078" t="s">
        <v>187</v>
      </c>
      <c r="Q14078" t="s">
        <v>188</v>
      </c>
      <c r="R14078" t="s">
        <v>201</v>
      </c>
      <c r="S14078" t="s">
        <v>190</v>
      </c>
      <c r="T14078">
        <v>2</v>
      </c>
      <c r="U14078">
        <v>2</v>
      </c>
      <c r="V14078" t="s">
        <v>191</v>
      </c>
      <c r="W14078" t="s">
        <v>214</v>
      </c>
      <c r="X14078" t="s">
        <v>191</v>
      </c>
      <c r="Y14078" t="s">
        <v>193</v>
      </c>
      <c r="Z14078" t="s">
        <v>191</v>
      </c>
    </row>
    <row r="14079" spans="1:26" x14ac:dyDescent="0.2">
      <c r="A14079">
        <v>34271</v>
      </c>
      <c r="B14079">
        <v>34272</v>
      </c>
      <c r="C14079" s="23">
        <v>44276.518750000003</v>
      </c>
      <c r="D14079" s="23" t="str">
        <f t="shared" si="4493"/>
        <v>Sunday</v>
      </c>
      <c r="E14079" s="24">
        <f t="shared" si="4494"/>
        <v>44276</v>
      </c>
      <c r="F14079" s="22">
        <f t="shared" si="4495"/>
        <v>2021</v>
      </c>
      <c r="G14079" s="25">
        <f t="shared" si="4492"/>
        <v>0.51875000000291038</v>
      </c>
      <c r="H14079" t="s">
        <v>191</v>
      </c>
      <c r="K14079" s="23">
        <v>44276.556250000001</v>
      </c>
      <c r="L14079" s="23"/>
      <c r="M14079" s="23"/>
      <c r="N14079" t="s">
        <v>185</v>
      </c>
      <c r="O14079" t="s">
        <v>186</v>
      </c>
      <c r="P14079" t="s">
        <v>187</v>
      </c>
      <c r="Q14079" t="s">
        <v>202</v>
      </c>
      <c r="R14079" t="s">
        <v>201</v>
      </c>
      <c r="S14079" t="s">
        <v>203</v>
      </c>
      <c r="T14079">
        <v>3</v>
      </c>
      <c r="U14079">
        <v>3</v>
      </c>
      <c r="V14079" t="s">
        <v>191</v>
      </c>
      <c r="W14079" t="s">
        <v>222</v>
      </c>
      <c r="X14079" t="s">
        <v>191</v>
      </c>
      <c r="Y14079" t="s">
        <v>193</v>
      </c>
      <c r="Z14079" t="s">
        <v>191</v>
      </c>
    </row>
    <row r="14080" spans="1:26" x14ac:dyDescent="0.2">
      <c r="A14080">
        <v>34273</v>
      </c>
      <c r="B14080">
        <v>34274</v>
      </c>
      <c r="C14080" s="23">
        <v>44274.916666666664</v>
      </c>
      <c r="D14080" s="23" t="str">
        <f t="shared" si="4493"/>
        <v>Friday</v>
      </c>
      <c r="E14080" s="24">
        <f t="shared" si="4494"/>
        <v>44274</v>
      </c>
      <c r="F14080" s="22">
        <f t="shared" si="4495"/>
        <v>2021</v>
      </c>
      <c r="G14080" s="25">
        <f t="shared" si="4492"/>
        <v>0.91666666666424135</v>
      </c>
      <c r="H14080" s="23">
        <v>44274.989583333336</v>
      </c>
      <c r="I14080" s="24">
        <f>INT(H14080)</f>
        <v>44274</v>
      </c>
      <c r="J14080" s="25">
        <f>MOD(H14080,1)</f>
        <v>0.98958333333575865</v>
      </c>
      <c r="K14080" s="23">
        <v>44275.057638888888</v>
      </c>
      <c r="L14080" s="24">
        <f>INT(K14080)</f>
        <v>44275</v>
      </c>
      <c r="M14080" s="25">
        <f>MOD(K14080,1)</f>
        <v>5.7638888887595385E-2</v>
      </c>
      <c r="N14080" t="s">
        <v>185</v>
      </c>
      <c r="O14080" t="s">
        <v>186</v>
      </c>
      <c r="P14080" t="s">
        <v>187</v>
      </c>
      <c r="Q14080" t="s">
        <v>228</v>
      </c>
      <c r="R14080" t="s">
        <v>198</v>
      </c>
      <c r="S14080" t="s">
        <v>229</v>
      </c>
      <c r="T14080">
        <v>2</v>
      </c>
      <c r="U14080">
        <v>2</v>
      </c>
      <c r="V14080" t="s">
        <v>191</v>
      </c>
      <c r="W14080" t="s">
        <v>214</v>
      </c>
      <c r="X14080" t="s">
        <v>191</v>
      </c>
      <c r="Y14080" t="s">
        <v>197</v>
      </c>
      <c r="Z14080" t="s">
        <v>191</v>
      </c>
    </row>
    <row r="14081" spans="1:26" x14ac:dyDescent="0.2">
      <c r="A14081">
        <v>34280</v>
      </c>
      <c r="B14081">
        <v>34281</v>
      </c>
      <c r="C14081" s="23">
        <v>44276.704861111109</v>
      </c>
      <c r="D14081" s="23" t="str">
        <f t="shared" si="4493"/>
        <v>Sunday</v>
      </c>
      <c r="E14081" s="24">
        <f t="shared" si="4494"/>
        <v>44276</v>
      </c>
      <c r="F14081" s="22">
        <f t="shared" si="4495"/>
        <v>2021</v>
      </c>
      <c r="G14081" s="25">
        <f t="shared" si="4492"/>
        <v>0.70486111110949423</v>
      </c>
      <c r="H14081" t="s">
        <v>191</v>
      </c>
      <c r="K14081" s="23">
        <v>44276.743055555555</v>
      </c>
      <c r="L14081" s="23"/>
      <c r="M14081" s="23"/>
      <c r="N14081" t="s">
        <v>185</v>
      </c>
      <c r="O14081" t="s">
        <v>186</v>
      </c>
      <c r="P14081" t="s">
        <v>237</v>
      </c>
      <c r="Q14081" t="s">
        <v>202</v>
      </c>
      <c r="R14081" t="s">
        <v>191</v>
      </c>
      <c r="S14081" t="s">
        <v>203</v>
      </c>
      <c r="T14081">
        <v>3</v>
      </c>
      <c r="U14081">
        <v>3</v>
      </c>
      <c r="V14081" t="s">
        <v>191</v>
      </c>
      <c r="W14081" t="s">
        <v>196</v>
      </c>
      <c r="X14081" t="s">
        <v>191</v>
      </c>
      <c r="Y14081" t="s">
        <v>193</v>
      </c>
      <c r="Z14081" t="s">
        <v>191</v>
      </c>
    </row>
    <row r="14082" spans="1:26" x14ac:dyDescent="0.2">
      <c r="A14082">
        <v>34282</v>
      </c>
      <c r="B14082">
        <v>34283</v>
      </c>
      <c r="C14082" s="23">
        <v>44276.588194444441</v>
      </c>
      <c r="D14082" s="23" t="str">
        <f t="shared" si="4493"/>
        <v>Sunday</v>
      </c>
      <c r="E14082" s="24">
        <f t="shared" si="4494"/>
        <v>44276</v>
      </c>
      <c r="F14082" s="22">
        <f t="shared" si="4495"/>
        <v>2021</v>
      </c>
      <c r="G14082" s="25">
        <f t="shared" ref="G14082:G14145" si="4500">MOD(C14082,1)</f>
        <v>0.58819444444088731</v>
      </c>
      <c r="H14082" t="s">
        <v>191</v>
      </c>
      <c r="K14082" s="23">
        <v>44276.7</v>
      </c>
      <c r="L14082" s="23"/>
      <c r="M14082" s="23"/>
      <c r="N14082" t="s">
        <v>185</v>
      </c>
      <c r="O14082" t="s">
        <v>186</v>
      </c>
      <c r="P14082" t="s">
        <v>237</v>
      </c>
      <c r="Q14082" t="s">
        <v>202</v>
      </c>
      <c r="R14082" t="s">
        <v>198</v>
      </c>
      <c r="S14082" t="s">
        <v>203</v>
      </c>
      <c r="T14082">
        <v>3</v>
      </c>
      <c r="U14082">
        <v>3</v>
      </c>
      <c r="V14082" t="s">
        <v>191</v>
      </c>
      <c r="W14082" t="s">
        <v>196</v>
      </c>
      <c r="X14082" t="s">
        <v>191</v>
      </c>
      <c r="Y14082" t="s">
        <v>193</v>
      </c>
      <c r="Z14082" t="s">
        <v>191</v>
      </c>
    </row>
    <row r="14083" spans="1:26" x14ac:dyDescent="0.2">
      <c r="A14083">
        <v>34287</v>
      </c>
      <c r="B14083">
        <v>34288</v>
      </c>
      <c r="C14083" s="23">
        <v>44276.695138888892</v>
      </c>
      <c r="D14083" s="23" t="str">
        <f t="shared" ref="D14083:D14146" si="4501">TEXT(E14083,"DDDD")</f>
        <v>Sunday</v>
      </c>
      <c r="E14083" s="24">
        <f t="shared" ref="E14083:E14146" si="4502">INT(C14083)</f>
        <v>44276</v>
      </c>
      <c r="F14083" s="22">
        <f t="shared" ref="F14083:F14146" si="4503">YEAR(E14083)</f>
        <v>2021</v>
      </c>
      <c r="G14083" s="25">
        <f t="shared" si="4500"/>
        <v>0.69513888889196096</v>
      </c>
      <c r="H14083" t="s">
        <v>191</v>
      </c>
      <c r="K14083" s="23">
        <v>44276.90902777778</v>
      </c>
      <c r="L14083" s="23"/>
      <c r="M14083" s="23"/>
      <c r="N14083" t="s">
        <v>185</v>
      </c>
      <c r="O14083" t="s">
        <v>186</v>
      </c>
      <c r="P14083" t="s">
        <v>237</v>
      </c>
      <c r="Q14083" t="s">
        <v>202</v>
      </c>
      <c r="R14083" t="s">
        <v>208</v>
      </c>
      <c r="S14083" t="s">
        <v>203</v>
      </c>
      <c r="T14083">
        <v>2</v>
      </c>
      <c r="U14083">
        <v>2</v>
      </c>
      <c r="V14083" t="s">
        <v>191</v>
      </c>
      <c r="W14083" t="s">
        <v>196</v>
      </c>
      <c r="X14083" t="s">
        <v>191</v>
      </c>
      <c r="Y14083" t="s">
        <v>193</v>
      </c>
      <c r="Z14083" t="s">
        <v>191</v>
      </c>
    </row>
    <row r="14084" spans="1:26" x14ac:dyDescent="0.2">
      <c r="A14084">
        <v>34289</v>
      </c>
      <c r="B14084">
        <v>34290</v>
      </c>
      <c r="C14084" s="23">
        <v>44275.443055555559</v>
      </c>
      <c r="D14084" s="23" t="str">
        <f t="shared" si="4501"/>
        <v>Saturday</v>
      </c>
      <c r="E14084" s="24">
        <f t="shared" si="4502"/>
        <v>44275</v>
      </c>
      <c r="F14084" s="22">
        <f t="shared" si="4503"/>
        <v>2021</v>
      </c>
      <c r="G14084" s="25">
        <f t="shared" si="4500"/>
        <v>0.44305555555911269</v>
      </c>
      <c r="H14084" s="23">
        <v>44275.645138888889</v>
      </c>
      <c r="I14084" s="24">
        <f t="shared" ref="I14084:I14086" si="4504">INT(H14084)</f>
        <v>44275</v>
      </c>
      <c r="J14084" s="25">
        <f t="shared" ref="J14084:J14086" si="4505">MOD(H14084,1)</f>
        <v>0.64513888888905058</v>
      </c>
      <c r="K14084" s="23">
        <v>44275.786111111112</v>
      </c>
      <c r="L14084" s="24">
        <f t="shared" ref="L14084:L14086" si="4506">INT(K14084)</f>
        <v>44275</v>
      </c>
      <c r="M14084" s="25">
        <f t="shared" ref="M14084:M14086" si="4507">MOD(K14084,1)</f>
        <v>0.78611111111240461</v>
      </c>
      <c r="N14084" t="s">
        <v>185</v>
      </c>
      <c r="O14084" t="s">
        <v>186</v>
      </c>
      <c r="P14084" t="s">
        <v>187</v>
      </c>
      <c r="Q14084" t="s">
        <v>228</v>
      </c>
      <c r="R14084" t="s">
        <v>198</v>
      </c>
      <c r="S14084" t="s">
        <v>229</v>
      </c>
      <c r="T14084">
        <v>2</v>
      </c>
      <c r="U14084">
        <v>2</v>
      </c>
      <c r="V14084" t="s">
        <v>191</v>
      </c>
      <c r="W14084" t="s">
        <v>214</v>
      </c>
      <c r="X14084" t="s">
        <v>191</v>
      </c>
      <c r="Y14084" t="s">
        <v>197</v>
      </c>
      <c r="Z14084" t="s">
        <v>191</v>
      </c>
    </row>
    <row r="14085" spans="1:26" x14ac:dyDescent="0.2">
      <c r="A14085">
        <v>34291</v>
      </c>
      <c r="B14085">
        <v>34292</v>
      </c>
      <c r="C14085" s="23">
        <v>44272.915277777778</v>
      </c>
      <c r="D14085" s="23" t="str">
        <f t="shared" si="4501"/>
        <v>Wednesday</v>
      </c>
      <c r="E14085" s="24">
        <f t="shared" si="4502"/>
        <v>44272</v>
      </c>
      <c r="F14085" s="22">
        <f t="shared" si="4503"/>
        <v>2021</v>
      </c>
      <c r="G14085" s="25">
        <f t="shared" si="4500"/>
        <v>0.91527777777810115</v>
      </c>
      <c r="H14085" s="23">
        <v>44273.121527777781</v>
      </c>
      <c r="I14085" s="24">
        <f t="shared" si="4504"/>
        <v>44273</v>
      </c>
      <c r="J14085" s="25">
        <f t="shared" si="4505"/>
        <v>0.12152777778101154</v>
      </c>
      <c r="K14085" s="23">
        <v>44273.276388888888</v>
      </c>
      <c r="L14085" s="24">
        <f t="shared" si="4506"/>
        <v>44273</v>
      </c>
      <c r="M14085" s="25">
        <f t="shared" si="4507"/>
        <v>0.27638888888759539</v>
      </c>
      <c r="N14085" t="s">
        <v>215</v>
      </c>
      <c r="O14085" t="s">
        <v>186</v>
      </c>
      <c r="P14085" t="s">
        <v>187</v>
      </c>
      <c r="Q14085" t="s">
        <v>188</v>
      </c>
      <c r="R14085" t="s">
        <v>191</v>
      </c>
      <c r="S14085" t="s">
        <v>190</v>
      </c>
      <c r="T14085">
        <v>3</v>
      </c>
      <c r="U14085">
        <v>3</v>
      </c>
      <c r="V14085" t="s">
        <v>191</v>
      </c>
      <c r="W14085" t="s">
        <v>222</v>
      </c>
      <c r="X14085" t="s">
        <v>191</v>
      </c>
      <c r="Y14085" t="s">
        <v>197</v>
      </c>
      <c r="Z14085" t="s">
        <v>191</v>
      </c>
    </row>
    <row r="14086" spans="1:26" x14ac:dyDescent="0.2">
      <c r="A14086">
        <v>34295</v>
      </c>
      <c r="B14086">
        <v>34296</v>
      </c>
      <c r="C14086" s="23">
        <v>44272.76666666667</v>
      </c>
      <c r="D14086" s="23" t="str">
        <f t="shared" si="4501"/>
        <v>Wednesday</v>
      </c>
      <c r="E14086" s="24">
        <f t="shared" si="4502"/>
        <v>44272</v>
      </c>
      <c r="F14086" s="22">
        <f t="shared" si="4503"/>
        <v>2021</v>
      </c>
      <c r="G14086" s="25">
        <f t="shared" si="4500"/>
        <v>0.76666666667006211</v>
      </c>
      <c r="H14086" s="23">
        <v>44272.958333333336</v>
      </c>
      <c r="I14086" s="24">
        <f t="shared" si="4504"/>
        <v>44272</v>
      </c>
      <c r="J14086" s="25">
        <f t="shared" si="4505"/>
        <v>0.95833333333575865</v>
      </c>
      <c r="K14086" s="23">
        <v>44272.977777777778</v>
      </c>
      <c r="L14086" s="24">
        <f t="shared" si="4506"/>
        <v>44272</v>
      </c>
      <c r="M14086" s="25">
        <f t="shared" si="4507"/>
        <v>0.97777777777810115</v>
      </c>
      <c r="N14086" t="s">
        <v>194</v>
      </c>
      <c r="O14086" t="s">
        <v>217</v>
      </c>
      <c r="P14086" t="s">
        <v>187</v>
      </c>
      <c r="Q14086" t="s">
        <v>188</v>
      </c>
      <c r="R14086" t="s">
        <v>198</v>
      </c>
      <c r="S14086" t="s">
        <v>190</v>
      </c>
      <c r="T14086">
        <v>3</v>
      </c>
      <c r="U14086">
        <v>3</v>
      </c>
      <c r="V14086" t="s">
        <v>191</v>
      </c>
      <c r="W14086" t="s">
        <v>240</v>
      </c>
      <c r="X14086" t="s">
        <v>191</v>
      </c>
      <c r="Y14086" t="s">
        <v>197</v>
      </c>
      <c r="Z14086" t="s">
        <v>191</v>
      </c>
    </row>
    <row r="14087" spans="1:26" x14ac:dyDescent="0.2">
      <c r="A14087">
        <v>34299</v>
      </c>
      <c r="B14087">
        <v>34300</v>
      </c>
      <c r="C14087" s="23">
        <v>44277.557638888888</v>
      </c>
      <c r="D14087" s="23" t="str">
        <f t="shared" si="4501"/>
        <v>Monday</v>
      </c>
      <c r="E14087" s="24">
        <f t="shared" si="4502"/>
        <v>44277</v>
      </c>
      <c r="F14087" s="22">
        <f t="shared" si="4503"/>
        <v>2021</v>
      </c>
      <c r="G14087" s="25">
        <f t="shared" si="4500"/>
        <v>0.55763888888759539</v>
      </c>
      <c r="H14087" t="s">
        <v>191</v>
      </c>
      <c r="K14087" s="23">
        <v>44277.693055555559</v>
      </c>
      <c r="L14087" s="23"/>
      <c r="M14087" s="23"/>
      <c r="N14087" t="s">
        <v>185</v>
      </c>
      <c r="O14087" t="s">
        <v>186</v>
      </c>
      <c r="P14087" t="s">
        <v>187</v>
      </c>
      <c r="Q14087" t="s">
        <v>202</v>
      </c>
      <c r="R14087" t="s">
        <v>198</v>
      </c>
      <c r="S14087" t="s">
        <v>203</v>
      </c>
      <c r="T14087">
        <v>2</v>
      </c>
      <c r="U14087">
        <v>2</v>
      </c>
      <c r="V14087" t="s">
        <v>191</v>
      </c>
      <c r="W14087" t="s">
        <v>222</v>
      </c>
      <c r="X14087" t="s">
        <v>191</v>
      </c>
      <c r="Y14087" t="s">
        <v>207</v>
      </c>
      <c r="Z14087" t="s">
        <v>191</v>
      </c>
    </row>
    <row r="14088" spans="1:26" x14ac:dyDescent="0.2">
      <c r="A14088">
        <v>34305</v>
      </c>
      <c r="B14088">
        <v>34306</v>
      </c>
      <c r="C14088" s="23">
        <v>44269.796527777777</v>
      </c>
      <c r="D14088" s="23" t="str">
        <f t="shared" si="4501"/>
        <v>Sunday</v>
      </c>
      <c r="E14088" s="24">
        <f t="shared" si="4502"/>
        <v>44269</v>
      </c>
      <c r="F14088" s="22">
        <f t="shared" si="4503"/>
        <v>2021</v>
      </c>
      <c r="G14088" s="25">
        <f t="shared" si="4500"/>
        <v>0.79652777777664596</v>
      </c>
      <c r="H14088" s="23">
        <v>44269.923611111109</v>
      </c>
      <c r="I14088" s="24">
        <f>INT(H14088)</f>
        <v>44269</v>
      </c>
      <c r="J14088" s="25">
        <f>MOD(H14088,1)</f>
        <v>0.92361111110949423</v>
      </c>
      <c r="K14088" s="23">
        <v>44269.984027777777</v>
      </c>
      <c r="L14088" s="24">
        <f>INT(K14088)</f>
        <v>44269</v>
      </c>
      <c r="M14088" s="25">
        <f>MOD(K14088,1)</f>
        <v>0.98402777777664596</v>
      </c>
      <c r="N14088" t="s">
        <v>185</v>
      </c>
      <c r="O14088" t="s">
        <v>195</v>
      </c>
      <c r="P14088" t="s">
        <v>187</v>
      </c>
      <c r="Q14088" t="s">
        <v>188</v>
      </c>
      <c r="R14088" t="s">
        <v>198</v>
      </c>
      <c r="S14088" t="s">
        <v>392</v>
      </c>
      <c r="T14088">
        <v>1</v>
      </c>
      <c r="U14088">
        <v>1</v>
      </c>
      <c r="V14088" t="s">
        <v>191</v>
      </c>
      <c r="W14088" t="s">
        <v>196</v>
      </c>
      <c r="X14088" t="s">
        <v>191</v>
      </c>
      <c r="Y14088" t="s">
        <v>193</v>
      </c>
      <c r="Z14088" t="s">
        <v>200</v>
      </c>
    </row>
    <row r="14089" spans="1:26" x14ac:dyDescent="0.2">
      <c r="A14089">
        <v>34308</v>
      </c>
      <c r="B14089">
        <v>34309</v>
      </c>
      <c r="C14089" s="23">
        <v>44277.573611111111</v>
      </c>
      <c r="D14089" s="23" t="str">
        <f t="shared" si="4501"/>
        <v>Monday</v>
      </c>
      <c r="E14089" s="24">
        <f t="shared" si="4502"/>
        <v>44277</v>
      </c>
      <c r="F14089" s="22">
        <f t="shared" si="4503"/>
        <v>2021</v>
      </c>
      <c r="G14089" s="25">
        <f t="shared" si="4500"/>
        <v>0.57361111111094942</v>
      </c>
      <c r="H14089" t="s">
        <v>191</v>
      </c>
      <c r="K14089" s="23">
        <v>44277.572222222225</v>
      </c>
      <c r="L14089" s="23"/>
      <c r="M14089" s="23"/>
      <c r="N14089" t="s">
        <v>185</v>
      </c>
      <c r="O14089" t="s">
        <v>186</v>
      </c>
      <c r="P14089" t="s">
        <v>187</v>
      </c>
      <c r="Q14089" t="s">
        <v>202</v>
      </c>
      <c r="R14089" t="s">
        <v>198</v>
      </c>
      <c r="S14089" t="s">
        <v>203</v>
      </c>
      <c r="T14089">
        <v>3</v>
      </c>
      <c r="U14089">
        <v>3</v>
      </c>
      <c r="V14089" t="s">
        <v>191</v>
      </c>
      <c r="W14089" t="s">
        <v>246</v>
      </c>
      <c r="X14089" t="s">
        <v>191</v>
      </c>
      <c r="Y14089" t="s">
        <v>207</v>
      </c>
      <c r="Z14089" t="s">
        <v>212</v>
      </c>
    </row>
    <row r="14090" spans="1:26" x14ac:dyDescent="0.2">
      <c r="A14090">
        <v>34311</v>
      </c>
      <c r="B14090">
        <v>34312</v>
      </c>
      <c r="C14090" s="23">
        <v>44276.496527777781</v>
      </c>
      <c r="D14090" s="23" t="str">
        <f t="shared" si="4501"/>
        <v>Sunday</v>
      </c>
      <c r="E14090" s="24">
        <f t="shared" si="4502"/>
        <v>44276</v>
      </c>
      <c r="F14090" s="22">
        <f t="shared" si="4503"/>
        <v>2021</v>
      </c>
      <c r="G14090" s="25">
        <f t="shared" si="4500"/>
        <v>0.49652777778101154</v>
      </c>
      <c r="H14090" t="s">
        <v>191</v>
      </c>
      <c r="K14090" s="23">
        <v>44277.034722222219</v>
      </c>
      <c r="L14090" s="23"/>
      <c r="M14090" s="23"/>
      <c r="N14090" t="s">
        <v>185</v>
      </c>
      <c r="O14090" t="s">
        <v>186</v>
      </c>
      <c r="P14090" t="s">
        <v>187</v>
      </c>
      <c r="Q14090" t="s">
        <v>202</v>
      </c>
      <c r="R14090" t="s">
        <v>198</v>
      </c>
      <c r="S14090" t="s">
        <v>203</v>
      </c>
      <c r="T14090">
        <v>2</v>
      </c>
      <c r="U14090">
        <v>2</v>
      </c>
      <c r="V14090" t="s">
        <v>191</v>
      </c>
      <c r="W14090" t="s">
        <v>214</v>
      </c>
      <c r="X14090" t="s">
        <v>191</v>
      </c>
      <c r="Y14090" t="s">
        <v>197</v>
      </c>
      <c r="Z14090" t="s">
        <v>191</v>
      </c>
    </row>
    <row r="14091" spans="1:26" x14ac:dyDescent="0.2">
      <c r="A14091">
        <v>34311</v>
      </c>
      <c r="B14091">
        <v>36696</v>
      </c>
      <c r="C14091" s="23">
        <v>44280.949305555558</v>
      </c>
      <c r="D14091" s="23" t="str">
        <f t="shared" si="4501"/>
        <v>Thursday</v>
      </c>
      <c r="E14091" s="24">
        <f t="shared" si="4502"/>
        <v>44280</v>
      </c>
      <c r="F14091" s="22">
        <f t="shared" si="4503"/>
        <v>2021</v>
      </c>
      <c r="G14091" s="25">
        <f t="shared" si="4500"/>
        <v>0.9493055555576575</v>
      </c>
      <c r="H14091" t="s">
        <v>191</v>
      </c>
      <c r="K14091" s="23">
        <v>44281.396527777775</v>
      </c>
      <c r="L14091" s="23"/>
      <c r="M14091" s="23"/>
      <c r="N14091" t="s">
        <v>185</v>
      </c>
      <c r="O14091" t="s">
        <v>186</v>
      </c>
      <c r="P14091" t="s">
        <v>187</v>
      </c>
      <c r="Q14091" t="s">
        <v>202</v>
      </c>
      <c r="R14091" t="s">
        <v>198</v>
      </c>
      <c r="S14091" t="s">
        <v>203</v>
      </c>
      <c r="T14091">
        <v>3</v>
      </c>
      <c r="U14091">
        <v>3</v>
      </c>
      <c r="V14091" t="s">
        <v>191</v>
      </c>
      <c r="W14091" t="s">
        <v>246</v>
      </c>
      <c r="X14091" t="s">
        <v>191</v>
      </c>
      <c r="Y14091" t="s">
        <v>197</v>
      </c>
      <c r="Z14091" t="s">
        <v>191</v>
      </c>
    </row>
    <row r="14092" spans="1:26" x14ac:dyDescent="0.2">
      <c r="A14092">
        <v>34311</v>
      </c>
      <c r="B14092">
        <v>50381</v>
      </c>
      <c r="C14092" s="23">
        <v>44312.670138888891</v>
      </c>
      <c r="D14092" s="23" t="str">
        <f t="shared" si="4501"/>
        <v>Monday</v>
      </c>
      <c r="E14092" s="24">
        <f t="shared" si="4502"/>
        <v>44312</v>
      </c>
      <c r="F14092" s="22">
        <f t="shared" si="4503"/>
        <v>2021</v>
      </c>
      <c r="G14092" s="25">
        <f t="shared" si="4500"/>
        <v>0.67013888889050577</v>
      </c>
      <c r="H14092" t="s">
        <v>191</v>
      </c>
      <c r="K14092" s="23">
        <v>44313.184027777781</v>
      </c>
      <c r="L14092" s="23"/>
      <c r="M14092" s="23"/>
      <c r="N14092" t="s">
        <v>185</v>
      </c>
      <c r="O14092" t="s">
        <v>186</v>
      </c>
      <c r="P14092" t="s">
        <v>187</v>
      </c>
      <c r="Q14092" t="s">
        <v>202</v>
      </c>
      <c r="R14092" t="s">
        <v>198</v>
      </c>
      <c r="S14092" t="s">
        <v>203</v>
      </c>
      <c r="T14092">
        <v>1</v>
      </c>
      <c r="U14092">
        <v>1</v>
      </c>
      <c r="V14092" t="s">
        <v>395</v>
      </c>
      <c r="W14092" t="s">
        <v>214</v>
      </c>
      <c r="X14092" t="s">
        <v>191</v>
      </c>
      <c r="Y14092" t="s">
        <v>197</v>
      </c>
      <c r="Z14092" t="s">
        <v>205</v>
      </c>
    </row>
    <row r="14093" spans="1:26" x14ac:dyDescent="0.2">
      <c r="A14093">
        <v>34311</v>
      </c>
      <c r="B14093">
        <v>54107</v>
      </c>
      <c r="C14093" s="23">
        <v>44324.106944444444</v>
      </c>
      <c r="D14093" s="23" t="str">
        <f t="shared" si="4501"/>
        <v>Saturday</v>
      </c>
      <c r="E14093" s="24">
        <f t="shared" si="4502"/>
        <v>44324</v>
      </c>
      <c r="F14093" s="22">
        <f t="shared" si="4503"/>
        <v>2021</v>
      </c>
      <c r="G14093" s="25">
        <f t="shared" si="4500"/>
        <v>0.10694444444379769</v>
      </c>
      <c r="H14093" t="s">
        <v>191</v>
      </c>
      <c r="K14093" s="23">
        <v>44325.087500000001</v>
      </c>
      <c r="L14093" s="23"/>
      <c r="M14093" s="23"/>
      <c r="N14093" t="s">
        <v>185</v>
      </c>
      <c r="O14093" t="s">
        <v>186</v>
      </c>
      <c r="P14093" t="s">
        <v>187</v>
      </c>
      <c r="Q14093" t="s">
        <v>202</v>
      </c>
      <c r="R14093" t="s">
        <v>198</v>
      </c>
      <c r="S14093" t="s">
        <v>203</v>
      </c>
      <c r="T14093">
        <v>3</v>
      </c>
      <c r="U14093">
        <v>3</v>
      </c>
      <c r="V14093" t="s">
        <v>191</v>
      </c>
      <c r="W14093" t="s">
        <v>246</v>
      </c>
      <c r="X14093" t="s">
        <v>191</v>
      </c>
      <c r="Y14093" t="s">
        <v>207</v>
      </c>
      <c r="Z14093" t="s">
        <v>191</v>
      </c>
    </row>
    <row r="14094" spans="1:26" x14ac:dyDescent="0.2">
      <c r="A14094">
        <v>34311</v>
      </c>
      <c r="B14094">
        <v>55618</v>
      </c>
      <c r="C14094" s="23">
        <v>44327.713194444441</v>
      </c>
      <c r="D14094" s="23" t="str">
        <f t="shared" si="4501"/>
        <v>Tuesday</v>
      </c>
      <c r="E14094" s="24">
        <f t="shared" si="4502"/>
        <v>44327</v>
      </c>
      <c r="F14094" s="22">
        <f t="shared" si="4503"/>
        <v>2021</v>
      </c>
      <c r="G14094" s="25">
        <f t="shared" si="4500"/>
        <v>0.71319444444088731</v>
      </c>
      <c r="H14094" t="s">
        <v>191</v>
      </c>
      <c r="K14094" s="23">
        <v>44328.927083333336</v>
      </c>
      <c r="L14094" s="23"/>
      <c r="M14094" s="23"/>
      <c r="N14094" t="s">
        <v>185</v>
      </c>
      <c r="O14094" t="s">
        <v>186</v>
      </c>
      <c r="P14094" t="s">
        <v>187</v>
      </c>
      <c r="Q14094" t="s">
        <v>202</v>
      </c>
      <c r="R14094" t="s">
        <v>198</v>
      </c>
      <c r="S14094" t="s">
        <v>203</v>
      </c>
      <c r="T14094">
        <v>4</v>
      </c>
      <c r="U14094">
        <v>4</v>
      </c>
      <c r="V14094" t="s">
        <v>191</v>
      </c>
      <c r="W14094" t="s">
        <v>246</v>
      </c>
      <c r="X14094" t="s">
        <v>191</v>
      </c>
      <c r="Y14094" t="s">
        <v>207</v>
      </c>
      <c r="Z14094" t="s">
        <v>205</v>
      </c>
    </row>
    <row r="14095" spans="1:26" x14ac:dyDescent="0.2">
      <c r="A14095">
        <v>34314</v>
      </c>
      <c r="B14095">
        <v>34315</v>
      </c>
      <c r="C14095" s="23">
        <v>44274.218055555553</v>
      </c>
      <c r="D14095" s="23" t="str">
        <f t="shared" si="4501"/>
        <v>Friday</v>
      </c>
      <c r="E14095" s="24">
        <f t="shared" si="4502"/>
        <v>44274</v>
      </c>
      <c r="F14095" s="22">
        <f t="shared" si="4503"/>
        <v>2021</v>
      </c>
      <c r="G14095" s="25">
        <f t="shared" si="4500"/>
        <v>0.21805555555329192</v>
      </c>
      <c r="H14095" s="23">
        <v>44274.063888888886</v>
      </c>
      <c r="I14095" s="24">
        <f t="shared" ref="I14095:I14098" si="4508">INT(H14095)</f>
        <v>44274</v>
      </c>
      <c r="J14095" s="25">
        <f t="shared" ref="J14095:J14098" si="4509">MOD(H14095,1)</f>
        <v>6.3888888886140194E-2</v>
      </c>
      <c r="K14095" s="23">
        <v>44274.21875</v>
      </c>
      <c r="L14095" s="24">
        <f t="shared" ref="L14095:L14098" si="4510">INT(K14095)</f>
        <v>44274</v>
      </c>
      <c r="M14095" s="25">
        <f t="shared" ref="M14095:M14098" si="4511">MOD(K14095,1)</f>
        <v>0.21875</v>
      </c>
      <c r="N14095" t="s">
        <v>185</v>
      </c>
      <c r="O14095" t="s">
        <v>254</v>
      </c>
      <c r="P14095" t="s">
        <v>187</v>
      </c>
      <c r="Q14095" t="s">
        <v>188</v>
      </c>
      <c r="R14095" t="s">
        <v>198</v>
      </c>
      <c r="S14095" t="s">
        <v>190</v>
      </c>
      <c r="T14095">
        <v>3</v>
      </c>
      <c r="U14095">
        <v>3</v>
      </c>
      <c r="V14095" t="s">
        <v>191</v>
      </c>
      <c r="W14095" t="s">
        <v>196</v>
      </c>
      <c r="X14095" t="s">
        <v>191</v>
      </c>
      <c r="Y14095" t="s">
        <v>197</v>
      </c>
      <c r="Z14095" t="s">
        <v>191</v>
      </c>
    </row>
    <row r="14096" spans="1:26" x14ac:dyDescent="0.2">
      <c r="A14096">
        <v>34322</v>
      </c>
      <c r="B14096">
        <v>34323</v>
      </c>
      <c r="C14096" s="23">
        <v>44277.436111111114</v>
      </c>
      <c r="D14096" s="23" t="str">
        <f t="shared" si="4501"/>
        <v>Monday</v>
      </c>
      <c r="E14096" s="24">
        <f t="shared" si="4502"/>
        <v>44277</v>
      </c>
      <c r="F14096" s="22">
        <f t="shared" si="4503"/>
        <v>2021</v>
      </c>
      <c r="G14096" s="25">
        <f t="shared" si="4500"/>
        <v>0.43611111111385981</v>
      </c>
      <c r="H14096" s="23">
        <v>44277.509722222225</v>
      </c>
      <c r="I14096" s="24">
        <f t="shared" si="4508"/>
        <v>44277</v>
      </c>
      <c r="J14096" s="25">
        <f t="shared" si="4509"/>
        <v>0.50972222222480923</v>
      </c>
      <c r="K14096" s="23">
        <v>44277.556944444441</v>
      </c>
      <c r="L14096" s="24">
        <f t="shared" si="4510"/>
        <v>44277</v>
      </c>
      <c r="M14096" s="25">
        <f t="shared" si="4511"/>
        <v>0.55694444444088731</v>
      </c>
      <c r="N14096" t="s">
        <v>185</v>
      </c>
      <c r="O14096" t="s">
        <v>268</v>
      </c>
      <c r="P14096" t="s">
        <v>187</v>
      </c>
      <c r="Q14096" t="s">
        <v>202</v>
      </c>
      <c r="R14096" t="s">
        <v>189</v>
      </c>
      <c r="S14096" t="s">
        <v>203</v>
      </c>
      <c r="T14096">
        <v>3</v>
      </c>
      <c r="U14096">
        <v>3</v>
      </c>
      <c r="V14096" t="s">
        <v>191</v>
      </c>
      <c r="W14096" t="s">
        <v>196</v>
      </c>
      <c r="X14096" t="s">
        <v>191</v>
      </c>
      <c r="Y14096" t="s">
        <v>197</v>
      </c>
      <c r="Z14096" t="s">
        <v>200</v>
      </c>
    </row>
    <row r="14097" spans="1:26" x14ac:dyDescent="0.2">
      <c r="A14097">
        <v>34324</v>
      </c>
      <c r="B14097">
        <v>43027</v>
      </c>
      <c r="C14097" s="23">
        <v>44291.498611111114</v>
      </c>
      <c r="D14097" s="23" t="str">
        <f t="shared" si="4501"/>
        <v>Monday</v>
      </c>
      <c r="E14097" s="24">
        <f t="shared" si="4502"/>
        <v>44291</v>
      </c>
      <c r="F14097" s="22">
        <f t="shared" si="4503"/>
        <v>2021</v>
      </c>
      <c r="G14097" s="25">
        <f t="shared" si="4500"/>
        <v>0.49861111111385981</v>
      </c>
      <c r="H14097" s="23">
        <v>44291.564583333333</v>
      </c>
      <c r="I14097" s="24">
        <f t="shared" si="4508"/>
        <v>44291</v>
      </c>
      <c r="J14097" s="25">
        <f t="shared" si="4509"/>
        <v>0.56458333333284827</v>
      </c>
      <c r="K14097" s="23">
        <v>44291.697916666664</v>
      </c>
      <c r="L14097" s="24">
        <f t="shared" si="4510"/>
        <v>44291</v>
      </c>
      <c r="M14097" s="25">
        <f t="shared" si="4511"/>
        <v>0.69791666666424135</v>
      </c>
      <c r="N14097" t="s">
        <v>185</v>
      </c>
      <c r="O14097" t="s">
        <v>218</v>
      </c>
      <c r="P14097" t="s">
        <v>187</v>
      </c>
      <c r="Q14097" t="s">
        <v>188</v>
      </c>
      <c r="R14097" t="s">
        <v>189</v>
      </c>
      <c r="S14097" t="s">
        <v>190</v>
      </c>
      <c r="T14097">
        <v>3</v>
      </c>
      <c r="U14097">
        <v>3</v>
      </c>
      <c r="V14097" t="s">
        <v>191</v>
      </c>
      <c r="W14097" t="s">
        <v>214</v>
      </c>
      <c r="X14097" t="s">
        <v>191</v>
      </c>
      <c r="Y14097" t="s">
        <v>207</v>
      </c>
      <c r="Z14097" t="s">
        <v>191</v>
      </c>
    </row>
    <row r="14098" spans="1:26" x14ac:dyDescent="0.2">
      <c r="A14098">
        <v>34328</v>
      </c>
      <c r="B14098">
        <v>34329</v>
      </c>
      <c r="C14098" s="23">
        <v>44267.6</v>
      </c>
      <c r="D14098" s="23" t="str">
        <f t="shared" si="4501"/>
        <v>Friday</v>
      </c>
      <c r="E14098" s="24">
        <f t="shared" si="4502"/>
        <v>44267</v>
      </c>
      <c r="F14098" s="22">
        <f t="shared" si="4503"/>
        <v>2021</v>
      </c>
      <c r="G14098" s="25">
        <f t="shared" si="4500"/>
        <v>0.59999999999854481</v>
      </c>
      <c r="H14098" s="23">
        <v>44267.725694444445</v>
      </c>
      <c r="I14098" s="24">
        <f t="shared" si="4508"/>
        <v>44267</v>
      </c>
      <c r="J14098" s="25">
        <f t="shared" si="4509"/>
        <v>0.72569444444525288</v>
      </c>
      <c r="K14098" s="23">
        <v>44268.086111111108</v>
      </c>
      <c r="L14098" s="24">
        <f t="shared" si="4510"/>
        <v>44268</v>
      </c>
      <c r="M14098" s="25">
        <f t="shared" si="4511"/>
        <v>8.611111110803904E-2</v>
      </c>
      <c r="N14098" t="s">
        <v>185</v>
      </c>
      <c r="O14098" t="s">
        <v>232</v>
      </c>
      <c r="P14098" t="s">
        <v>187</v>
      </c>
      <c r="Q14098" t="s">
        <v>188</v>
      </c>
      <c r="R14098" t="s">
        <v>198</v>
      </c>
      <c r="S14098" t="s">
        <v>190</v>
      </c>
      <c r="T14098">
        <v>1</v>
      </c>
      <c r="U14098">
        <v>1</v>
      </c>
      <c r="V14098" t="s">
        <v>191</v>
      </c>
      <c r="W14098" t="s">
        <v>222</v>
      </c>
      <c r="X14098" t="s">
        <v>191</v>
      </c>
      <c r="Y14098" t="s">
        <v>197</v>
      </c>
      <c r="Z14098" t="s">
        <v>191</v>
      </c>
    </row>
    <row r="14099" spans="1:26" x14ac:dyDescent="0.2">
      <c r="A14099">
        <v>34332</v>
      </c>
      <c r="B14099">
        <v>34333</v>
      </c>
      <c r="C14099" s="23">
        <v>44277.759027777778</v>
      </c>
      <c r="D14099" s="23" t="str">
        <f t="shared" si="4501"/>
        <v>Monday</v>
      </c>
      <c r="E14099" s="24">
        <f t="shared" si="4502"/>
        <v>44277</v>
      </c>
      <c r="F14099" s="22">
        <f t="shared" si="4503"/>
        <v>2021</v>
      </c>
      <c r="G14099" s="25">
        <f t="shared" si="4500"/>
        <v>0.75902777777810115</v>
      </c>
      <c r="H14099" t="s">
        <v>191</v>
      </c>
      <c r="K14099" s="23">
        <v>44277.918749999997</v>
      </c>
      <c r="L14099" s="23"/>
      <c r="M14099" s="23"/>
      <c r="N14099" t="s">
        <v>185</v>
      </c>
      <c r="O14099" t="s">
        <v>186</v>
      </c>
      <c r="P14099" t="s">
        <v>187</v>
      </c>
      <c r="Q14099" t="s">
        <v>202</v>
      </c>
      <c r="R14099" t="s">
        <v>189</v>
      </c>
      <c r="S14099" t="s">
        <v>203</v>
      </c>
      <c r="T14099">
        <v>3</v>
      </c>
      <c r="U14099">
        <v>3</v>
      </c>
      <c r="V14099" t="s">
        <v>191</v>
      </c>
      <c r="W14099" t="s">
        <v>216</v>
      </c>
      <c r="X14099" t="s">
        <v>191</v>
      </c>
      <c r="Y14099" t="s">
        <v>193</v>
      </c>
      <c r="Z14099" t="s">
        <v>191</v>
      </c>
    </row>
    <row r="14100" spans="1:26" x14ac:dyDescent="0.2">
      <c r="A14100">
        <v>34338</v>
      </c>
      <c r="B14100">
        <v>34339</v>
      </c>
      <c r="C14100" s="23">
        <v>44267.658333333333</v>
      </c>
      <c r="D14100" s="23" t="str">
        <f t="shared" si="4501"/>
        <v>Friday</v>
      </c>
      <c r="E14100" s="24">
        <f t="shared" si="4502"/>
        <v>44267</v>
      </c>
      <c r="F14100" s="22">
        <f t="shared" si="4503"/>
        <v>2021</v>
      </c>
      <c r="G14100" s="25">
        <f t="shared" si="4500"/>
        <v>0.65833333333284827</v>
      </c>
      <c r="H14100" s="23">
        <v>44267.783333333333</v>
      </c>
      <c r="I14100" s="24">
        <f>INT(H14100)</f>
        <v>44267</v>
      </c>
      <c r="J14100" s="25">
        <f>MOD(H14100,1)</f>
        <v>0.78333333333284827</v>
      </c>
      <c r="K14100" t="s">
        <v>191</v>
      </c>
      <c r="N14100" t="s">
        <v>185</v>
      </c>
      <c r="O14100" t="s">
        <v>217</v>
      </c>
      <c r="P14100" t="s">
        <v>187</v>
      </c>
      <c r="Q14100" t="s">
        <v>188</v>
      </c>
      <c r="R14100" t="s">
        <v>189</v>
      </c>
      <c r="S14100" t="s">
        <v>190</v>
      </c>
      <c r="T14100">
        <v>2</v>
      </c>
      <c r="U14100">
        <v>2</v>
      </c>
      <c r="V14100" t="s">
        <v>191</v>
      </c>
      <c r="W14100" t="s">
        <v>196</v>
      </c>
      <c r="X14100" t="s">
        <v>191</v>
      </c>
      <c r="Y14100" t="s">
        <v>193</v>
      </c>
      <c r="Z14100" t="s">
        <v>191</v>
      </c>
    </row>
    <row r="14101" spans="1:26" x14ac:dyDescent="0.2">
      <c r="A14101">
        <v>34340</v>
      </c>
      <c r="B14101">
        <v>34341</v>
      </c>
      <c r="C14101" s="23">
        <v>44277.314583333333</v>
      </c>
      <c r="D14101" s="23" t="str">
        <f t="shared" si="4501"/>
        <v>Monday</v>
      </c>
      <c r="E14101" s="24">
        <f t="shared" si="4502"/>
        <v>44277</v>
      </c>
      <c r="F14101" s="22">
        <f t="shared" si="4503"/>
        <v>2021</v>
      </c>
      <c r="G14101" s="25">
        <f t="shared" si="4500"/>
        <v>0.31458333333284827</v>
      </c>
      <c r="H14101" t="s">
        <v>191</v>
      </c>
      <c r="K14101" s="23">
        <v>44277.5625</v>
      </c>
      <c r="L14101" s="23"/>
      <c r="M14101" s="23"/>
      <c r="N14101" t="s">
        <v>185</v>
      </c>
      <c r="O14101" t="s">
        <v>186</v>
      </c>
      <c r="P14101" t="s">
        <v>237</v>
      </c>
      <c r="Q14101" t="s">
        <v>202</v>
      </c>
      <c r="R14101" t="s">
        <v>198</v>
      </c>
      <c r="S14101" t="s">
        <v>203</v>
      </c>
      <c r="T14101">
        <v>2</v>
      </c>
      <c r="U14101">
        <v>2</v>
      </c>
      <c r="V14101" t="s">
        <v>191</v>
      </c>
      <c r="W14101" t="s">
        <v>199</v>
      </c>
      <c r="X14101" t="s">
        <v>191</v>
      </c>
      <c r="Y14101" t="s">
        <v>207</v>
      </c>
      <c r="Z14101" t="s">
        <v>191</v>
      </c>
    </row>
    <row r="14102" spans="1:26" x14ac:dyDescent="0.2">
      <c r="A14102">
        <v>34347</v>
      </c>
      <c r="B14102">
        <v>34348</v>
      </c>
      <c r="C14102" s="23">
        <v>44277.665277777778</v>
      </c>
      <c r="D14102" s="23" t="str">
        <f t="shared" si="4501"/>
        <v>Monday</v>
      </c>
      <c r="E14102" s="24">
        <f t="shared" si="4502"/>
        <v>44277</v>
      </c>
      <c r="F14102" s="22">
        <f t="shared" si="4503"/>
        <v>2021</v>
      </c>
      <c r="G14102" s="25">
        <f t="shared" si="4500"/>
        <v>0.66527777777810115</v>
      </c>
      <c r="H14102" t="s">
        <v>191</v>
      </c>
      <c r="K14102" s="23">
        <v>44277.882638888892</v>
      </c>
      <c r="L14102" s="23"/>
      <c r="M14102" s="23"/>
      <c r="N14102" t="s">
        <v>185</v>
      </c>
      <c r="O14102" t="s">
        <v>186</v>
      </c>
      <c r="P14102" t="s">
        <v>187</v>
      </c>
      <c r="Q14102" t="s">
        <v>202</v>
      </c>
      <c r="R14102" t="s">
        <v>201</v>
      </c>
      <c r="S14102" t="s">
        <v>203</v>
      </c>
      <c r="T14102">
        <v>3</v>
      </c>
      <c r="U14102">
        <v>3</v>
      </c>
      <c r="V14102" t="s">
        <v>191</v>
      </c>
      <c r="W14102" t="s">
        <v>199</v>
      </c>
      <c r="X14102" t="s">
        <v>191</v>
      </c>
      <c r="Y14102" t="s">
        <v>193</v>
      </c>
      <c r="Z14102" t="s">
        <v>191</v>
      </c>
    </row>
    <row r="14103" spans="1:26" x14ac:dyDescent="0.2">
      <c r="A14103">
        <v>34349</v>
      </c>
      <c r="B14103">
        <v>34350</v>
      </c>
      <c r="C14103" s="23">
        <v>44276.615972222222</v>
      </c>
      <c r="D14103" s="23" t="str">
        <f t="shared" si="4501"/>
        <v>Sunday</v>
      </c>
      <c r="E14103" s="24">
        <f t="shared" si="4502"/>
        <v>44276</v>
      </c>
      <c r="F14103" s="22">
        <f t="shared" si="4503"/>
        <v>2021</v>
      </c>
      <c r="G14103" s="25">
        <f t="shared" si="4500"/>
        <v>0.61597222222189885</v>
      </c>
      <c r="H14103" s="23">
        <v>44276.68472222222</v>
      </c>
      <c r="I14103" s="24">
        <f>INT(H14103)</f>
        <v>44276</v>
      </c>
      <c r="J14103" s="25">
        <f>MOD(H14103,1)</f>
        <v>0.68472222222044365</v>
      </c>
      <c r="K14103" s="23">
        <v>44276.71875</v>
      </c>
      <c r="L14103" s="24">
        <f>INT(K14103)</f>
        <v>44276</v>
      </c>
      <c r="M14103" s="25">
        <f>MOD(K14103,1)</f>
        <v>0.71875</v>
      </c>
      <c r="N14103" t="s">
        <v>185</v>
      </c>
      <c r="O14103" t="s">
        <v>186</v>
      </c>
      <c r="P14103" t="s">
        <v>187</v>
      </c>
      <c r="Q14103" t="s">
        <v>188</v>
      </c>
      <c r="R14103" t="s">
        <v>189</v>
      </c>
      <c r="S14103" t="s">
        <v>190</v>
      </c>
      <c r="T14103">
        <v>2</v>
      </c>
      <c r="U14103">
        <v>2</v>
      </c>
      <c r="V14103" t="s">
        <v>191</v>
      </c>
      <c r="W14103" t="s">
        <v>199</v>
      </c>
      <c r="X14103" t="s">
        <v>191</v>
      </c>
      <c r="Y14103" t="s">
        <v>207</v>
      </c>
      <c r="Z14103" t="s">
        <v>191</v>
      </c>
    </row>
    <row r="14104" spans="1:26" x14ac:dyDescent="0.2">
      <c r="A14104">
        <v>34351</v>
      </c>
      <c r="B14104">
        <v>34352</v>
      </c>
      <c r="C14104" s="23">
        <v>44277.5625</v>
      </c>
      <c r="D14104" s="23" t="str">
        <f t="shared" si="4501"/>
        <v>Monday</v>
      </c>
      <c r="E14104" s="24">
        <f t="shared" si="4502"/>
        <v>44277</v>
      </c>
      <c r="F14104" s="22">
        <f t="shared" si="4503"/>
        <v>2021</v>
      </c>
      <c r="G14104" s="25">
        <f t="shared" si="4500"/>
        <v>0.5625</v>
      </c>
      <c r="H14104" t="s">
        <v>191</v>
      </c>
      <c r="K14104" s="23">
        <v>44277.67291666667</v>
      </c>
      <c r="L14104" s="23"/>
      <c r="M14104" s="23"/>
      <c r="N14104" t="s">
        <v>185</v>
      </c>
      <c r="O14104" t="s">
        <v>186</v>
      </c>
      <c r="P14104" t="s">
        <v>187</v>
      </c>
      <c r="Q14104" t="s">
        <v>202</v>
      </c>
      <c r="R14104" t="s">
        <v>198</v>
      </c>
      <c r="S14104" t="s">
        <v>203</v>
      </c>
      <c r="T14104">
        <v>3</v>
      </c>
      <c r="U14104">
        <v>3</v>
      </c>
      <c r="V14104" t="s">
        <v>319</v>
      </c>
      <c r="W14104" t="s">
        <v>199</v>
      </c>
      <c r="X14104" t="s">
        <v>191</v>
      </c>
      <c r="Y14104" t="s">
        <v>207</v>
      </c>
      <c r="Z14104" t="s">
        <v>212</v>
      </c>
    </row>
    <row r="14105" spans="1:26" x14ac:dyDescent="0.2">
      <c r="A14105">
        <v>34353</v>
      </c>
      <c r="B14105">
        <v>34354</v>
      </c>
      <c r="C14105" s="23">
        <v>44277.761805555558</v>
      </c>
      <c r="D14105" s="23" t="str">
        <f t="shared" si="4501"/>
        <v>Monday</v>
      </c>
      <c r="E14105" s="24">
        <f t="shared" si="4502"/>
        <v>44277</v>
      </c>
      <c r="F14105" s="22">
        <f t="shared" si="4503"/>
        <v>2021</v>
      </c>
      <c r="G14105" s="25">
        <f t="shared" si="4500"/>
        <v>0.7618055555576575</v>
      </c>
      <c r="H14105" t="s">
        <v>191</v>
      </c>
      <c r="K14105" s="23">
        <v>44277.822222222225</v>
      </c>
      <c r="L14105" s="23"/>
      <c r="M14105" s="23"/>
      <c r="N14105" t="s">
        <v>185</v>
      </c>
      <c r="O14105" t="s">
        <v>234</v>
      </c>
      <c r="P14105" t="s">
        <v>187</v>
      </c>
      <c r="Q14105" t="s">
        <v>202</v>
      </c>
      <c r="R14105" t="s">
        <v>198</v>
      </c>
      <c r="S14105" t="s">
        <v>203</v>
      </c>
      <c r="T14105" t="s">
        <v>191</v>
      </c>
      <c r="U14105" t="s">
        <v>191</v>
      </c>
      <c r="V14105" t="s">
        <v>191</v>
      </c>
      <c r="W14105" t="s">
        <v>199</v>
      </c>
      <c r="X14105" t="s">
        <v>255</v>
      </c>
      <c r="Y14105" t="s">
        <v>193</v>
      </c>
      <c r="Z14105" t="s">
        <v>191</v>
      </c>
    </row>
    <row r="14106" spans="1:26" x14ac:dyDescent="0.2">
      <c r="A14106">
        <v>34355</v>
      </c>
      <c r="B14106">
        <v>34356</v>
      </c>
      <c r="C14106" s="23">
        <v>44277.0625</v>
      </c>
      <c r="D14106" s="23" t="str">
        <f t="shared" si="4501"/>
        <v>Monday</v>
      </c>
      <c r="E14106" s="24">
        <f t="shared" si="4502"/>
        <v>44277</v>
      </c>
      <c r="F14106" s="22">
        <f t="shared" si="4503"/>
        <v>2021</v>
      </c>
      <c r="G14106" s="25">
        <f t="shared" si="4500"/>
        <v>6.25E-2</v>
      </c>
      <c r="H14106" t="s">
        <v>191</v>
      </c>
      <c r="K14106" s="23">
        <v>44277.238888888889</v>
      </c>
      <c r="L14106" s="23"/>
      <c r="M14106" s="23"/>
      <c r="N14106" t="s">
        <v>185</v>
      </c>
      <c r="O14106" t="s">
        <v>186</v>
      </c>
      <c r="P14106" t="s">
        <v>187</v>
      </c>
      <c r="Q14106" t="s">
        <v>202</v>
      </c>
      <c r="R14106" t="s">
        <v>198</v>
      </c>
      <c r="S14106" t="s">
        <v>203</v>
      </c>
      <c r="T14106">
        <v>2</v>
      </c>
      <c r="U14106">
        <v>2</v>
      </c>
      <c r="V14106" t="s">
        <v>191</v>
      </c>
      <c r="W14106" t="s">
        <v>199</v>
      </c>
      <c r="X14106" t="s">
        <v>191</v>
      </c>
      <c r="Y14106" t="s">
        <v>193</v>
      </c>
      <c r="Z14106" t="s">
        <v>191</v>
      </c>
    </row>
    <row r="14107" spans="1:26" x14ac:dyDescent="0.2">
      <c r="A14107">
        <v>34360</v>
      </c>
      <c r="B14107">
        <v>34361</v>
      </c>
      <c r="C14107" s="23">
        <v>44277.600694444445</v>
      </c>
      <c r="D14107" s="23" t="str">
        <f t="shared" si="4501"/>
        <v>Monday</v>
      </c>
      <c r="E14107" s="24">
        <f t="shared" si="4502"/>
        <v>44277</v>
      </c>
      <c r="F14107" s="22">
        <f t="shared" si="4503"/>
        <v>2021</v>
      </c>
      <c r="G14107" s="25">
        <f t="shared" si="4500"/>
        <v>0.60069444444525288</v>
      </c>
      <c r="H14107" t="s">
        <v>191</v>
      </c>
      <c r="K14107" s="23">
        <v>44277.606944444444</v>
      </c>
      <c r="L14107" s="23"/>
      <c r="M14107" s="23"/>
      <c r="N14107" t="s">
        <v>185</v>
      </c>
      <c r="O14107" t="s">
        <v>186</v>
      </c>
      <c r="P14107" t="s">
        <v>187</v>
      </c>
      <c r="Q14107" t="s">
        <v>202</v>
      </c>
      <c r="R14107" t="s">
        <v>198</v>
      </c>
      <c r="S14107" t="s">
        <v>203</v>
      </c>
      <c r="T14107">
        <v>2</v>
      </c>
      <c r="U14107">
        <v>2</v>
      </c>
      <c r="V14107" t="s">
        <v>191</v>
      </c>
      <c r="W14107" t="s">
        <v>199</v>
      </c>
      <c r="X14107" t="s">
        <v>191</v>
      </c>
      <c r="Y14107" t="s">
        <v>193</v>
      </c>
      <c r="Z14107" t="s">
        <v>212</v>
      </c>
    </row>
    <row r="14108" spans="1:26" x14ac:dyDescent="0.2">
      <c r="A14108">
        <v>34362</v>
      </c>
      <c r="B14108">
        <v>34363</v>
      </c>
      <c r="C14108" s="23">
        <v>44277.042361111111</v>
      </c>
      <c r="D14108" s="23" t="str">
        <f t="shared" si="4501"/>
        <v>Monday</v>
      </c>
      <c r="E14108" s="24">
        <f t="shared" si="4502"/>
        <v>44277</v>
      </c>
      <c r="F14108" s="22">
        <f t="shared" si="4503"/>
        <v>2021</v>
      </c>
      <c r="G14108" s="25">
        <f t="shared" si="4500"/>
        <v>4.2361111110949423E-2</v>
      </c>
      <c r="H14108" t="s">
        <v>191</v>
      </c>
      <c r="K14108" s="23">
        <v>44277.13958333333</v>
      </c>
      <c r="L14108" s="23"/>
      <c r="M14108" s="23"/>
      <c r="N14108" t="s">
        <v>185</v>
      </c>
      <c r="O14108" t="s">
        <v>186</v>
      </c>
      <c r="P14108" t="s">
        <v>187</v>
      </c>
      <c r="Q14108" t="s">
        <v>202</v>
      </c>
      <c r="R14108" t="s">
        <v>201</v>
      </c>
      <c r="S14108" t="s">
        <v>203</v>
      </c>
      <c r="T14108">
        <v>3</v>
      </c>
      <c r="U14108">
        <v>3</v>
      </c>
      <c r="V14108" t="s">
        <v>191</v>
      </c>
      <c r="W14108" t="s">
        <v>199</v>
      </c>
      <c r="X14108" t="s">
        <v>191</v>
      </c>
      <c r="Y14108" t="s">
        <v>193</v>
      </c>
      <c r="Z14108" t="s">
        <v>212</v>
      </c>
    </row>
    <row r="14109" spans="1:26" x14ac:dyDescent="0.2">
      <c r="A14109">
        <v>34364</v>
      </c>
      <c r="B14109">
        <v>34365</v>
      </c>
      <c r="C14109" s="23">
        <v>44277.095138888886</v>
      </c>
      <c r="D14109" s="23" t="str">
        <f t="shared" si="4501"/>
        <v>Monday</v>
      </c>
      <c r="E14109" s="24">
        <f t="shared" si="4502"/>
        <v>44277</v>
      </c>
      <c r="F14109" s="22">
        <f t="shared" si="4503"/>
        <v>2021</v>
      </c>
      <c r="G14109" s="25">
        <f t="shared" si="4500"/>
        <v>9.5138888886140194E-2</v>
      </c>
      <c r="H14109" t="s">
        <v>191</v>
      </c>
      <c r="K14109" s="23">
        <v>44277.275694444441</v>
      </c>
      <c r="L14109" s="23"/>
      <c r="M14109" s="23"/>
      <c r="N14109" t="s">
        <v>185</v>
      </c>
      <c r="O14109" t="s">
        <v>186</v>
      </c>
      <c r="P14109" t="s">
        <v>187</v>
      </c>
      <c r="Q14109" t="s">
        <v>202</v>
      </c>
      <c r="R14109" t="s">
        <v>198</v>
      </c>
      <c r="S14109" t="s">
        <v>203</v>
      </c>
      <c r="T14109">
        <v>3</v>
      </c>
      <c r="U14109">
        <v>3</v>
      </c>
      <c r="V14109" t="s">
        <v>191</v>
      </c>
      <c r="W14109" t="s">
        <v>199</v>
      </c>
      <c r="X14109" t="s">
        <v>191</v>
      </c>
      <c r="Y14109" t="s">
        <v>193</v>
      </c>
      <c r="Z14109" t="s">
        <v>212</v>
      </c>
    </row>
    <row r="14110" spans="1:26" x14ac:dyDescent="0.2">
      <c r="A14110">
        <v>34366</v>
      </c>
      <c r="B14110">
        <v>34367</v>
      </c>
      <c r="C14110" s="23">
        <v>44277.675694444442</v>
      </c>
      <c r="D14110" s="23" t="str">
        <f t="shared" si="4501"/>
        <v>Monday</v>
      </c>
      <c r="E14110" s="24">
        <f t="shared" si="4502"/>
        <v>44277</v>
      </c>
      <c r="F14110" s="22">
        <f t="shared" si="4503"/>
        <v>2021</v>
      </c>
      <c r="G14110" s="25">
        <f t="shared" si="4500"/>
        <v>0.6756944444423425</v>
      </c>
      <c r="H14110" t="s">
        <v>191</v>
      </c>
      <c r="K14110" s="23">
        <v>44277.912499999999</v>
      </c>
      <c r="L14110" s="23"/>
      <c r="M14110" s="23"/>
      <c r="N14110" t="s">
        <v>185</v>
      </c>
      <c r="O14110" t="s">
        <v>186</v>
      </c>
      <c r="P14110" t="s">
        <v>187</v>
      </c>
      <c r="Q14110" t="s">
        <v>202</v>
      </c>
      <c r="R14110" t="s">
        <v>198</v>
      </c>
      <c r="S14110" t="s">
        <v>203</v>
      </c>
      <c r="T14110">
        <v>2</v>
      </c>
      <c r="U14110">
        <v>2</v>
      </c>
      <c r="V14110" t="s">
        <v>191</v>
      </c>
      <c r="W14110" t="s">
        <v>199</v>
      </c>
      <c r="X14110" t="s">
        <v>191</v>
      </c>
      <c r="Y14110" t="s">
        <v>193</v>
      </c>
      <c r="Z14110" t="s">
        <v>212</v>
      </c>
    </row>
    <row r="14111" spans="1:26" x14ac:dyDescent="0.2">
      <c r="A14111">
        <v>34368</v>
      </c>
      <c r="B14111">
        <v>46548</v>
      </c>
      <c r="C14111" s="23">
        <v>44305.500694444447</v>
      </c>
      <c r="D14111" s="23" t="str">
        <f t="shared" si="4501"/>
        <v>Monday</v>
      </c>
      <c r="E14111" s="24">
        <f t="shared" si="4502"/>
        <v>44305</v>
      </c>
      <c r="F14111" s="22">
        <f t="shared" si="4503"/>
        <v>2021</v>
      </c>
      <c r="G14111" s="25">
        <f t="shared" si="4500"/>
        <v>0.50069444444670808</v>
      </c>
      <c r="H14111" t="s">
        <v>191</v>
      </c>
      <c r="K14111" s="23">
        <v>44305.699305555558</v>
      </c>
      <c r="L14111" s="23"/>
      <c r="M14111" s="23"/>
      <c r="N14111" t="s">
        <v>185</v>
      </c>
      <c r="O14111" t="s">
        <v>186</v>
      </c>
      <c r="P14111" t="s">
        <v>187</v>
      </c>
      <c r="Q14111" t="s">
        <v>202</v>
      </c>
      <c r="R14111" t="s">
        <v>201</v>
      </c>
      <c r="S14111" t="s">
        <v>203</v>
      </c>
      <c r="T14111">
        <v>3</v>
      </c>
      <c r="U14111">
        <v>3</v>
      </c>
      <c r="V14111" t="s">
        <v>191</v>
      </c>
      <c r="W14111" t="s">
        <v>216</v>
      </c>
      <c r="X14111" t="s">
        <v>191</v>
      </c>
      <c r="Y14111" t="s">
        <v>193</v>
      </c>
      <c r="Z14111" t="s">
        <v>191</v>
      </c>
    </row>
    <row r="14112" spans="1:26" x14ac:dyDescent="0.2">
      <c r="A14112">
        <v>34377</v>
      </c>
      <c r="B14112">
        <v>34378</v>
      </c>
      <c r="C14112" s="23">
        <v>44274.48333333333</v>
      </c>
      <c r="D14112" s="23" t="str">
        <f t="shared" si="4501"/>
        <v>Friday</v>
      </c>
      <c r="E14112" s="24">
        <f t="shared" si="4502"/>
        <v>44274</v>
      </c>
      <c r="F14112" s="22">
        <f t="shared" si="4503"/>
        <v>2021</v>
      </c>
      <c r="G14112" s="25">
        <f t="shared" si="4500"/>
        <v>0.48333333332993789</v>
      </c>
      <c r="H14112" s="23">
        <v>44274.806944444441</v>
      </c>
      <c r="I14112" s="24">
        <f t="shared" ref="I14112:I14114" si="4512">INT(H14112)</f>
        <v>44274</v>
      </c>
      <c r="J14112" s="25">
        <f t="shared" ref="J14112:J14114" si="4513">MOD(H14112,1)</f>
        <v>0.80694444444088731</v>
      </c>
      <c r="K14112" s="23">
        <v>44274.842361111114</v>
      </c>
      <c r="L14112" s="24">
        <f t="shared" ref="L14112:L14114" si="4514">INT(K14112)</f>
        <v>44274</v>
      </c>
      <c r="M14112" s="25">
        <f t="shared" ref="M14112:M14114" si="4515">MOD(K14112,1)</f>
        <v>0.84236111111385981</v>
      </c>
      <c r="N14112" t="s">
        <v>185</v>
      </c>
      <c r="O14112" t="s">
        <v>186</v>
      </c>
      <c r="P14112" t="s">
        <v>187</v>
      </c>
      <c r="Q14112" t="s">
        <v>188</v>
      </c>
      <c r="R14112" t="s">
        <v>198</v>
      </c>
      <c r="S14112" t="s">
        <v>190</v>
      </c>
      <c r="T14112">
        <v>2</v>
      </c>
      <c r="U14112">
        <v>2</v>
      </c>
      <c r="V14112" t="s">
        <v>191</v>
      </c>
      <c r="W14112" t="s">
        <v>199</v>
      </c>
      <c r="X14112" t="s">
        <v>191</v>
      </c>
      <c r="Y14112" t="s">
        <v>197</v>
      </c>
      <c r="Z14112" t="s">
        <v>191</v>
      </c>
    </row>
    <row r="14113" spans="1:26" x14ac:dyDescent="0.2">
      <c r="A14113">
        <v>34379</v>
      </c>
      <c r="B14113">
        <v>34380</v>
      </c>
      <c r="C14113" s="23">
        <v>44270.865277777775</v>
      </c>
      <c r="D14113" s="23" t="str">
        <f t="shared" si="4501"/>
        <v>Monday</v>
      </c>
      <c r="E14113" s="24">
        <f t="shared" si="4502"/>
        <v>44270</v>
      </c>
      <c r="F14113" s="22">
        <f t="shared" si="4503"/>
        <v>2021</v>
      </c>
      <c r="G14113" s="25">
        <f t="shared" si="4500"/>
        <v>0.86527777777519077</v>
      </c>
      <c r="H14113" s="23">
        <v>44271.070833333331</v>
      </c>
      <c r="I14113" s="24">
        <f t="shared" si="4512"/>
        <v>44271</v>
      </c>
      <c r="J14113" s="25">
        <f t="shared" si="4513"/>
        <v>7.0833333331393078E-2</v>
      </c>
      <c r="K14113" s="23">
        <v>44271.561111111114</v>
      </c>
      <c r="L14113" s="24">
        <f t="shared" si="4514"/>
        <v>44271</v>
      </c>
      <c r="M14113" s="25">
        <f t="shared" si="4515"/>
        <v>0.56111111111385981</v>
      </c>
      <c r="N14113" t="s">
        <v>224</v>
      </c>
      <c r="O14113" t="s">
        <v>186</v>
      </c>
      <c r="P14113" t="s">
        <v>187</v>
      </c>
      <c r="Q14113" t="s">
        <v>188</v>
      </c>
      <c r="R14113" t="s">
        <v>198</v>
      </c>
      <c r="S14113" t="s">
        <v>190</v>
      </c>
      <c r="T14113">
        <v>3</v>
      </c>
      <c r="U14113">
        <v>3</v>
      </c>
      <c r="V14113" t="s">
        <v>556</v>
      </c>
      <c r="W14113" t="s">
        <v>199</v>
      </c>
      <c r="X14113" t="s">
        <v>191</v>
      </c>
      <c r="Y14113" t="s">
        <v>197</v>
      </c>
      <c r="Z14113" t="s">
        <v>191</v>
      </c>
    </row>
    <row r="14114" spans="1:26" x14ac:dyDescent="0.2">
      <c r="A14114">
        <v>34381</v>
      </c>
      <c r="B14114">
        <v>34382</v>
      </c>
      <c r="C14114" s="23">
        <v>44272.095833333333</v>
      </c>
      <c r="D14114" s="23" t="str">
        <f t="shared" si="4501"/>
        <v>Wednesday</v>
      </c>
      <c r="E14114" s="24">
        <f t="shared" si="4502"/>
        <v>44272</v>
      </c>
      <c r="F14114" s="22">
        <f t="shared" si="4503"/>
        <v>2021</v>
      </c>
      <c r="G14114" s="25">
        <f t="shared" si="4500"/>
        <v>9.5833333332848269E-2</v>
      </c>
      <c r="H14114" s="23">
        <v>44272.177083333336</v>
      </c>
      <c r="I14114" s="24">
        <f t="shared" si="4512"/>
        <v>44272</v>
      </c>
      <c r="J14114" s="25">
        <f t="shared" si="4513"/>
        <v>0.17708333333575865</v>
      </c>
      <c r="K14114" s="23">
        <v>44272.206944444442</v>
      </c>
      <c r="L14114" s="24">
        <f t="shared" si="4514"/>
        <v>44272</v>
      </c>
      <c r="M14114" s="25">
        <f t="shared" si="4515"/>
        <v>0.2069444444423425</v>
      </c>
      <c r="N14114" t="s">
        <v>185</v>
      </c>
      <c r="O14114" t="s">
        <v>186</v>
      </c>
      <c r="P14114" t="s">
        <v>237</v>
      </c>
      <c r="Q14114" t="s">
        <v>188</v>
      </c>
      <c r="R14114" t="s">
        <v>198</v>
      </c>
      <c r="S14114" t="s">
        <v>190</v>
      </c>
      <c r="T14114">
        <v>2</v>
      </c>
      <c r="U14114">
        <v>2</v>
      </c>
      <c r="V14114" t="s">
        <v>191</v>
      </c>
      <c r="W14114" t="s">
        <v>199</v>
      </c>
      <c r="X14114" t="s">
        <v>191</v>
      </c>
      <c r="Y14114" t="s">
        <v>193</v>
      </c>
      <c r="Z14114" t="s">
        <v>191</v>
      </c>
    </row>
    <row r="14115" spans="1:26" x14ac:dyDescent="0.2">
      <c r="A14115">
        <v>34383</v>
      </c>
      <c r="B14115">
        <v>38190</v>
      </c>
      <c r="C14115" s="23">
        <v>44288.351388888892</v>
      </c>
      <c r="D14115" s="23" t="str">
        <f t="shared" si="4501"/>
        <v>Friday</v>
      </c>
      <c r="E14115" s="24">
        <f t="shared" si="4502"/>
        <v>44288</v>
      </c>
      <c r="F14115" s="22">
        <f t="shared" si="4503"/>
        <v>2021</v>
      </c>
      <c r="G14115" s="25">
        <f t="shared" si="4500"/>
        <v>0.35138888889196096</v>
      </c>
      <c r="H14115" t="s">
        <v>191</v>
      </c>
      <c r="K14115" s="23">
        <v>44288.423611111109</v>
      </c>
      <c r="L14115" s="23"/>
      <c r="M14115" s="23"/>
      <c r="N14115" t="s">
        <v>185</v>
      </c>
      <c r="O14115" t="s">
        <v>186</v>
      </c>
      <c r="P14115" t="s">
        <v>237</v>
      </c>
      <c r="Q14115" t="s">
        <v>202</v>
      </c>
      <c r="R14115" t="s">
        <v>198</v>
      </c>
      <c r="S14115" t="s">
        <v>203</v>
      </c>
      <c r="T14115">
        <v>4</v>
      </c>
      <c r="U14115">
        <v>4</v>
      </c>
      <c r="V14115" t="s">
        <v>191</v>
      </c>
      <c r="W14115" t="s">
        <v>199</v>
      </c>
      <c r="X14115" t="s">
        <v>191</v>
      </c>
      <c r="Y14115" t="s">
        <v>193</v>
      </c>
      <c r="Z14115" t="s">
        <v>191</v>
      </c>
    </row>
    <row r="14116" spans="1:26" x14ac:dyDescent="0.2">
      <c r="A14116">
        <v>34393</v>
      </c>
      <c r="B14116">
        <v>34394</v>
      </c>
      <c r="C14116" s="23">
        <v>44277.416666666664</v>
      </c>
      <c r="D14116" s="23" t="str">
        <f t="shared" si="4501"/>
        <v>Monday</v>
      </c>
      <c r="E14116" s="24">
        <f t="shared" si="4502"/>
        <v>44277</v>
      </c>
      <c r="F14116" s="22">
        <f t="shared" si="4503"/>
        <v>2021</v>
      </c>
      <c r="G14116" s="25">
        <f t="shared" si="4500"/>
        <v>0.41666666666424135</v>
      </c>
      <c r="H14116" t="s">
        <v>191</v>
      </c>
      <c r="K14116" s="23">
        <v>44277.48333333333</v>
      </c>
      <c r="L14116" s="23"/>
      <c r="M14116" s="23"/>
      <c r="N14116" t="s">
        <v>185</v>
      </c>
      <c r="O14116" t="s">
        <v>186</v>
      </c>
      <c r="P14116" t="s">
        <v>237</v>
      </c>
      <c r="Q14116" t="s">
        <v>202</v>
      </c>
      <c r="R14116" t="s">
        <v>198</v>
      </c>
      <c r="S14116" t="s">
        <v>203</v>
      </c>
      <c r="T14116">
        <v>2</v>
      </c>
      <c r="U14116">
        <v>2</v>
      </c>
      <c r="V14116" t="s">
        <v>191</v>
      </c>
      <c r="W14116" t="s">
        <v>199</v>
      </c>
      <c r="X14116" t="s">
        <v>191</v>
      </c>
      <c r="Y14116" t="s">
        <v>193</v>
      </c>
      <c r="Z14116" t="s">
        <v>286</v>
      </c>
    </row>
    <row r="14117" spans="1:26" x14ac:dyDescent="0.2">
      <c r="A14117">
        <v>34397</v>
      </c>
      <c r="B14117">
        <v>34398</v>
      </c>
      <c r="C14117" s="23">
        <v>44276.909722222219</v>
      </c>
      <c r="D14117" s="23" t="str">
        <f t="shared" si="4501"/>
        <v>Sunday</v>
      </c>
      <c r="E14117" s="24">
        <f t="shared" si="4502"/>
        <v>44276</v>
      </c>
      <c r="F14117" s="22">
        <f t="shared" si="4503"/>
        <v>2021</v>
      </c>
      <c r="G14117" s="25">
        <f t="shared" si="4500"/>
        <v>0.90972222221898846</v>
      </c>
      <c r="H14117" t="s">
        <v>191</v>
      </c>
      <c r="K14117" s="23">
        <v>44276.959027777775</v>
      </c>
      <c r="L14117" s="23"/>
      <c r="M14117" s="23"/>
      <c r="N14117" t="s">
        <v>185</v>
      </c>
      <c r="O14117" t="s">
        <v>186</v>
      </c>
      <c r="P14117" t="s">
        <v>187</v>
      </c>
      <c r="Q14117" t="s">
        <v>202</v>
      </c>
      <c r="R14117" t="s">
        <v>201</v>
      </c>
      <c r="S14117" t="s">
        <v>203</v>
      </c>
      <c r="T14117">
        <v>3</v>
      </c>
      <c r="U14117">
        <v>3</v>
      </c>
      <c r="V14117" t="s">
        <v>191</v>
      </c>
      <c r="W14117" t="s">
        <v>196</v>
      </c>
      <c r="X14117" t="s">
        <v>191</v>
      </c>
      <c r="Y14117" t="s">
        <v>193</v>
      </c>
      <c r="Z14117" t="s">
        <v>191</v>
      </c>
    </row>
    <row r="14118" spans="1:26" x14ac:dyDescent="0.2">
      <c r="A14118">
        <v>34401</v>
      </c>
      <c r="B14118">
        <v>34402</v>
      </c>
      <c r="C14118" s="23">
        <v>44272.709027777775</v>
      </c>
      <c r="D14118" s="23" t="str">
        <f t="shared" si="4501"/>
        <v>Wednesday</v>
      </c>
      <c r="E14118" s="24">
        <f t="shared" si="4502"/>
        <v>44272</v>
      </c>
      <c r="F14118" s="22">
        <f t="shared" si="4503"/>
        <v>2021</v>
      </c>
      <c r="G14118" s="25">
        <f t="shared" si="4500"/>
        <v>0.70902777777519077</v>
      </c>
      <c r="H14118" s="23">
        <v>44272.922222222223</v>
      </c>
      <c r="I14118" s="24">
        <f>INT(H14118)</f>
        <v>44272</v>
      </c>
      <c r="J14118" s="25">
        <f>MOD(H14118,1)</f>
        <v>0.92222222222335404</v>
      </c>
      <c r="K14118" s="23">
        <v>44272.950694444444</v>
      </c>
      <c r="L14118" s="24">
        <f>INT(K14118)</f>
        <v>44272</v>
      </c>
      <c r="M14118" s="25">
        <f>MOD(K14118,1)</f>
        <v>0.95069444444379769</v>
      </c>
      <c r="N14118" t="s">
        <v>215</v>
      </c>
      <c r="O14118" t="s">
        <v>186</v>
      </c>
      <c r="P14118" t="s">
        <v>187</v>
      </c>
      <c r="Q14118" t="s">
        <v>188</v>
      </c>
      <c r="R14118" t="s">
        <v>208</v>
      </c>
      <c r="S14118" t="s">
        <v>190</v>
      </c>
      <c r="T14118">
        <v>2</v>
      </c>
      <c r="U14118">
        <v>2</v>
      </c>
      <c r="V14118" t="s">
        <v>191</v>
      </c>
      <c r="W14118" t="s">
        <v>199</v>
      </c>
      <c r="X14118" t="s">
        <v>191</v>
      </c>
      <c r="Y14118" t="s">
        <v>197</v>
      </c>
      <c r="Z14118" t="s">
        <v>191</v>
      </c>
    </row>
    <row r="14119" spans="1:26" x14ac:dyDescent="0.2">
      <c r="A14119">
        <v>34405</v>
      </c>
      <c r="B14119">
        <v>34406</v>
      </c>
      <c r="C14119" s="23">
        <v>44277.313888888886</v>
      </c>
      <c r="D14119" s="23" t="str">
        <f t="shared" si="4501"/>
        <v>Monday</v>
      </c>
      <c r="E14119" s="24">
        <f t="shared" si="4502"/>
        <v>44277</v>
      </c>
      <c r="F14119" s="22">
        <f t="shared" si="4503"/>
        <v>2021</v>
      </c>
      <c r="G14119" s="25">
        <f t="shared" si="4500"/>
        <v>0.31388888888614019</v>
      </c>
      <c r="H14119" t="s">
        <v>191</v>
      </c>
      <c r="K14119" s="23">
        <v>44277.504166666666</v>
      </c>
      <c r="L14119" s="23"/>
      <c r="M14119" s="23"/>
      <c r="N14119" t="s">
        <v>185</v>
      </c>
      <c r="O14119" t="s">
        <v>186</v>
      </c>
      <c r="P14119" t="s">
        <v>187</v>
      </c>
      <c r="Q14119" t="s">
        <v>202</v>
      </c>
      <c r="R14119" t="s">
        <v>221</v>
      </c>
      <c r="S14119" t="s">
        <v>203</v>
      </c>
      <c r="T14119">
        <v>3</v>
      </c>
      <c r="U14119">
        <v>3</v>
      </c>
      <c r="V14119" t="s">
        <v>191</v>
      </c>
      <c r="W14119" t="s">
        <v>214</v>
      </c>
      <c r="X14119" t="s">
        <v>191</v>
      </c>
      <c r="Y14119" t="s">
        <v>193</v>
      </c>
      <c r="Z14119" t="s">
        <v>191</v>
      </c>
    </row>
    <row r="14120" spans="1:26" x14ac:dyDescent="0.2">
      <c r="A14120">
        <v>34409</v>
      </c>
      <c r="B14120">
        <v>34410</v>
      </c>
      <c r="C14120" s="23">
        <v>44277.413888888892</v>
      </c>
      <c r="D14120" s="23" t="str">
        <f t="shared" si="4501"/>
        <v>Monday</v>
      </c>
      <c r="E14120" s="24">
        <f t="shared" si="4502"/>
        <v>44277</v>
      </c>
      <c r="F14120" s="22">
        <f t="shared" si="4503"/>
        <v>2021</v>
      </c>
      <c r="G14120" s="25">
        <f t="shared" si="4500"/>
        <v>0.41388888889196096</v>
      </c>
      <c r="H14120" t="s">
        <v>191</v>
      </c>
      <c r="K14120" s="23">
        <v>44277.717361111114</v>
      </c>
      <c r="L14120" s="23"/>
      <c r="M14120" s="23"/>
      <c r="N14120" t="s">
        <v>513</v>
      </c>
      <c r="O14120" t="s">
        <v>186</v>
      </c>
      <c r="P14120" t="s">
        <v>187</v>
      </c>
      <c r="Q14120" t="s">
        <v>202</v>
      </c>
      <c r="R14120" t="s">
        <v>201</v>
      </c>
      <c r="S14120" t="s">
        <v>203</v>
      </c>
      <c r="T14120">
        <v>3</v>
      </c>
      <c r="U14120">
        <v>3</v>
      </c>
      <c r="V14120" t="s">
        <v>191</v>
      </c>
      <c r="W14120" t="s">
        <v>216</v>
      </c>
      <c r="X14120" t="s">
        <v>191</v>
      </c>
      <c r="Y14120" t="s">
        <v>193</v>
      </c>
      <c r="Z14120" t="s">
        <v>212</v>
      </c>
    </row>
    <row r="14121" spans="1:26" x14ac:dyDescent="0.2">
      <c r="A14121">
        <v>34419</v>
      </c>
      <c r="B14121">
        <v>34420</v>
      </c>
      <c r="C14121" s="23">
        <v>44276.986111111109</v>
      </c>
      <c r="D14121" s="23" t="str">
        <f t="shared" si="4501"/>
        <v>Sunday</v>
      </c>
      <c r="E14121" s="24">
        <f t="shared" si="4502"/>
        <v>44276</v>
      </c>
      <c r="F14121" s="22">
        <f t="shared" si="4503"/>
        <v>2021</v>
      </c>
      <c r="G14121" s="25">
        <f t="shared" si="4500"/>
        <v>0.98611111110949423</v>
      </c>
      <c r="H14121" t="s">
        <v>191</v>
      </c>
      <c r="K14121" s="23">
        <v>44277.09097222222</v>
      </c>
      <c r="L14121" s="23"/>
      <c r="M14121" s="23"/>
      <c r="N14121" t="s">
        <v>185</v>
      </c>
      <c r="O14121" t="s">
        <v>186</v>
      </c>
      <c r="P14121" t="s">
        <v>187</v>
      </c>
      <c r="Q14121" t="s">
        <v>202</v>
      </c>
      <c r="R14121" t="s">
        <v>191</v>
      </c>
      <c r="S14121" t="s">
        <v>203</v>
      </c>
      <c r="T14121">
        <v>3</v>
      </c>
      <c r="U14121">
        <v>3</v>
      </c>
      <c r="V14121" t="s">
        <v>191</v>
      </c>
      <c r="W14121" t="s">
        <v>210</v>
      </c>
      <c r="X14121" t="s">
        <v>191</v>
      </c>
      <c r="Y14121" t="s">
        <v>193</v>
      </c>
      <c r="Z14121" t="s">
        <v>212</v>
      </c>
    </row>
    <row r="14122" spans="1:26" x14ac:dyDescent="0.2">
      <c r="A14122">
        <v>34419</v>
      </c>
      <c r="B14122">
        <v>39117</v>
      </c>
      <c r="C14122" s="23">
        <v>44290.511111111111</v>
      </c>
      <c r="D14122" s="23" t="str">
        <f t="shared" si="4501"/>
        <v>Sunday</v>
      </c>
      <c r="E14122" s="24">
        <f t="shared" si="4502"/>
        <v>44290</v>
      </c>
      <c r="F14122" s="22">
        <f t="shared" si="4503"/>
        <v>2021</v>
      </c>
      <c r="G14122" s="25">
        <f t="shared" si="4500"/>
        <v>0.51111111111094942</v>
      </c>
      <c r="H14122" t="s">
        <v>191</v>
      </c>
      <c r="K14122" s="23">
        <v>44290.661805555559</v>
      </c>
      <c r="L14122" s="23"/>
      <c r="M14122" s="23"/>
      <c r="N14122" t="s">
        <v>185</v>
      </c>
      <c r="O14122" t="s">
        <v>186</v>
      </c>
      <c r="P14122" t="s">
        <v>187</v>
      </c>
      <c r="Q14122" t="s">
        <v>202</v>
      </c>
      <c r="R14122" t="s">
        <v>191</v>
      </c>
      <c r="S14122" t="s">
        <v>203</v>
      </c>
      <c r="T14122">
        <v>3</v>
      </c>
      <c r="U14122">
        <v>3</v>
      </c>
      <c r="V14122" t="s">
        <v>191</v>
      </c>
      <c r="W14122" t="s">
        <v>210</v>
      </c>
      <c r="X14122" t="s">
        <v>191</v>
      </c>
      <c r="Y14122" t="s">
        <v>193</v>
      </c>
      <c r="Z14122" t="s">
        <v>191</v>
      </c>
    </row>
    <row r="14123" spans="1:26" x14ac:dyDescent="0.2">
      <c r="A14123">
        <v>34423</v>
      </c>
      <c r="B14123">
        <v>34424</v>
      </c>
      <c r="C14123" s="23">
        <v>44277.541666666664</v>
      </c>
      <c r="D14123" s="23" t="str">
        <f t="shared" si="4501"/>
        <v>Monday</v>
      </c>
      <c r="E14123" s="24">
        <f t="shared" si="4502"/>
        <v>44277</v>
      </c>
      <c r="F14123" s="22">
        <f t="shared" si="4503"/>
        <v>2021</v>
      </c>
      <c r="G14123" s="25">
        <f t="shared" si="4500"/>
        <v>0.54166666666424135</v>
      </c>
      <c r="H14123" t="s">
        <v>191</v>
      </c>
      <c r="K14123" s="23">
        <v>44277.662499999999</v>
      </c>
      <c r="L14123" s="23"/>
      <c r="M14123" s="23"/>
      <c r="N14123" t="s">
        <v>185</v>
      </c>
      <c r="O14123" t="s">
        <v>234</v>
      </c>
      <c r="P14123" t="s">
        <v>187</v>
      </c>
      <c r="Q14123" t="s">
        <v>202</v>
      </c>
      <c r="R14123" t="s">
        <v>191</v>
      </c>
      <c r="S14123" t="s">
        <v>203</v>
      </c>
      <c r="T14123">
        <v>3</v>
      </c>
      <c r="U14123">
        <v>3</v>
      </c>
      <c r="V14123" t="s">
        <v>191</v>
      </c>
      <c r="W14123" t="s">
        <v>240</v>
      </c>
      <c r="X14123" t="s">
        <v>255</v>
      </c>
      <c r="Y14123" t="s">
        <v>193</v>
      </c>
      <c r="Z14123" t="s">
        <v>212</v>
      </c>
    </row>
    <row r="14124" spans="1:26" x14ac:dyDescent="0.2">
      <c r="A14124">
        <v>34429</v>
      </c>
      <c r="B14124">
        <v>34430</v>
      </c>
      <c r="C14124" s="23">
        <v>44277.071527777778</v>
      </c>
      <c r="D14124" s="23" t="str">
        <f t="shared" si="4501"/>
        <v>Monday</v>
      </c>
      <c r="E14124" s="24">
        <f t="shared" si="4502"/>
        <v>44277</v>
      </c>
      <c r="F14124" s="22">
        <f t="shared" si="4503"/>
        <v>2021</v>
      </c>
      <c r="G14124" s="25">
        <f t="shared" si="4500"/>
        <v>7.1527777778101154E-2</v>
      </c>
      <c r="H14124" t="s">
        <v>191</v>
      </c>
      <c r="K14124" s="23">
        <v>44277.095833333333</v>
      </c>
      <c r="L14124" s="23"/>
      <c r="M14124" s="23"/>
      <c r="N14124" t="s">
        <v>185</v>
      </c>
      <c r="O14124" t="s">
        <v>186</v>
      </c>
      <c r="P14124" t="s">
        <v>237</v>
      </c>
      <c r="Q14124" t="s">
        <v>202</v>
      </c>
      <c r="R14124" t="s">
        <v>198</v>
      </c>
      <c r="S14124" t="s">
        <v>203</v>
      </c>
      <c r="T14124">
        <v>3</v>
      </c>
      <c r="U14124">
        <v>3</v>
      </c>
      <c r="V14124" t="s">
        <v>191</v>
      </c>
      <c r="W14124" t="s">
        <v>196</v>
      </c>
      <c r="X14124" t="s">
        <v>191</v>
      </c>
      <c r="Y14124" t="s">
        <v>193</v>
      </c>
      <c r="Z14124" t="s">
        <v>191</v>
      </c>
    </row>
    <row r="14125" spans="1:26" x14ac:dyDescent="0.2">
      <c r="A14125">
        <v>34439</v>
      </c>
      <c r="B14125">
        <v>34440</v>
      </c>
      <c r="C14125" s="23">
        <v>44277.317361111112</v>
      </c>
      <c r="D14125" s="23" t="str">
        <f t="shared" si="4501"/>
        <v>Monday</v>
      </c>
      <c r="E14125" s="24">
        <f t="shared" si="4502"/>
        <v>44277</v>
      </c>
      <c r="F14125" s="22">
        <f t="shared" si="4503"/>
        <v>2021</v>
      </c>
      <c r="G14125" s="25">
        <f t="shared" si="4500"/>
        <v>0.31736111111240461</v>
      </c>
      <c r="H14125" t="s">
        <v>191</v>
      </c>
      <c r="K14125" s="23">
        <v>44277.449305555558</v>
      </c>
      <c r="L14125" s="23"/>
      <c r="M14125" s="23"/>
      <c r="N14125" t="s">
        <v>185</v>
      </c>
      <c r="O14125" t="s">
        <v>186</v>
      </c>
      <c r="P14125" t="s">
        <v>187</v>
      </c>
      <c r="Q14125" t="s">
        <v>202</v>
      </c>
      <c r="R14125" t="s">
        <v>191</v>
      </c>
      <c r="S14125" t="s">
        <v>203</v>
      </c>
      <c r="T14125">
        <v>3</v>
      </c>
      <c r="U14125">
        <v>3</v>
      </c>
      <c r="V14125" t="s">
        <v>191</v>
      </c>
      <c r="W14125" t="s">
        <v>240</v>
      </c>
      <c r="X14125" t="s">
        <v>191</v>
      </c>
      <c r="Y14125" t="s">
        <v>193</v>
      </c>
      <c r="Z14125" t="s">
        <v>245</v>
      </c>
    </row>
    <row r="14126" spans="1:26" x14ac:dyDescent="0.2">
      <c r="A14126">
        <v>34441</v>
      </c>
      <c r="B14126">
        <v>34442</v>
      </c>
      <c r="C14126" s="23">
        <v>44277.31527777778</v>
      </c>
      <c r="D14126" s="23" t="str">
        <f t="shared" si="4501"/>
        <v>Monday</v>
      </c>
      <c r="E14126" s="24">
        <f t="shared" si="4502"/>
        <v>44277</v>
      </c>
      <c r="F14126" s="22">
        <f t="shared" si="4503"/>
        <v>2021</v>
      </c>
      <c r="G14126" s="25">
        <f t="shared" si="4500"/>
        <v>0.31527777777955635</v>
      </c>
      <c r="H14126" t="s">
        <v>191</v>
      </c>
      <c r="K14126" s="23">
        <v>44277.424305555556</v>
      </c>
      <c r="L14126" s="23"/>
      <c r="M14126" s="23"/>
      <c r="N14126" t="s">
        <v>185</v>
      </c>
      <c r="O14126" t="s">
        <v>186</v>
      </c>
      <c r="P14126" t="s">
        <v>237</v>
      </c>
      <c r="Q14126" t="s">
        <v>202</v>
      </c>
      <c r="R14126" t="s">
        <v>221</v>
      </c>
      <c r="S14126" t="s">
        <v>203</v>
      </c>
      <c r="T14126">
        <v>3</v>
      </c>
      <c r="U14126">
        <v>3</v>
      </c>
      <c r="V14126" t="s">
        <v>191</v>
      </c>
      <c r="W14126" t="s">
        <v>214</v>
      </c>
      <c r="X14126" t="s">
        <v>191</v>
      </c>
      <c r="Y14126" t="s">
        <v>193</v>
      </c>
      <c r="Z14126" t="s">
        <v>191</v>
      </c>
    </row>
    <row r="14127" spans="1:26" x14ac:dyDescent="0.2">
      <c r="A14127">
        <v>34443</v>
      </c>
      <c r="B14127">
        <v>34444</v>
      </c>
      <c r="C14127" s="23">
        <v>44277.801388888889</v>
      </c>
      <c r="D14127" s="23" t="str">
        <f t="shared" si="4501"/>
        <v>Monday</v>
      </c>
      <c r="E14127" s="24">
        <f t="shared" si="4502"/>
        <v>44277</v>
      </c>
      <c r="F14127" s="22">
        <f t="shared" si="4503"/>
        <v>2021</v>
      </c>
      <c r="G14127" s="25">
        <f t="shared" si="4500"/>
        <v>0.80138888888905058</v>
      </c>
      <c r="H14127" t="s">
        <v>191</v>
      </c>
      <c r="K14127" s="23">
        <v>44277.944444444445</v>
      </c>
      <c r="L14127" s="23"/>
      <c r="M14127" s="23"/>
      <c r="N14127" t="s">
        <v>185</v>
      </c>
      <c r="O14127" t="s">
        <v>186</v>
      </c>
      <c r="P14127" t="s">
        <v>187</v>
      </c>
      <c r="Q14127" t="s">
        <v>202</v>
      </c>
      <c r="R14127" t="s">
        <v>191</v>
      </c>
      <c r="S14127" t="s">
        <v>203</v>
      </c>
      <c r="T14127">
        <v>3</v>
      </c>
      <c r="U14127">
        <v>3</v>
      </c>
      <c r="V14127" t="s">
        <v>191</v>
      </c>
      <c r="W14127" t="s">
        <v>240</v>
      </c>
      <c r="X14127" t="s">
        <v>191</v>
      </c>
      <c r="Y14127" t="s">
        <v>193</v>
      </c>
      <c r="Z14127" t="s">
        <v>191</v>
      </c>
    </row>
    <row r="14128" spans="1:26" x14ac:dyDescent="0.2">
      <c r="A14128">
        <v>34447</v>
      </c>
      <c r="B14128">
        <v>34448</v>
      </c>
      <c r="C14128" s="23">
        <v>44271.872916666667</v>
      </c>
      <c r="D14128" s="23" t="str">
        <f t="shared" si="4501"/>
        <v>Tuesday</v>
      </c>
      <c r="E14128" s="24">
        <f t="shared" si="4502"/>
        <v>44271</v>
      </c>
      <c r="F14128" s="22">
        <f t="shared" si="4503"/>
        <v>2021</v>
      </c>
      <c r="G14128" s="25">
        <f t="shared" si="4500"/>
        <v>0.87291666666715173</v>
      </c>
      <c r="H14128" s="23">
        <v>44271.996527777781</v>
      </c>
      <c r="I14128" s="24">
        <f>INT(H14128)</f>
        <v>44271</v>
      </c>
      <c r="J14128" s="25">
        <f>MOD(H14128,1)</f>
        <v>0.99652777778101154</v>
      </c>
      <c r="K14128" s="23">
        <v>44272.026388888888</v>
      </c>
      <c r="L14128" s="24">
        <f>INT(K14128)</f>
        <v>44272</v>
      </c>
      <c r="M14128" s="25">
        <f>MOD(K14128,1)</f>
        <v>2.6388888887595385E-2</v>
      </c>
      <c r="N14128" t="s">
        <v>185</v>
      </c>
      <c r="O14128" t="s">
        <v>220</v>
      </c>
      <c r="P14128" t="s">
        <v>187</v>
      </c>
      <c r="Q14128" t="s">
        <v>188</v>
      </c>
      <c r="R14128" t="s">
        <v>189</v>
      </c>
      <c r="S14128" t="s">
        <v>190</v>
      </c>
      <c r="T14128">
        <v>3</v>
      </c>
      <c r="U14128">
        <v>3</v>
      </c>
      <c r="V14128" t="s">
        <v>191</v>
      </c>
      <c r="W14128" t="s">
        <v>199</v>
      </c>
      <c r="X14128" t="s">
        <v>191</v>
      </c>
      <c r="Y14128" t="s">
        <v>197</v>
      </c>
      <c r="Z14128" t="s">
        <v>191</v>
      </c>
    </row>
    <row r="14129" spans="1:26" x14ac:dyDescent="0.2">
      <c r="A14129">
        <v>34451</v>
      </c>
      <c r="B14129">
        <v>34452</v>
      </c>
      <c r="C14129" s="23">
        <v>44277.731944444444</v>
      </c>
      <c r="D14129" s="23" t="str">
        <f t="shared" si="4501"/>
        <v>Monday</v>
      </c>
      <c r="E14129" s="24">
        <f t="shared" si="4502"/>
        <v>44277</v>
      </c>
      <c r="F14129" s="22">
        <f t="shared" si="4503"/>
        <v>2021</v>
      </c>
      <c r="G14129" s="25">
        <f t="shared" si="4500"/>
        <v>0.73194444444379769</v>
      </c>
      <c r="H14129" t="s">
        <v>191</v>
      </c>
      <c r="K14129" s="23">
        <v>44277.857638888891</v>
      </c>
      <c r="L14129" s="23"/>
      <c r="M14129" s="23"/>
      <c r="N14129" t="s">
        <v>185</v>
      </c>
      <c r="O14129" t="s">
        <v>186</v>
      </c>
      <c r="P14129" t="s">
        <v>187</v>
      </c>
      <c r="Q14129" t="s">
        <v>202</v>
      </c>
      <c r="R14129" t="s">
        <v>198</v>
      </c>
      <c r="S14129" t="s">
        <v>203</v>
      </c>
      <c r="T14129">
        <v>2</v>
      </c>
      <c r="U14129">
        <v>2</v>
      </c>
      <c r="V14129" t="s">
        <v>191</v>
      </c>
      <c r="W14129" t="s">
        <v>199</v>
      </c>
      <c r="X14129" t="s">
        <v>191</v>
      </c>
      <c r="Y14129" t="s">
        <v>197</v>
      </c>
      <c r="Z14129" t="s">
        <v>191</v>
      </c>
    </row>
    <row r="14130" spans="1:26" x14ac:dyDescent="0.2">
      <c r="A14130">
        <v>34455</v>
      </c>
      <c r="B14130">
        <v>34456</v>
      </c>
      <c r="C14130" s="23">
        <v>44276.990277777775</v>
      </c>
      <c r="D14130" s="23" t="str">
        <f t="shared" si="4501"/>
        <v>Sunday</v>
      </c>
      <c r="E14130" s="24">
        <f t="shared" si="4502"/>
        <v>44276</v>
      </c>
      <c r="F14130" s="22">
        <f t="shared" si="4503"/>
        <v>2021</v>
      </c>
      <c r="G14130" s="25">
        <f t="shared" si="4500"/>
        <v>0.99027777777519077</v>
      </c>
      <c r="H14130" t="s">
        <v>191</v>
      </c>
      <c r="K14130" s="23">
        <v>44277.125</v>
      </c>
      <c r="L14130" s="23"/>
      <c r="M14130" s="23"/>
      <c r="N14130" t="s">
        <v>185</v>
      </c>
      <c r="O14130" t="s">
        <v>186</v>
      </c>
      <c r="P14130" t="s">
        <v>187</v>
      </c>
      <c r="Q14130" t="s">
        <v>202</v>
      </c>
      <c r="R14130" t="s">
        <v>191</v>
      </c>
      <c r="S14130" t="s">
        <v>203</v>
      </c>
      <c r="T14130">
        <v>3</v>
      </c>
      <c r="U14130">
        <v>3</v>
      </c>
      <c r="V14130" t="s">
        <v>191</v>
      </c>
      <c r="W14130" t="s">
        <v>196</v>
      </c>
      <c r="X14130" t="s">
        <v>191</v>
      </c>
      <c r="Y14130" t="s">
        <v>193</v>
      </c>
      <c r="Z14130" t="s">
        <v>191</v>
      </c>
    </row>
    <row r="14131" spans="1:26" x14ac:dyDescent="0.2">
      <c r="A14131">
        <v>34455</v>
      </c>
      <c r="B14131">
        <v>39566</v>
      </c>
      <c r="C14131" s="23">
        <v>44291.790277777778</v>
      </c>
      <c r="D14131" s="23" t="str">
        <f t="shared" si="4501"/>
        <v>Monday</v>
      </c>
      <c r="E14131" s="24">
        <f t="shared" si="4502"/>
        <v>44291</v>
      </c>
      <c r="F14131" s="22">
        <f t="shared" si="4503"/>
        <v>2021</v>
      </c>
      <c r="G14131" s="25">
        <f t="shared" si="4500"/>
        <v>0.79027777777810115</v>
      </c>
      <c r="H14131" t="s">
        <v>191</v>
      </c>
      <c r="K14131" s="23">
        <v>44291.979166666664</v>
      </c>
      <c r="L14131" s="23"/>
      <c r="M14131" s="23"/>
      <c r="N14131" t="s">
        <v>185</v>
      </c>
      <c r="O14131" t="s">
        <v>186</v>
      </c>
      <c r="P14131" t="s">
        <v>187</v>
      </c>
      <c r="Q14131" t="s">
        <v>202</v>
      </c>
      <c r="R14131" t="s">
        <v>201</v>
      </c>
      <c r="S14131" t="s">
        <v>203</v>
      </c>
      <c r="T14131" t="s">
        <v>191</v>
      </c>
      <c r="U14131" t="s">
        <v>191</v>
      </c>
      <c r="V14131" t="s">
        <v>191</v>
      </c>
      <c r="W14131" t="s">
        <v>199</v>
      </c>
      <c r="X14131" t="s">
        <v>191</v>
      </c>
      <c r="Y14131" t="s">
        <v>193</v>
      </c>
      <c r="Z14131" t="s">
        <v>212</v>
      </c>
    </row>
    <row r="14132" spans="1:26" x14ac:dyDescent="0.2">
      <c r="A14132">
        <v>34461</v>
      </c>
      <c r="B14132">
        <v>34462</v>
      </c>
      <c r="C14132" s="23">
        <v>44277.421527777777</v>
      </c>
      <c r="D14132" s="23" t="str">
        <f t="shared" si="4501"/>
        <v>Monday</v>
      </c>
      <c r="E14132" s="24">
        <f t="shared" si="4502"/>
        <v>44277</v>
      </c>
      <c r="F14132" s="22">
        <f t="shared" si="4503"/>
        <v>2021</v>
      </c>
      <c r="G14132" s="25">
        <f t="shared" si="4500"/>
        <v>0.42152777777664596</v>
      </c>
      <c r="H14132" t="s">
        <v>191</v>
      </c>
      <c r="K14132" s="23">
        <v>44277.545138888891</v>
      </c>
      <c r="L14132" s="23"/>
      <c r="M14132" s="23"/>
      <c r="N14132" t="s">
        <v>185</v>
      </c>
      <c r="O14132" t="s">
        <v>186</v>
      </c>
      <c r="P14132" t="s">
        <v>187</v>
      </c>
      <c r="Q14132" t="s">
        <v>202</v>
      </c>
      <c r="R14132" t="s">
        <v>198</v>
      </c>
      <c r="S14132" t="s">
        <v>203</v>
      </c>
      <c r="T14132">
        <v>3</v>
      </c>
      <c r="U14132">
        <v>3</v>
      </c>
      <c r="V14132" t="s">
        <v>191</v>
      </c>
      <c r="W14132" t="s">
        <v>214</v>
      </c>
      <c r="X14132" t="s">
        <v>191</v>
      </c>
      <c r="Y14132" t="s">
        <v>193</v>
      </c>
      <c r="Z14132" t="s">
        <v>212</v>
      </c>
    </row>
    <row r="14133" spans="1:26" x14ac:dyDescent="0.2">
      <c r="A14133">
        <v>34463</v>
      </c>
      <c r="B14133">
        <v>34464</v>
      </c>
      <c r="C14133" s="23">
        <v>44277.365277777775</v>
      </c>
      <c r="D14133" s="23" t="str">
        <f t="shared" si="4501"/>
        <v>Monday</v>
      </c>
      <c r="E14133" s="24">
        <f t="shared" si="4502"/>
        <v>44277</v>
      </c>
      <c r="F14133" s="22">
        <f t="shared" si="4503"/>
        <v>2021</v>
      </c>
      <c r="G14133" s="25">
        <f t="shared" si="4500"/>
        <v>0.36527777777519077</v>
      </c>
      <c r="H14133" t="s">
        <v>191</v>
      </c>
      <c r="K14133" s="23">
        <v>44277.506249999999</v>
      </c>
      <c r="L14133" s="23"/>
      <c r="M14133" s="23"/>
      <c r="N14133" t="s">
        <v>185</v>
      </c>
      <c r="O14133" t="s">
        <v>186</v>
      </c>
      <c r="P14133" t="s">
        <v>187</v>
      </c>
      <c r="Q14133" t="s">
        <v>202</v>
      </c>
      <c r="R14133" t="s">
        <v>191</v>
      </c>
      <c r="S14133" t="s">
        <v>203</v>
      </c>
      <c r="T14133">
        <v>3</v>
      </c>
      <c r="U14133">
        <v>3</v>
      </c>
      <c r="V14133" t="s">
        <v>191</v>
      </c>
      <c r="W14133" t="s">
        <v>199</v>
      </c>
      <c r="X14133" t="s">
        <v>191</v>
      </c>
      <c r="Y14133" t="s">
        <v>193</v>
      </c>
      <c r="Z14133" t="s">
        <v>191</v>
      </c>
    </row>
    <row r="14134" spans="1:26" x14ac:dyDescent="0.2">
      <c r="A14134">
        <v>34463</v>
      </c>
      <c r="B14134">
        <v>36425</v>
      </c>
      <c r="C14134" s="23">
        <v>44281.671527777777</v>
      </c>
      <c r="D14134" s="23" t="str">
        <f t="shared" si="4501"/>
        <v>Friday</v>
      </c>
      <c r="E14134" s="24">
        <f t="shared" si="4502"/>
        <v>44281</v>
      </c>
      <c r="F14134" s="22">
        <f t="shared" si="4503"/>
        <v>2021</v>
      </c>
      <c r="G14134" s="25">
        <f t="shared" si="4500"/>
        <v>0.67152777777664596</v>
      </c>
      <c r="H14134" t="s">
        <v>191</v>
      </c>
      <c r="K14134" s="23">
        <v>44281.671527777777</v>
      </c>
      <c r="L14134" s="23"/>
      <c r="M14134" s="23"/>
      <c r="N14134" t="s">
        <v>185</v>
      </c>
      <c r="O14134" t="s">
        <v>186</v>
      </c>
      <c r="P14134" t="s">
        <v>187</v>
      </c>
      <c r="Q14134" t="s">
        <v>202</v>
      </c>
      <c r="R14134" t="s">
        <v>191</v>
      </c>
      <c r="S14134" t="s">
        <v>203</v>
      </c>
      <c r="T14134">
        <v>3</v>
      </c>
      <c r="U14134">
        <v>3</v>
      </c>
      <c r="V14134" t="s">
        <v>191</v>
      </c>
      <c r="W14134" t="s">
        <v>196</v>
      </c>
      <c r="X14134" t="s">
        <v>191</v>
      </c>
      <c r="Y14134" t="s">
        <v>193</v>
      </c>
      <c r="Z14134" t="s">
        <v>191</v>
      </c>
    </row>
    <row r="14135" spans="1:26" x14ac:dyDescent="0.2">
      <c r="A14135">
        <v>34468</v>
      </c>
      <c r="B14135">
        <v>34469</v>
      </c>
      <c r="C14135" s="23">
        <v>44273.611805555556</v>
      </c>
      <c r="D14135" s="23" t="str">
        <f t="shared" si="4501"/>
        <v>Thursday</v>
      </c>
      <c r="E14135" s="24">
        <f t="shared" si="4502"/>
        <v>44273</v>
      </c>
      <c r="F14135" s="22">
        <f t="shared" si="4503"/>
        <v>2021</v>
      </c>
      <c r="G14135" s="25">
        <f t="shared" si="4500"/>
        <v>0.61180555555620231</v>
      </c>
      <c r="H14135" s="23">
        <v>44273.688888888886</v>
      </c>
      <c r="I14135" s="24">
        <f>INT(H14135)</f>
        <v>44273</v>
      </c>
      <c r="J14135" s="25">
        <f>MOD(H14135,1)</f>
        <v>0.68888888888614019</v>
      </c>
      <c r="K14135" t="s">
        <v>191</v>
      </c>
      <c r="N14135" t="s">
        <v>185</v>
      </c>
      <c r="O14135" t="s">
        <v>217</v>
      </c>
      <c r="P14135" t="s">
        <v>187</v>
      </c>
      <c r="Q14135" t="s">
        <v>188</v>
      </c>
      <c r="R14135" t="s">
        <v>189</v>
      </c>
      <c r="S14135" t="s">
        <v>190</v>
      </c>
      <c r="T14135">
        <v>3</v>
      </c>
      <c r="U14135">
        <v>3</v>
      </c>
      <c r="V14135" t="s">
        <v>191</v>
      </c>
      <c r="W14135" t="s">
        <v>214</v>
      </c>
      <c r="X14135" t="s">
        <v>191</v>
      </c>
      <c r="Y14135" t="s">
        <v>197</v>
      </c>
      <c r="Z14135" t="s">
        <v>191</v>
      </c>
    </row>
    <row r="14136" spans="1:26" x14ac:dyDescent="0.2">
      <c r="A14136">
        <v>34468</v>
      </c>
      <c r="B14136">
        <v>63032</v>
      </c>
      <c r="C14136" s="23">
        <v>44344.525694444441</v>
      </c>
      <c r="D14136" s="23" t="str">
        <f t="shared" si="4501"/>
        <v>Friday</v>
      </c>
      <c r="E14136" s="24">
        <f t="shared" si="4502"/>
        <v>44344</v>
      </c>
      <c r="F14136" s="22">
        <f t="shared" si="4503"/>
        <v>2021</v>
      </c>
      <c r="G14136" s="25">
        <f t="shared" si="4500"/>
        <v>0.52569444444088731</v>
      </c>
      <c r="H14136" t="s">
        <v>191</v>
      </c>
      <c r="K14136" s="23">
        <v>44344.762499999997</v>
      </c>
      <c r="L14136" s="23"/>
      <c r="M14136" s="23"/>
      <c r="N14136" t="s">
        <v>185</v>
      </c>
      <c r="O14136" t="s">
        <v>186</v>
      </c>
      <c r="P14136" t="s">
        <v>187</v>
      </c>
      <c r="Q14136" t="s">
        <v>202</v>
      </c>
      <c r="R14136" t="s">
        <v>189</v>
      </c>
      <c r="S14136" t="s">
        <v>203</v>
      </c>
      <c r="T14136">
        <v>2</v>
      </c>
      <c r="U14136">
        <v>2</v>
      </c>
      <c r="V14136" t="s">
        <v>361</v>
      </c>
      <c r="W14136" t="s">
        <v>199</v>
      </c>
      <c r="X14136" t="s">
        <v>191</v>
      </c>
      <c r="Y14136" t="s">
        <v>193</v>
      </c>
      <c r="Z14136" t="s">
        <v>191</v>
      </c>
    </row>
    <row r="14137" spans="1:26" x14ac:dyDescent="0.2">
      <c r="A14137">
        <v>34473</v>
      </c>
      <c r="B14137">
        <v>34474</v>
      </c>
      <c r="C14137" s="23">
        <v>44277.521527777775</v>
      </c>
      <c r="D14137" s="23" t="str">
        <f t="shared" si="4501"/>
        <v>Monday</v>
      </c>
      <c r="E14137" s="24">
        <f t="shared" si="4502"/>
        <v>44277</v>
      </c>
      <c r="F14137" s="22">
        <f t="shared" si="4503"/>
        <v>2021</v>
      </c>
      <c r="G14137" s="25">
        <f t="shared" si="4500"/>
        <v>0.52152777777519077</v>
      </c>
      <c r="H14137" t="s">
        <v>191</v>
      </c>
      <c r="K14137" s="23">
        <v>44277.688888888886</v>
      </c>
      <c r="L14137" s="23"/>
      <c r="M14137" s="23"/>
      <c r="N14137" t="s">
        <v>185</v>
      </c>
      <c r="O14137" t="s">
        <v>186</v>
      </c>
      <c r="P14137" t="s">
        <v>187</v>
      </c>
      <c r="Q14137" t="s">
        <v>202</v>
      </c>
      <c r="R14137" t="s">
        <v>198</v>
      </c>
      <c r="S14137" t="s">
        <v>203</v>
      </c>
      <c r="T14137">
        <v>2</v>
      </c>
      <c r="U14137">
        <v>2</v>
      </c>
      <c r="V14137" t="s">
        <v>402</v>
      </c>
      <c r="W14137" t="s">
        <v>196</v>
      </c>
      <c r="X14137" t="s">
        <v>191</v>
      </c>
      <c r="Y14137" t="s">
        <v>197</v>
      </c>
      <c r="Z14137" t="s">
        <v>205</v>
      </c>
    </row>
    <row r="14138" spans="1:26" x14ac:dyDescent="0.2">
      <c r="A14138">
        <v>34475</v>
      </c>
      <c r="B14138">
        <v>34476</v>
      </c>
      <c r="C14138" s="23">
        <v>44277.473611111112</v>
      </c>
      <c r="D14138" s="23" t="str">
        <f t="shared" si="4501"/>
        <v>Monday</v>
      </c>
      <c r="E14138" s="24">
        <f t="shared" si="4502"/>
        <v>44277</v>
      </c>
      <c r="F14138" s="22">
        <f t="shared" si="4503"/>
        <v>2021</v>
      </c>
      <c r="G14138" s="25">
        <f t="shared" si="4500"/>
        <v>0.47361111111240461</v>
      </c>
      <c r="H14138" t="s">
        <v>191</v>
      </c>
      <c r="K14138" s="23">
        <v>44277.683333333334</v>
      </c>
      <c r="L14138" s="23"/>
      <c r="M14138" s="23"/>
      <c r="N14138" t="s">
        <v>185</v>
      </c>
      <c r="O14138" t="s">
        <v>186</v>
      </c>
      <c r="P14138" t="s">
        <v>187</v>
      </c>
      <c r="Q14138" t="s">
        <v>202</v>
      </c>
      <c r="R14138" t="s">
        <v>198</v>
      </c>
      <c r="S14138" t="s">
        <v>203</v>
      </c>
      <c r="T14138">
        <v>3</v>
      </c>
      <c r="U14138">
        <v>3</v>
      </c>
      <c r="V14138" t="s">
        <v>191</v>
      </c>
      <c r="W14138" t="s">
        <v>196</v>
      </c>
      <c r="X14138" t="s">
        <v>191</v>
      </c>
      <c r="Y14138" t="s">
        <v>193</v>
      </c>
      <c r="Z14138" t="s">
        <v>212</v>
      </c>
    </row>
    <row r="14139" spans="1:26" x14ac:dyDescent="0.2">
      <c r="A14139">
        <v>34487</v>
      </c>
      <c r="B14139">
        <v>34488</v>
      </c>
      <c r="C14139" s="23">
        <v>44277.479861111111</v>
      </c>
      <c r="D14139" s="23" t="str">
        <f t="shared" si="4501"/>
        <v>Monday</v>
      </c>
      <c r="E14139" s="24">
        <f t="shared" si="4502"/>
        <v>44277</v>
      </c>
      <c r="F14139" s="22">
        <f t="shared" si="4503"/>
        <v>2021</v>
      </c>
      <c r="G14139" s="25">
        <f t="shared" si="4500"/>
        <v>0.47986111111094942</v>
      </c>
      <c r="H14139" t="s">
        <v>191</v>
      </c>
      <c r="K14139" s="23">
        <v>44277.71875</v>
      </c>
      <c r="L14139" s="23"/>
      <c r="M14139" s="23"/>
      <c r="N14139" t="s">
        <v>185</v>
      </c>
      <c r="O14139" t="s">
        <v>234</v>
      </c>
      <c r="P14139" t="s">
        <v>187</v>
      </c>
      <c r="Q14139" t="s">
        <v>202</v>
      </c>
      <c r="R14139" t="s">
        <v>191</v>
      </c>
      <c r="S14139" t="s">
        <v>203</v>
      </c>
      <c r="T14139">
        <v>3</v>
      </c>
      <c r="U14139">
        <v>3</v>
      </c>
      <c r="V14139" t="s">
        <v>1291</v>
      </c>
      <c r="W14139" t="s">
        <v>210</v>
      </c>
      <c r="X14139" t="s">
        <v>269</v>
      </c>
      <c r="Y14139" t="s">
        <v>193</v>
      </c>
      <c r="Z14139" t="s">
        <v>212</v>
      </c>
    </row>
    <row r="14140" spans="1:26" x14ac:dyDescent="0.2">
      <c r="A14140">
        <v>34490</v>
      </c>
      <c r="B14140">
        <v>34491</v>
      </c>
      <c r="C14140" s="23">
        <v>44277.382638888892</v>
      </c>
      <c r="D14140" s="23" t="str">
        <f t="shared" si="4501"/>
        <v>Monday</v>
      </c>
      <c r="E14140" s="24">
        <f t="shared" si="4502"/>
        <v>44277</v>
      </c>
      <c r="F14140" s="22">
        <f t="shared" si="4503"/>
        <v>2021</v>
      </c>
      <c r="G14140" s="25">
        <f t="shared" si="4500"/>
        <v>0.38263888889196096</v>
      </c>
      <c r="H14140" t="s">
        <v>191</v>
      </c>
      <c r="K14140" t="s">
        <v>191</v>
      </c>
      <c r="N14140" t="s">
        <v>185</v>
      </c>
      <c r="O14140" t="s">
        <v>186</v>
      </c>
      <c r="P14140" t="s">
        <v>187</v>
      </c>
      <c r="Q14140" t="s">
        <v>202</v>
      </c>
      <c r="R14140" t="s">
        <v>198</v>
      </c>
      <c r="S14140" t="s">
        <v>203</v>
      </c>
      <c r="T14140">
        <v>2</v>
      </c>
      <c r="U14140">
        <v>2</v>
      </c>
      <c r="V14140" t="s">
        <v>191</v>
      </c>
      <c r="W14140" t="s">
        <v>199</v>
      </c>
      <c r="X14140" t="s">
        <v>191</v>
      </c>
      <c r="Y14140" t="s">
        <v>193</v>
      </c>
      <c r="Z14140" t="s">
        <v>191</v>
      </c>
    </row>
    <row r="14141" spans="1:26" x14ac:dyDescent="0.2">
      <c r="A14141">
        <v>34492</v>
      </c>
      <c r="B14141">
        <v>34493</v>
      </c>
      <c r="C14141" s="23">
        <v>44276.497916666667</v>
      </c>
      <c r="D14141" s="23" t="str">
        <f t="shared" si="4501"/>
        <v>Sunday</v>
      </c>
      <c r="E14141" s="24">
        <f t="shared" si="4502"/>
        <v>44276</v>
      </c>
      <c r="F14141" s="22">
        <f t="shared" si="4503"/>
        <v>2021</v>
      </c>
      <c r="G14141" s="25">
        <f t="shared" si="4500"/>
        <v>0.49791666666715173</v>
      </c>
      <c r="H14141" s="23">
        <v>44276.761111111111</v>
      </c>
      <c r="I14141" s="24">
        <f>INT(H14141)</f>
        <v>44276</v>
      </c>
      <c r="J14141" s="25">
        <f>MOD(H14141,1)</f>
        <v>0.76111111111094942</v>
      </c>
      <c r="K14141" s="23">
        <v>44276.902083333334</v>
      </c>
      <c r="L14141" s="24">
        <f>INT(K14141)</f>
        <v>44276</v>
      </c>
      <c r="M14141" s="25">
        <f>MOD(K14141,1)</f>
        <v>0.90208333333430346</v>
      </c>
      <c r="N14141" t="s">
        <v>185</v>
      </c>
      <c r="O14141" t="s">
        <v>186</v>
      </c>
      <c r="P14141" t="s">
        <v>187</v>
      </c>
      <c r="Q14141" t="s">
        <v>228</v>
      </c>
      <c r="R14141" t="s">
        <v>198</v>
      </c>
      <c r="S14141" t="s">
        <v>229</v>
      </c>
      <c r="T14141">
        <v>3</v>
      </c>
      <c r="U14141">
        <v>3</v>
      </c>
      <c r="V14141" t="s">
        <v>1292</v>
      </c>
      <c r="W14141" t="s">
        <v>199</v>
      </c>
      <c r="X14141" t="s">
        <v>191</v>
      </c>
      <c r="Y14141" t="s">
        <v>193</v>
      </c>
      <c r="Z14141" t="s">
        <v>200</v>
      </c>
    </row>
    <row r="14142" spans="1:26" x14ac:dyDescent="0.2">
      <c r="A14142">
        <v>34505</v>
      </c>
      <c r="B14142">
        <v>34506</v>
      </c>
      <c r="C14142" s="23">
        <v>44277.786111111112</v>
      </c>
      <c r="D14142" s="23" t="str">
        <f t="shared" si="4501"/>
        <v>Monday</v>
      </c>
      <c r="E14142" s="24">
        <f t="shared" si="4502"/>
        <v>44277</v>
      </c>
      <c r="F14142" s="22">
        <f t="shared" si="4503"/>
        <v>2021</v>
      </c>
      <c r="G14142" s="25">
        <f t="shared" si="4500"/>
        <v>0.78611111111240461</v>
      </c>
      <c r="H14142" t="s">
        <v>191</v>
      </c>
      <c r="K14142" s="23">
        <v>44277.97152777778</v>
      </c>
      <c r="L14142" s="23"/>
      <c r="M14142" s="23"/>
      <c r="N14142" t="s">
        <v>185</v>
      </c>
      <c r="O14142" t="s">
        <v>186</v>
      </c>
      <c r="P14142" t="s">
        <v>187</v>
      </c>
      <c r="Q14142" t="s">
        <v>202</v>
      </c>
      <c r="R14142" t="s">
        <v>208</v>
      </c>
      <c r="S14142" t="s">
        <v>203</v>
      </c>
      <c r="T14142">
        <v>3</v>
      </c>
      <c r="U14142">
        <v>3</v>
      </c>
      <c r="V14142" t="s">
        <v>191</v>
      </c>
      <c r="W14142" t="s">
        <v>214</v>
      </c>
      <c r="X14142" t="s">
        <v>191</v>
      </c>
      <c r="Y14142" t="s">
        <v>197</v>
      </c>
      <c r="Z14142" t="s">
        <v>191</v>
      </c>
    </row>
    <row r="14143" spans="1:26" x14ac:dyDescent="0.2">
      <c r="A14143">
        <v>34509</v>
      </c>
      <c r="B14143">
        <v>34510</v>
      </c>
      <c r="C14143" s="23">
        <v>44277.630555555559</v>
      </c>
      <c r="D14143" s="23" t="str">
        <f t="shared" si="4501"/>
        <v>Monday</v>
      </c>
      <c r="E14143" s="24">
        <f t="shared" si="4502"/>
        <v>44277</v>
      </c>
      <c r="F14143" s="22">
        <f t="shared" si="4503"/>
        <v>2021</v>
      </c>
      <c r="G14143" s="25">
        <f t="shared" si="4500"/>
        <v>0.63055555555911269</v>
      </c>
      <c r="H14143" t="s">
        <v>191</v>
      </c>
      <c r="K14143" s="23">
        <v>44277.743055555555</v>
      </c>
      <c r="L14143" s="23"/>
      <c r="M14143" s="23"/>
      <c r="N14143" t="s">
        <v>185</v>
      </c>
      <c r="O14143" t="s">
        <v>186</v>
      </c>
      <c r="P14143" t="s">
        <v>187</v>
      </c>
      <c r="Q14143" t="s">
        <v>202</v>
      </c>
      <c r="R14143" t="s">
        <v>198</v>
      </c>
      <c r="S14143" t="s">
        <v>203</v>
      </c>
      <c r="T14143">
        <v>3</v>
      </c>
      <c r="U14143">
        <v>3</v>
      </c>
      <c r="V14143" t="s">
        <v>191</v>
      </c>
      <c r="W14143" t="s">
        <v>240</v>
      </c>
      <c r="X14143" t="s">
        <v>191</v>
      </c>
      <c r="Y14143" t="s">
        <v>193</v>
      </c>
      <c r="Z14143" t="s">
        <v>212</v>
      </c>
    </row>
    <row r="14144" spans="1:26" x14ac:dyDescent="0.2">
      <c r="A14144">
        <v>34513</v>
      </c>
      <c r="B14144">
        <v>34514</v>
      </c>
      <c r="C14144" s="23">
        <v>44277.686111111114</v>
      </c>
      <c r="D14144" s="23" t="str">
        <f t="shared" si="4501"/>
        <v>Monday</v>
      </c>
      <c r="E14144" s="24">
        <f t="shared" si="4502"/>
        <v>44277</v>
      </c>
      <c r="F14144" s="22">
        <f t="shared" si="4503"/>
        <v>2021</v>
      </c>
      <c r="G14144" s="25">
        <f t="shared" si="4500"/>
        <v>0.68611111111385981</v>
      </c>
      <c r="H14144" t="s">
        <v>191</v>
      </c>
      <c r="K14144" t="s">
        <v>191</v>
      </c>
      <c r="N14144" t="s">
        <v>185</v>
      </c>
      <c r="O14144" t="s">
        <v>186</v>
      </c>
      <c r="P14144" t="s">
        <v>187</v>
      </c>
      <c r="Q14144" t="s">
        <v>202</v>
      </c>
      <c r="R14144" t="s">
        <v>208</v>
      </c>
      <c r="S14144" t="s">
        <v>203</v>
      </c>
      <c r="T14144">
        <v>3</v>
      </c>
      <c r="U14144">
        <v>3</v>
      </c>
      <c r="V14144" t="s">
        <v>191</v>
      </c>
      <c r="W14144" t="s">
        <v>196</v>
      </c>
      <c r="X14144" t="s">
        <v>191</v>
      </c>
      <c r="Y14144" t="s">
        <v>193</v>
      </c>
      <c r="Z14144" t="s">
        <v>212</v>
      </c>
    </row>
    <row r="14145" spans="1:26" x14ac:dyDescent="0.2">
      <c r="A14145">
        <v>34520</v>
      </c>
      <c r="B14145">
        <v>34521</v>
      </c>
      <c r="C14145" s="23">
        <v>44277.71875</v>
      </c>
      <c r="D14145" s="23" t="str">
        <f t="shared" si="4501"/>
        <v>Monday</v>
      </c>
      <c r="E14145" s="24">
        <f t="shared" si="4502"/>
        <v>44277</v>
      </c>
      <c r="F14145" s="22">
        <f t="shared" si="4503"/>
        <v>2021</v>
      </c>
      <c r="G14145" s="25">
        <f t="shared" si="4500"/>
        <v>0.71875</v>
      </c>
      <c r="H14145" t="s">
        <v>191</v>
      </c>
      <c r="K14145" s="23">
        <v>44277.791666666664</v>
      </c>
      <c r="L14145" s="23"/>
      <c r="M14145" s="23"/>
      <c r="N14145" t="s">
        <v>185</v>
      </c>
      <c r="O14145" t="s">
        <v>186</v>
      </c>
      <c r="P14145" t="s">
        <v>187</v>
      </c>
      <c r="Q14145" t="s">
        <v>202</v>
      </c>
      <c r="R14145" t="s">
        <v>191</v>
      </c>
      <c r="S14145" t="s">
        <v>203</v>
      </c>
      <c r="T14145">
        <v>3</v>
      </c>
      <c r="U14145">
        <v>3</v>
      </c>
      <c r="V14145" t="s">
        <v>191</v>
      </c>
      <c r="W14145" t="s">
        <v>196</v>
      </c>
      <c r="X14145" t="s">
        <v>191</v>
      </c>
      <c r="Y14145" t="s">
        <v>193</v>
      </c>
      <c r="Z14145" t="s">
        <v>191</v>
      </c>
    </row>
    <row r="14146" spans="1:26" x14ac:dyDescent="0.2">
      <c r="A14146">
        <v>34523</v>
      </c>
      <c r="B14146">
        <v>34524</v>
      </c>
      <c r="C14146" s="23">
        <v>44277.856249999997</v>
      </c>
      <c r="D14146" s="23" t="str">
        <f t="shared" si="4501"/>
        <v>Monday</v>
      </c>
      <c r="E14146" s="24">
        <f t="shared" si="4502"/>
        <v>44277</v>
      </c>
      <c r="F14146" s="22">
        <f t="shared" si="4503"/>
        <v>2021</v>
      </c>
      <c r="G14146" s="25">
        <f t="shared" ref="G14146:G14209" si="4516">MOD(C14146,1)</f>
        <v>0.85624999999708962</v>
      </c>
      <c r="H14146" t="s">
        <v>191</v>
      </c>
      <c r="K14146" s="23">
        <v>44278.04583333333</v>
      </c>
      <c r="L14146" s="23"/>
      <c r="M14146" s="23"/>
      <c r="N14146" t="s">
        <v>185</v>
      </c>
      <c r="O14146" t="s">
        <v>186</v>
      </c>
      <c r="P14146" t="s">
        <v>187</v>
      </c>
      <c r="Q14146" t="s">
        <v>202</v>
      </c>
      <c r="R14146" t="s">
        <v>221</v>
      </c>
      <c r="S14146" t="s">
        <v>203</v>
      </c>
      <c r="T14146">
        <v>3</v>
      </c>
      <c r="U14146">
        <v>3</v>
      </c>
      <c r="V14146" t="s">
        <v>191</v>
      </c>
      <c r="W14146" t="s">
        <v>214</v>
      </c>
      <c r="X14146" t="s">
        <v>191</v>
      </c>
      <c r="Y14146" t="s">
        <v>193</v>
      </c>
      <c r="Z14146" t="s">
        <v>191</v>
      </c>
    </row>
    <row r="14147" spans="1:26" x14ac:dyDescent="0.2">
      <c r="A14147">
        <v>34525</v>
      </c>
      <c r="B14147">
        <v>34526</v>
      </c>
      <c r="C14147" s="23">
        <v>44277.248611111114</v>
      </c>
      <c r="D14147" s="23" t="str">
        <f t="shared" ref="D14147:D14210" si="4517">TEXT(E14147,"DDDD")</f>
        <v>Monday</v>
      </c>
      <c r="E14147" s="24">
        <f t="shared" ref="E14147:E14210" si="4518">INT(C14147)</f>
        <v>44277</v>
      </c>
      <c r="F14147" s="22">
        <f t="shared" ref="F14147:F14210" si="4519">YEAR(E14147)</f>
        <v>2021</v>
      </c>
      <c r="G14147" s="25">
        <f t="shared" si="4516"/>
        <v>0.24861111111385981</v>
      </c>
      <c r="H14147" t="s">
        <v>191</v>
      </c>
      <c r="K14147" s="23">
        <v>44277.418749999997</v>
      </c>
      <c r="L14147" s="23"/>
      <c r="M14147" s="23"/>
      <c r="N14147" t="s">
        <v>185</v>
      </c>
      <c r="O14147" t="s">
        <v>186</v>
      </c>
      <c r="P14147" t="s">
        <v>187</v>
      </c>
      <c r="Q14147" t="s">
        <v>202</v>
      </c>
      <c r="R14147" t="s">
        <v>198</v>
      </c>
      <c r="S14147" t="s">
        <v>203</v>
      </c>
      <c r="T14147">
        <v>3</v>
      </c>
      <c r="U14147">
        <v>3</v>
      </c>
      <c r="V14147" t="s">
        <v>191</v>
      </c>
      <c r="W14147" t="s">
        <v>222</v>
      </c>
      <c r="X14147" t="s">
        <v>191</v>
      </c>
      <c r="Y14147" t="s">
        <v>193</v>
      </c>
      <c r="Z14147" t="s">
        <v>191</v>
      </c>
    </row>
    <row r="14148" spans="1:26" x14ac:dyDescent="0.2">
      <c r="A14148">
        <v>34530</v>
      </c>
      <c r="B14148">
        <v>34531</v>
      </c>
      <c r="C14148" s="23">
        <v>44277.563888888886</v>
      </c>
      <c r="D14148" s="23" t="str">
        <f t="shared" si="4517"/>
        <v>Monday</v>
      </c>
      <c r="E14148" s="24">
        <f t="shared" si="4518"/>
        <v>44277</v>
      </c>
      <c r="F14148" s="22">
        <f t="shared" si="4519"/>
        <v>2021</v>
      </c>
      <c r="G14148" s="25">
        <f t="shared" si="4516"/>
        <v>0.56388888888614019</v>
      </c>
      <c r="H14148" t="s">
        <v>191</v>
      </c>
      <c r="K14148" s="23">
        <v>44277.819444444445</v>
      </c>
      <c r="L14148" s="23"/>
      <c r="M14148" s="23"/>
      <c r="N14148" t="s">
        <v>185</v>
      </c>
      <c r="O14148" t="s">
        <v>186</v>
      </c>
      <c r="P14148" t="s">
        <v>187</v>
      </c>
      <c r="Q14148" t="s">
        <v>202</v>
      </c>
      <c r="R14148" t="s">
        <v>198</v>
      </c>
      <c r="S14148" t="s">
        <v>203</v>
      </c>
      <c r="T14148">
        <v>3</v>
      </c>
      <c r="U14148">
        <v>3</v>
      </c>
      <c r="V14148" t="s">
        <v>191</v>
      </c>
      <c r="W14148" t="s">
        <v>196</v>
      </c>
      <c r="X14148" t="s">
        <v>191</v>
      </c>
      <c r="Y14148" t="s">
        <v>207</v>
      </c>
      <c r="Z14148" t="s">
        <v>191</v>
      </c>
    </row>
    <row r="14149" spans="1:26" x14ac:dyDescent="0.2">
      <c r="A14149">
        <v>34532</v>
      </c>
      <c r="B14149">
        <v>34533</v>
      </c>
      <c r="C14149" s="23">
        <v>44277.02847222222</v>
      </c>
      <c r="D14149" s="23" t="str">
        <f t="shared" si="4517"/>
        <v>Monday</v>
      </c>
      <c r="E14149" s="24">
        <f t="shared" si="4518"/>
        <v>44277</v>
      </c>
      <c r="F14149" s="22">
        <f t="shared" si="4519"/>
        <v>2021</v>
      </c>
      <c r="G14149" s="25">
        <f t="shared" si="4516"/>
        <v>2.8472222220443655E-2</v>
      </c>
      <c r="H14149" t="s">
        <v>191</v>
      </c>
      <c r="K14149" s="23">
        <v>44277.145138888889</v>
      </c>
      <c r="L14149" s="23"/>
      <c r="M14149" s="23"/>
      <c r="N14149" t="s">
        <v>185</v>
      </c>
      <c r="O14149" t="s">
        <v>186</v>
      </c>
      <c r="P14149" t="s">
        <v>187</v>
      </c>
      <c r="Q14149" t="s">
        <v>202</v>
      </c>
      <c r="R14149" t="s">
        <v>201</v>
      </c>
      <c r="S14149" t="s">
        <v>203</v>
      </c>
      <c r="T14149">
        <v>3</v>
      </c>
      <c r="U14149">
        <v>3</v>
      </c>
      <c r="V14149" t="s">
        <v>191</v>
      </c>
      <c r="W14149" t="s">
        <v>199</v>
      </c>
      <c r="X14149" t="s">
        <v>191</v>
      </c>
      <c r="Y14149" t="s">
        <v>193</v>
      </c>
      <c r="Z14149" t="s">
        <v>191</v>
      </c>
    </row>
    <row r="14150" spans="1:26" x14ac:dyDescent="0.2">
      <c r="A14150">
        <v>34534</v>
      </c>
      <c r="B14150">
        <v>34535</v>
      </c>
      <c r="C14150" s="23">
        <v>44277.62777777778</v>
      </c>
      <c r="D14150" s="23" t="str">
        <f t="shared" si="4517"/>
        <v>Monday</v>
      </c>
      <c r="E14150" s="24">
        <f t="shared" si="4518"/>
        <v>44277</v>
      </c>
      <c r="F14150" s="22">
        <f t="shared" si="4519"/>
        <v>2021</v>
      </c>
      <c r="G14150" s="25">
        <f t="shared" si="4516"/>
        <v>0.62777777777955635</v>
      </c>
      <c r="H14150" s="23">
        <v>44277.732638888891</v>
      </c>
      <c r="I14150" s="24">
        <f>INT(H14150)</f>
        <v>44277</v>
      </c>
      <c r="J14150" s="25">
        <f>MOD(H14150,1)</f>
        <v>0.73263888889050577</v>
      </c>
      <c r="K14150" t="s">
        <v>191</v>
      </c>
      <c r="N14150" t="s">
        <v>185</v>
      </c>
      <c r="O14150" t="s">
        <v>186</v>
      </c>
      <c r="P14150" t="s">
        <v>187</v>
      </c>
      <c r="Q14150" t="s">
        <v>202</v>
      </c>
      <c r="R14150" t="s">
        <v>198</v>
      </c>
      <c r="S14150" t="s">
        <v>203</v>
      </c>
      <c r="T14150">
        <v>2</v>
      </c>
      <c r="U14150">
        <v>2</v>
      </c>
      <c r="V14150" t="s">
        <v>191</v>
      </c>
      <c r="W14150" t="s">
        <v>199</v>
      </c>
      <c r="X14150" t="s">
        <v>191</v>
      </c>
      <c r="Y14150" t="s">
        <v>197</v>
      </c>
      <c r="Z14150" t="s">
        <v>191</v>
      </c>
    </row>
    <row r="14151" spans="1:26" x14ac:dyDescent="0.2">
      <c r="A14151">
        <v>34538</v>
      </c>
      <c r="B14151">
        <v>34539</v>
      </c>
      <c r="C14151" s="23">
        <v>44277.581944444442</v>
      </c>
      <c r="D14151" s="23" t="str">
        <f t="shared" si="4517"/>
        <v>Monday</v>
      </c>
      <c r="E14151" s="24">
        <f t="shared" si="4518"/>
        <v>44277</v>
      </c>
      <c r="F14151" s="22">
        <f t="shared" si="4519"/>
        <v>2021</v>
      </c>
      <c r="G14151" s="25">
        <f t="shared" si="4516"/>
        <v>0.5819444444423425</v>
      </c>
      <c r="H14151" t="s">
        <v>191</v>
      </c>
      <c r="K14151" s="23">
        <v>44277.806250000001</v>
      </c>
      <c r="L14151" s="23"/>
      <c r="M14151" s="23"/>
      <c r="N14151" t="s">
        <v>185</v>
      </c>
      <c r="O14151" t="s">
        <v>186</v>
      </c>
      <c r="P14151" t="s">
        <v>187</v>
      </c>
      <c r="Q14151" t="s">
        <v>202</v>
      </c>
      <c r="R14151" t="s">
        <v>198</v>
      </c>
      <c r="S14151" t="s">
        <v>203</v>
      </c>
      <c r="T14151">
        <v>3</v>
      </c>
      <c r="U14151">
        <v>3</v>
      </c>
      <c r="V14151" t="s">
        <v>191</v>
      </c>
      <c r="W14151" t="s">
        <v>199</v>
      </c>
      <c r="X14151" t="s">
        <v>191</v>
      </c>
      <c r="Y14151" t="s">
        <v>193</v>
      </c>
      <c r="Z14151" t="s">
        <v>212</v>
      </c>
    </row>
    <row r="14152" spans="1:26" x14ac:dyDescent="0.2">
      <c r="A14152">
        <v>34540</v>
      </c>
      <c r="B14152">
        <v>34541</v>
      </c>
      <c r="C14152" s="23">
        <v>44276.53402777778</v>
      </c>
      <c r="D14152" s="23" t="str">
        <f t="shared" si="4517"/>
        <v>Sunday</v>
      </c>
      <c r="E14152" s="24">
        <f t="shared" si="4518"/>
        <v>44276</v>
      </c>
      <c r="F14152" s="22">
        <f t="shared" si="4519"/>
        <v>2021</v>
      </c>
      <c r="G14152" s="25">
        <f t="shared" si="4516"/>
        <v>0.53402777777955635</v>
      </c>
      <c r="H14152" s="23">
        <v>44276.63958333333</v>
      </c>
      <c r="I14152" s="24">
        <f>INT(H14152)</f>
        <v>44276</v>
      </c>
      <c r="J14152" s="25">
        <f>MOD(H14152,1)</f>
        <v>0.63958333332993789</v>
      </c>
      <c r="K14152" s="23">
        <v>44276.681250000001</v>
      </c>
      <c r="L14152" s="24">
        <f>INT(K14152)</f>
        <v>44276</v>
      </c>
      <c r="M14152" s="25">
        <f>MOD(K14152,1)</f>
        <v>0.68125000000145519</v>
      </c>
      <c r="N14152" t="s">
        <v>185</v>
      </c>
      <c r="O14152" t="s">
        <v>186</v>
      </c>
      <c r="P14152" t="s">
        <v>187</v>
      </c>
      <c r="Q14152" t="s">
        <v>228</v>
      </c>
      <c r="R14152" t="s">
        <v>221</v>
      </c>
      <c r="S14152" t="s">
        <v>229</v>
      </c>
      <c r="T14152">
        <v>3</v>
      </c>
      <c r="U14152">
        <v>3</v>
      </c>
      <c r="V14152" t="s">
        <v>191</v>
      </c>
      <c r="W14152" t="s">
        <v>199</v>
      </c>
      <c r="X14152" t="s">
        <v>191</v>
      </c>
      <c r="Y14152" t="s">
        <v>207</v>
      </c>
      <c r="Z14152" t="s">
        <v>191</v>
      </c>
    </row>
    <row r="14153" spans="1:26" x14ac:dyDescent="0.2">
      <c r="A14153">
        <v>34542</v>
      </c>
      <c r="B14153">
        <v>34543</v>
      </c>
      <c r="C14153" s="23">
        <v>44277.780555555553</v>
      </c>
      <c r="D14153" s="23" t="str">
        <f t="shared" si="4517"/>
        <v>Monday</v>
      </c>
      <c r="E14153" s="24">
        <f t="shared" si="4518"/>
        <v>44277</v>
      </c>
      <c r="F14153" s="22">
        <f t="shared" si="4519"/>
        <v>2021</v>
      </c>
      <c r="G14153" s="25">
        <f t="shared" si="4516"/>
        <v>0.78055555555329192</v>
      </c>
      <c r="H14153" t="s">
        <v>191</v>
      </c>
      <c r="K14153" s="23">
        <v>44277.944444444445</v>
      </c>
      <c r="L14153" s="23"/>
      <c r="M14153" s="23"/>
      <c r="N14153" t="s">
        <v>185</v>
      </c>
      <c r="O14153" t="s">
        <v>186</v>
      </c>
      <c r="P14153" t="s">
        <v>187</v>
      </c>
      <c r="Q14153" t="s">
        <v>202</v>
      </c>
      <c r="R14153" t="s">
        <v>198</v>
      </c>
      <c r="S14153" t="s">
        <v>203</v>
      </c>
      <c r="T14153">
        <v>3</v>
      </c>
      <c r="U14153">
        <v>3</v>
      </c>
      <c r="V14153" t="s">
        <v>191</v>
      </c>
      <c r="W14153" t="s">
        <v>240</v>
      </c>
      <c r="X14153" t="s">
        <v>191</v>
      </c>
      <c r="Y14153" t="s">
        <v>193</v>
      </c>
      <c r="Z14153" t="s">
        <v>191</v>
      </c>
    </row>
    <row r="14154" spans="1:26" x14ac:dyDescent="0.2">
      <c r="A14154">
        <v>34542</v>
      </c>
      <c r="B14154">
        <v>34629</v>
      </c>
      <c r="C14154" s="23">
        <v>44277.730555555558</v>
      </c>
      <c r="D14154" s="23" t="str">
        <f t="shared" si="4517"/>
        <v>Monday</v>
      </c>
      <c r="E14154" s="24">
        <f t="shared" si="4518"/>
        <v>44277</v>
      </c>
      <c r="F14154" s="22">
        <f t="shared" si="4519"/>
        <v>2021</v>
      </c>
      <c r="G14154" s="25">
        <f t="shared" si="4516"/>
        <v>0.7305555555576575</v>
      </c>
      <c r="H14154" t="s">
        <v>191</v>
      </c>
      <c r="K14154" s="23">
        <v>44277.743750000001</v>
      </c>
      <c r="L14154" s="23"/>
      <c r="M14154" s="23"/>
      <c r="N14154" t="s">
        <v>185</v>
      </c>
      <c r="O14154" t="s">
        <v>268</v>
      </c>
      <c r="P14154" t="s">
        <v>187</v>
      </c>
      <c r="Q14154" t="s">
        <v>202</v>
      </c>
      <c r="R14154" t="s">
        <v>198</v>
      </c>
      <c r="S14154" t="s">
        <v>203</v>
      </c>
      <c r="T14154" t="s">
        <v>191</v>
      </c>
      <c r="U14154" t="s">
        <v>191</v>
      </c>
      <c r="V14154" t="s">
        <v>191</v>
      </c>
      <c r="W14154" t="s">
        <v>244</v>
      </c>
      <c r="X14154" t="s">
        <v>191</v>
      </c>
      <c r="Y14154" t="s">
        <v>193</v>
      </c>
      <c r="Z14154" t="s">
        <v>191</v>
      </c>
    </row>
    <row r="14155" spans="1:26" x14ac:dyDescent="0.2">
      <c r="A14155">
        <v>34544</v>
      </c>
      <c r="B14155">
        <v>34545</v>
      </c>
      <c r="C14155" s="23">
        <v>44268.022916666669</v>
      </c>
      <c r="D14155" s="23" t="str">
        <f t="shared" si="4517"/>
        <v>Saturday</v>
      </c>
      <c r="E14155" s="24">
        <f t="shared" si="4518"/>
        <v>44268</v>
      </c>
      <c r="F14155" s="22">
        <f t="shared" si="4519"/>
        <v>2021</v>
      </c>
      <c r="G14155" s="25">
        <f t="shared" si="4516"/>
        <v>2.2916666668606922E-2</v>
      </c>
      <c r="H14155" t="s">
        <v>191</v>
      </c>
      <c r="K14155" s="23">
        <v>44268.19027777778</v>
      </c>
      <c r="L14155" s="23"/>
      <c r="M14155" s="23"/>
      <c r="N14155" t="s">
        <v>185</v>
      </c>
      <c r="O14155" t="s">
        <v>186</v>
      </c>
      <c r="P14155" t="s">
        <v>187</v>
      </c>
      <c r="Q14155" t="s">
        <v>188</v>
      </c>
      <c r="R14155" t="s">
        <v>189</v>
      </c>
      <c r="S14155" t="s">
        <v>190</v>
      </c>
      <c r="T14155">
        <v>2</v>
      </c>
      <c r="U14155">
        <v>2</v>
      </c>
      <c r="V14155" t="s">
        <v>191</v>
      </c>
      <c r="W14155" t="s">
        <v>270</v>
      </c>
      <c r="X14155" t="s">
        <v>191</v>
      </c>
      <c r="Y14155" t="s">
        <v>193</v>
      </c>
      <c r="Z14155" t="s">
        <v>191</v>
      </c>
    </row>
    <row r="14156" spans="1:26" x14ac:dyDescent="0.2">
      <c r="A14156">
        <v>34549</v>
      </c>
      <c r="B14156">
        <v>34550</v>
      </c>
      <c r="C14156" s="23">
        <v>44277.311805555553</v>
      </c>
      <c r="D14156" s="23" t="str">
        <f t="shared" si="4517"/>
        <v>Monday</v>
      </c>
      <c r="E14156" s="24">
        <f t="shared" si="4518"/>
        <v>44277</v>
      </c>
      <c r="F14156" s="22">
        <f t="shared" si="4519"/>
        <v>2021</v>
      </c>
      <c r="G14156" s="25">
        <f t="shared" si="4516"/>
        <v>0.31180555555329192</v>
      </c>
      <c r="H14156" t="s">
        <v>191</v>
      </c>
      <c r="K14156" s="23">
        <v>44277.438194444447</v>
      </c>
      <c r="L14156" s="23"/>
      <c r="M14156" s="23"/>
      <c r="N14156" t="s">
        <v>185</v>
      </c>
      <c r="O14156" t="s">
        <v>186</v>
      </c>
      <c r="P14156" t="s">
        <v>187</v>
      </c>
      <c r="Q14156" t="s">
        <v>202</v>
      </c>
      <c r="R14156" t="s">
        <v>191</v>
      </c>
      <c r="S14156" t="s">
        <v>203</v>
      </c>
      <c r="T14156">
        <v>3</v>
      </c>
      <c r="U14156">
        <v>3</v>
      </c>
      <c r="V14156" t="s">
        <v>1293</v>
      </c>
      <c r="W14156" t="s">
        <v>216</v>
      </c>
      <c r="X14156" t="s">
        <v>191</v>
      </c>
      <c r="Y14156" t="s">
        <v>193</v>
      </c>
      <c r="Z14156" t="s">
        <v>212</v>
      </c>
    </row>
    <row r="14157" spans="1:26" x14ac:dyDescent="0.2">
      <c r="A14157">
        <v>34551</v>
      </c>
      <c r="B14157">
        <v>34552</v>
      </c>
      <c r="C14157" s="23">
        <v>44277.418055555558</v>
      </c>
      <c r="D14157" s="23" t="str">
        <f t="shared" si="4517"/>
        <v>Monday</v>
      </c>
      <c r="E14157" s="24">
        <f t="shared" si="4518"/>
        <v>44277</v>
      </c>
      <c r="F14157" s="22">
        <f t="shared" si="4519"/>
        <v>2021</v>
      </c>
      <c r="G14157" s="25">
        <f t="shared" si="4516"/>
        <v>0.4180555555576575</v>
      </c>
      <c r="H14157" t="s">
        <v>191</v>
      </c>
      <c r="K14157" s="23">
        <v>44277.731249999997</v>
      </c>
      <c r="L14157" s="23"/>
      <c r="M14157" s="23"/>
      <c r="N14157" t="s">
        <v>185</v>
      </c>
      <c r="O14157" t="s">
        <v>186</v>
      </c>
      <c r="P14157" t="s">
        <v>187</v>
      </c>
      <c r="Q14157" t="s">
        <v>202</v>
      </c>
      <c r="R14157" t="s">
        <v>191</v>
      </c>
      <c r="S14157" t="s">
        <v>203</v>
      </c>
      <c r="T14157">
        <v>2</v>
      </c>
      <c r="U14157">
        <v>2</v>
      </c>
      <c r="V14157" t="s">
        <v>191</v>
      </c>
      <c r="W14157" t="s">
        <v>256</v>
      </c>
      <c r="X14157" t="s">
        <v>191</v>
      </c>
      <c r="Y14157" t="s">
        <v>197</v>
      </c>
      <c r="Z14157" t="s">
        <v>191</v>
      </c>
    </row>
    <row r="14158" spans="1:26" x14ac:dyDescent="0.2">
      <c r="A14158">
        <v>34559</v>
      </c>
      <c r="B14158">
        <v>34560</v>
      </c>
      <c r="C14158" s="23">
        <v>44277.581250000003</v>
      </c>
      <c r="D14158" s="23" t="str">
        <f t="shared" si="4517"/>
        <v>Monday</v>
      </c>
      <c r="E14158" s="24">
        <f t="shared" si="4518"/>
        <v>44277</v>
      </c>
      <c r="F14158" s="22">
        <f t="shared" si="4519"/>
        <v>2021</v>
      </c>
      <c r="G14158" s="25">
        <f t="shared" si="4516"/>
        <v>0.58125000000291038</v>
      </c>
      <c r="H14158" t="s">
        <v>191</v>
      </c>
      <c r="K14158" s="23">
        <v>44277.7</v>
      </c>
      <c r="L14158" s="23"/>
      <c r="M14158" s="23"/>
      <c r="N14158" t="s">
        <v>185</v>
      </c>
      <c r="O14158" t="s">
        <v>186</v>
      </c>
      <c r="P14158" t="s">
        <v>187</v>
      </c>
      <c r="Q14158" t="s">
        <v>202</v>
      </c>
      <c r="R14158" t="s">
        <v>201</v>
      </c>
      <c r="S14158" t="s">
        <v>203</v>
      </c>
      <c r="T14158">
        <v>2</v>
      </c>
      <c r="U14158">
        <v>2</v>
      </c>
      <c r="V14158" t="s">
        <v>470</v>
      </c>
      <c r="W14158" t="s">
        <v>222</v>
      </c>
      <c r="X14158" t="s">
        <v>191</v>
      </c>
      <c r="Y14158" t="s">
        <v>207</v>
      </c>
      <c r="Z14158" t="s">
        <v>212</v>
      </c>
    </row>
    <row r="14159" spans="1:26" x14ac:dyDescent="0.2">
      <c r="A14159">
        <v>34561</v>
      </c>
      <c r="B14159">
        <v>34562</v>
      </c>
      <c r="C14159" s="23">
        <v>44277.551388888889</v>
      </c>
      <c r="D14159" s="23" t="str">
        <f t="shared" si="4517"/>
        <v>Monday</v>
      </c>
      <c r="E14159" s="24">
        <f t="shared" si="4518"/>
        <v>44277</v>
      </c>
      <c r="F14159" s="22">
        <f t="shared" si="4519"/>
        <v>2021</v>
      </c>
      <c r="G14159" s="25">
        <f t="shared" si="4516"/>
        <v>0.55138888888905058</v>
      </c>
      <c r="H14159" t="s">
        <v>191</v>
      </c>
      <c r="K14159" s="23">
        <v>44277.67291666667</v>
      </c>
      <c r="L14159" s="23"/>
      <c r="M14159" s="23"/>
      <c r="N14159" t="s">
        <v>185</v>
      </c>
      <c r="O14159" t="s">
        <v>186</v>
      </c>
      <c r="P14159" t="s">
        <v>187</v>
      </c>
      <c r="Q14159" t="s">
        <v>202</v>
      </c>
      <c r="R14159" t="s">
        <v>191</v>
      </c>
      <c r="S14159" t="s">
        <v>203</v>
      </c>
      <c r="T14159">
        <v>3</v>
      </c>
      <c r="U14159">
        <v>3</v>
      </c>
      <c r="V14159" t="s">
        <v>191</v>
      </c>
      <c r="W14159" t="s">
        <v>222</v>
      </c>
      <c r="X14159" t="s">
        <v>191</v>
      </c>
      <c r="Y14159" t="s">
        <v>197</v>
      </c>
      <c r="Z14159" t="s">
        <v>212</v>
      </c>
    </row>
    <row r="14160" spans="1:26" x14ac:dyDescent="0.2">
      <c r="A14160">
        <v>34563</v>
      </c>
      <c r="B14160">
        <v>34564</v>
      </c>
      <c r="C14160" s="23">
        <v>44277.441666666666</v>
      </c>
      <c r="D14160" s="23" t="str">
        <f t="shared" si="4517"/>
        <v>Monday</v>
      </c>
      <c r="E14160" s="24">
        <f t="shared" si="4518"/>
        <v>44277</v>
      </c>
      <c r="F14160" s="22">
        <f t="shared" si="4519"/>
        <v>2021</v>
      </c>
      <c r="G14160" s="25">
        <f t="shared" si="4516"/>
        <v>0.44166666666569654</v>
      </c>
      <c r="H14160" t="s">
        <v>191</v>
      </c>
      <c r="K14160" s="23">
        <v>44277.593055555553</v>
      </c>
      <c r="L14160" s="23"/>
      <c r="M14160" s="23"/>
      <c r="N14160" t="s">
        <v>185</v>
      </c>
      <c r="O14160" t="s">
        <v>186</v>
      </c>
      <c r="P14160" t="s">
        <v>187</v>
      </c>
      <c r="Q14160" t="s">
        <v>202</v>
      </c>
      <c r="R14160" t="s">
        <v>221</v>
      </c>
      <c r="S14160" t="s">
        <v>203</v>
      </c>
      <c r="T14160">
        <v>3</v>
      </c>
      <c r="U14160">
        <v>3</v>
      </c>
      <c r="V14160" t="s">
        <v>191</v>
      </c>
      <c r="W14160" t="s">
        <v>214</v>
      </c>
      <c r="X14160" t="s">
        <v>191</v>
      </c>
      <c r="Y14160" t="s">
        <v>207</v>
      </c>
      <c r="Z14160" t="s">
        <v>191</v>
      </c>
    </row>
    <row r="14161" spans="1:26" x14ac:dyDescent="0.2">
      <c r="A14161">
        <v>34565</v>
      </c>
      <c r="B14161">
        <v>34566</v>
      </c>
      <c r="C14161" s="23">
        <v>44277.012499999997</v>
      </c>
      <c r="D14161" s="23" t="str">
        <f t="shared" si="4517"/>
        <v>Monday</v>
      </c>
      <c r="E14161" s="24">
        <f t="shared" si="4518"/>
        <v>44277</v>
      </c>
      <c r="F14161" s="22">
        <f t="shared" si="4519"/>
        <v>2021</v>
      </c>
      <c r="G14161" s="25">
        <f t="shared" si="4516"/>
        <v>1.2499999997089617E-2</v>
      </c>
      <c r="H14161" t="s">
        <v>191</v>
      </c>
      <c r="K14161" s="23">
        <v>44277.075694444444</v>
      </c>
      <c r="L14161" s="23"/>
      <c r="M14161" s="23"/>
      <c r="N14161" t="s">
        <v>185</v>
      </c>
      <c r="O14161" t="s">
        <v>186</v>
      </c>
      <c r="P14161" t="s">
        <v>187</v>
      </c>
      <c r="Q14161" t="s">
        <v>202</v>
      </c>
      <c r="R14161" t="s">
        <v>191</v>
      </c>
      <c r="S14161" t="s">
        <v>203</v>
      </c>
      <c r="T14161">
        <v>4</v>
      </c>
      <c r="U14161">
        <v>4</v>
      </c>
      <c r="V14161" t="s">
        <v>191</v>
      </c>
      <c r="W14161" t="s">
        <v>240</v>
      </c>
      <c r="X14161" t="s">
        <v>191</v>
      </c>
      <c r="Y14161" t="s">
        <v>193</v>
      </c>
      <c r="Z14161" t="s">
        <v>191</v>
      </c>
    </row>
    <row r="14162" spans="1:26" x14ac:dyDescent="0.2">
      <c r="A14162">
        <v>34572</v>
      </c>
      <c r="B14162">
        <v>34573</v>
      </c>
      <c r="C14162" s="23">
        <v>44277.525000000001</v>
      </c>
      <c r="D14162" s="23" t="str">
        <f t="shared" si="4517"/>
        <v>Monday</v>
      </c>
      <c r="E14162" s="24">
        <f t="shared" si="4518"/>
        <v>44277</v>
      </c>
      <c r="F14162" s="22">
        <f t="shared" si="4519"/>
        <v>2021</v>
      </c>
      <c r="G14162" s="25">
        <f t="shared" si="4516"/>
        <v>0.52500000000145519</v>
      </c>
      <c r="H14162" t="s">
        <v>191</v>
      </c>
      <c r="K14162" s="23">
        <v>44277.72152777778</v>
      </c>
      <c r="L14162" s="23"/>
      <c r="M14162" s="23"/>
      <c r="N14162" t="s">
        <v>185</v>
      </c>
      <c r="O14162" t="s">
        <v>186</v>
      </c>
      <c r="P14162" t="s">
        <v>187</v>
      </c>
      <c r="Q14162" t="s">
        <v>202</v>
      </c>
      <c r="R14162" t="s">
        <v>198</v>
      </c>
      <c r="S14162" t="s">
        <v>203</v>
      </c>
      <c r="T14162">
        <v>3</v>
      </c>
      <c r="U14162">
        <v>3</v>
      </c>
      <c r="V14162" t="s">
        <v>191</v>
      </c>
      <c r="W14162" t="s">
        <v>240</v>
      </c>
      <c r="X14162" t="s">
        <v>191</v>
      </c>
      <c r="Y14162" t="s">
        <v>193</v>
      </c>
      <c r="Z14162" t="s">
        <v>212</v>
      </c>
    </row>
    <row r="14163" spans="1:26" x14ac:dyDescent="0.2">
      <c r="A14163">
        <v>34574</v>
      </c>
      <c r="B14163">
        <v>34575</v>
      </c>
      <c r="C14163" s="23">
        <v>44277.496527777781</v>
      </c>
      <c r="D14163" s="23" t="str">
        <f t="shared" si="4517"/>
        <v>Monday</v>
      </c>
      <c r="E14163" s="24">
        <f t="shared" si="4518"/>
        <v>44277</v>
      </c>
      <c r="F14163" s="22">
        <f t="shared" si="4519"/>
        <v>2021</v>
      </c>
      <c r="G14163" s="25">
        <f t="shared" si="4516"/>
        <v>0.49652777778101154</v>
      </c>
      <c r="H14163" t="s">
        <v>191</v>
      </c>
      <c r="K14163" s="23">
        <v>44277.782638888886</v>
      </c>
      <c r="L14163" s="23"/>
      <c r="M14163" s="23"/>
      <c r="N14163" t="s">
        <v>185</v>
      </c>
      <c r="O14163" t="s">
        <v>186</v>
      </c>
      <c r="P14163" t="s">
        <v>187</v>
      </c>
      <c r="Q14163" t="s">
        <v>202</v>
      </c>
      <c r="R14163" t="s">
        <v>191</v>
      </c>
      <c r="S14163" t="s">
        <v>203</v>
      </c>
      <c r="T14163">
        <v>3</v>
      </c>
      <c r="U14163">
        <v>3</v>
      </c>
      <c r="V14163" t="s">
        <v>191</v>
      </c>
      <c r="W14163" t="s">
        <v>240</v>
      </c>
      <c r="X14163" t="s">
        <v>191</v>
      </c>
      <c r="Y14163" t="s">
        <v>193</v>
      </c>
      <c r="Z14163" t="s">
        <v>212</v>
      </c>
    </row>
    <row r="14164" spans="1:26" x14ac:dyDescent="0.2">
      <c r="A14164">
        <v>34576</v>
      </c>
      <c r="B14164">
        <v>34577</v>
      </c>
      <c r="C14164" s="23">
        <v>44277.678472222222</v>
      </c>
      <c r="D14164" s="23" t="str">
        <f t="shared" si="4517"/>
        <v>Monday</v>
      </c>
      <c r="E14164" s="24">
        <f t="shared" si="4518"/>
        <v>44277</v>
      </c>
      <c r="F14164" s="22">
        <f t="shared" si="4519"/>
        <v>2021</v>
      </c>
      <c r="G14164" s="25">
        <f t="shared" si="4516"/>
        <v>0.67847222222189885</v>
      </c>
      <c r="H14164" t="s">
        <v>191</v>
      </c>
      <c r="K14164" s="23">
        <v>44277.996527777781</v>
      </c>
      <c r="L14164" s="23"/>
      <c r="M14164" s="23"/>
      <c r="N14164" t="s">
        <v>185</v>
      </c>
      <c r="O14164" t="s">
        <v>186</v>
      </c>
      <c r="P14164" t="s">
        <v>187</v>
      </c>
      <c r="Q14164" t="s">
        <v>202</v>
      </c>
      <c r="R14164" t="s">
        <v>221</v>
      </c>
      <c r="S14164" t="s">
        <v>203</v>
      </c>
      <c r="T14164">
        <v>3</v>
      </c>
      <c r="U14164">
        <v>3</v>
      </c>
      <c r="V14164" t="s">
        <v>191</v>
      </c>
      <c r="W14164" t="s">
        <v>222</v>
      </c>
      <c r="X14164" t="s">
        <v>191</v>
      </c>
      <c r="Y14164" t="s">
        <v>193</v>
      </c>
      <c r="Z14164" t="s">
        <v>212</v>
      </c>
    </row>
    <row r="14165" spans="1:26" x14ac:dyDescent="0.2">
      <c r="A14165">
        <v>34578</v>
      </c>
      <c r="B14165">
        <v>34579</v>
      </c>
      <c r="C14165" s="23">
        <v>44277.690972222219</v>
      </c>
      <c r="D14165" s="23" t="str">
        <f t="shared" si="4517"/>
        <v>Monday</v>
      </c>
      <c r="E14165" s="24">
        <f t="shared" si="4518"/>
        <v>44277</v>
      </c>
      <c r="F14165" s="22">
        <f t="shared" si="4519"/>
        <v>2021</v>
      </c>
      <c r="G14165" s="25">
        <f t="shared" si="4516"/>
        <v>0.69097222221898846</v>
      </c>
      <c r="H14165" t="s">
        <v>191</v>
      </c>
      <c r="K14165" s="23">
        <v>44277.911805555559</v>
      </c>
      <c r="L14165" s="23"/>
      <c r="M14165" s="23"/>
      <c r="N14165" t="s">
        <v>185</v>
      </c>
      <c r="O14165" t="s">
        <v>186</v>
      </c>
      <c r="P14165" t="s">
        <v>187</v>
      </c>
      <c r="Q14165" t="s">
        <v>202</v>
      </c>
      <c r="R14165" t="s">
        <v>198</v>
      </c>
      <c r="S14165" t="s">
        <v>203</v>
      </c>
      <c r="T14165">
        <v>3</v>
      </c>
      <c r="U14165">
        <v>3</v>
      </c>
      <c r="V14165" t="s">
        <v>191</v>
      </c>
      <c r="W14165" t="s">
        <v>240</v>
      </c>
      <c r="X14165" t="s">
        <v>191</v>
      </c>
      <c r="Y14165" t="s">
        <v>193</v>
      </c>
      <c r="Z14165" t="s">
        <v>205</v>
      </c>
    </row>
    <row r="14166" spans="1:26" x14ac:dyDescent="0.2">
      <c r="A14166">
        <v>34583</v>
      </c>
      <c r="B14166">
        <v>34584</v>
      </c>
      <c r="C14166" s="23">
        <v>44277.638888888891</v>
      </c>
      <c r="D14166" s="23" t="str">
        <f t="shared" si="4517"/>
        <v>Monday</v>
      </c>
      <c r="E14166" s="24">
        <f t="shared" si="4518"/>
        <v>44277</v>
      </c>
      <c r="F14166" s="22">
        <f t="shared" si="4519"/>
        <v>2021</v>
      </c>
      <c r="G14166" s="25">
        <f t="shared" si="4516"/>
        <v>0.63888888889050577</v>
      </c>
      <c r="H14166" t="s">
        <v>191</v>
      </c>
      <c r="K14166" s="23">
        <v>44277.795138888891</v>
      </c>
      <c r="L14166" s="23"/>
      <c r="M14166" s="23"/>
      <c r="N14166" t="s">
        <v>185</v>
      </c>
      <c r="O14166" t="s">
        <v>186</v>
      </c>
      <c r="P14166" t="s">
        <v>187</v>
      </c>
      <c r="Q14166" t="s">
        <v>202</v>
      </c>
      <c r="R14166" t="s">
        <v>221</v>
      </c>
      <c r="S14166" t="s">
        <v>203</v>
      </c>
      <c r="T14166">
        <v>3</v>
      </c>
      <c r="U14166">
        <v>3</v>
      </c>
      <c r="V14166" t="s">
        <v>191</v>
      </c>
      <c r="W14166" t="s">
        <v>256</v>
      </c>
      <c r="X14166" t="s">
        <v>191</v>
      </c>
      <c r="Y14166" t="s">
        <v>193</v>
      </c>
      <c r="Z14166" t="s">
        <v>212</v>
      </c>
    </row>
    <row r="14167" spans="1:26" x14ac:dyDescent="0.2">
      <c r="A14167">
        <v>34586</v>
      </c>
      <c r="B14167">
        <v>34587</v>
      </c>
      <c r="C14167" s="23">
        <v>44275.698611111111</v>
      </c>
      <c r="D14167" s="23" t="str">
        <f t="shared" si="4517"/>
        <v>Saturday</v>
      </c>
      <c r="E14167" s="24">
        <f t="shared" si="4518"/>
        <v>44275</v>
      </c>
      <c r="F14167" s="22">
        <f t="shared" si="4519"/>
        <v>2021</v>
      </c>
      <c r="G14167" s="25">
        <f t="shared" si="4516"/>
        <v>0.69861111111094942</v>
      </c>
      <c r="H14167" s="23">
        <v>44275.808333333334</v>
      </c>
      <c r="I14167" s="24">
        <f t="shared" ref="I14167:I14168" si="4520">INT(H14167)</f>
        <v>44275</v>
      </c>
      <c r="J14167" s="25">
        <f t="shared" ref="J14167:J14168" si="4521">MOD(H14167,1)</f>
        <v>0.80833333333430346</v>
      </c>
      <c r="K14167" s="23">
        <v>44275.837500000001</v>
      </c>
      <c r="L14167" s="24">
        <f t="shared" ref="L14167:L14168" si="4522">INT(K14167)</f>
        <v>44275</v>
      </c>
      <c r="M14167" s="25">
        <f t="shared" ref="M14167:M14168" si="4523">MOD(K14167,1)</f>
        <v>0.83750000000145519</v>
      </c>
      <c r="N14167" t="s">
        <v>215</v>
      </c>
      <c r="O14167" t="s">
        <v>186</v>
      </c>
      <c r="P14167" t="s">
        <v>187</v>
      </c>
      <c r="Q14167" t="s">
        <v>188</v>
      </c>
      <c r="R14167" t="s">
        <v>198</v>
      </c>
      <c r="S14167" t="s">
        <v>190</v>
      </c>
      <c r="T14167">
        <v>2</v>
      </c>
      <c r="U14167">
        <v>2</v>
      </c>
      <c r="V14167" t="s">
        <v>191</v>
      </c>
      <c r="W14167" t="s">
        <v>222</v>
      </c>
      <c r="X14167" t="s">
        <v>191</v>
      </c>
      <c r="Y14167" t="s">
        <v>197</v>
      </c>
      <c r="Z14167" t="s">
        <v>191</v>
      </c>
    </row>
    <row r="14168" spans="1:26" x14ac:dyDescent="0.2">
      <c r="A14168">
        <v>34590</v>
      </c>
      <c r="B14168">
        <v>34591</v>
      </c>
      <c r="C14168" s="23">
        <v>44276.193055555559</v>
      </c>
      <c r="D14168" s="23" t="str">
        <f t="shared" si="4517"/>
        <v>Sunday</v>
      </c>
      <c r="E14168" s="24">
        <f t="shared" si="4518"/>
        <v>44276</v>
      </c>
      <c r="F14168" s="22">
        <f t="shared" si="4519"/>
        <v>2021</v>
      </c>
      <c r="G14168" s="25">
        <f t="shared" si="4516"/>
        <v>0.19305555555911269</v>
      </c>
      <c r="H14168" s="23">
        <v>44276.259027777778</v>
      </c>
      <c r="I14168" s="24">
        <f t="shared" si="4520"/>
        <v>44276</v>
      </c>
      <c r="J14168" s="25">
        <f t="shared" si="4521"/>
        <v>0.25902777777810115</v>
      </c>
      <c r="K14168" s="23">
        <v>44276.297222222223</v>
      </c>
      <c r="L14168" s="24">
        <f t="shared" si="4522"/>
        <v>44276</v>
      </c>
      <c r="M14168" s="25">
        <f t="shared" si="4523"/>
        <v>0.29722222222335404</v>
      </c>
      <c r="N14168" t="s">
        <v>185</v>
      </c>
      <c r="O14168" t="s">
        <v>186</v>
      </c>
      <c r="P14168" t="s">
        <v>187</v>
      </c>
      <c r="Q14168" t="s">
        <v>228</v>
      </c>
      <c r="R14168" t="s">
        <v>198</v>
      </c>
      <c r="S14168" t="s">
        <v>229</v>
      </c>
      <c r="T14168">
        <v>3</v>
      </c>
      <c r="U14168">
        <v>3</v>
      </c>
      <c r="V14168" t="s">
        <v>1294</v>
      </c>
      <c r="W14168" t="s">
        <v>210</v>
      </c>
      <c r="X14168" t="s">
        <v>191</v>
      </c>
      <c r="Y14168" t="s">
        <v>193</v>
      </c>
      <c r="Z14168" t="s">
        <v>200</v>
      </c>
    </row>
    <row r="14169" spans="1:26" x14ac:dyDescent="0.2">
      <c r="A14169">
        <v>34590</v>
      </c>
      <c r="B14169">
        <v>41228</v>
      </c>
      <c r="C14169" s="23">
        <v>44294.75</v>
      </c>
      <c r="D14169" s="23" t="str">
        <f t="shared" si="4517"/>
        <v>Thursday</v>
      </c>
      <c r="E14169" s="24">
        <f t="shared" si="4518"/>
        <v>44294</v>
      </c>
      <c r="F14169" s="22">
        <f t="shared" si="4519"/>
        <v>2021</v>
      </c>
      <c r="G14169" s="25">
        <f t="shared" si="4516"/>
        <v>0.75</v>
      </c>
      <c r="H14169" t="s">
        <v>191</v>
      </c>
      <c r="K14169" s="23">
        <v>44294.943749999999</v>
      </c>
      <c r="L14169" s="23"/>
      <c r="M14169" s="23"/>
      <c r="N14169" t="s">
        <v>185</v>
      </c>
      <c r="O14169" t="s">
        <v>186</v>
      </c>
      <c r="P14169" t="s">
        <v>187</v>
      </c>
      <c r="Q14169" t="s">
        <v>202</v>
      </c>
      <c r="R14169" t="s">
        <v>198</v>
      </c>
      <c r="S14169" t="s">
        <v>203</v>
      </c>
      <c r="T14169" t="s">
        <v>191</v>
      </c>
      <c r="U14169" t="s">
        <v>191</v>
      </c>
      <c r="V14169" t="s">
        <v>191</v>
      </c>
      <c r="W14169" t="s">
        <v>216</v>
      </c>
      <c r="X14169" t="s">
        <v>191</v>
      </c>
      <c r="Y14169" t="s">
        <v>193</v>
      </c>
      <c r="Z14169" t="s">
        <v>191</v>
      </c>
    </row>
    <row r="14170" spans="1:26" x14ac:dyDescent="0.2">
      <c r="A14170">
        <v>34590</v>
      </c>
      <c r="B14170">
        <v>51324</v>
      </c>
      <c r="C14170" s="23">
        <v>44296.60833333333</v>
      </c>
      <c r="D14170" s="23" t="str">
        <f t="shared" si="4517"/>
        <v>Saturday</v>
      </c>
      <c r="E14170" s="24">
        <f t="shared" si="4518"/>
        <v>44296</v>
      </c>
      <c r="F14170" s="22">
        <f t="shared" si="4519"/>
        <v>2021</v>
      </c>
      <c r="G14170" s="25">
        <f t="shared" si="4516"/>
        <v>0.60833333332993789</v>
      </c>
      <c r="H14170" s="23">
        <v>44296.806944444441</v>
      </c>
      <c r="I14170" s="24">
        <f>INT(H14170)</f>
        <v>44296</v>
      </c>
      <c r="J14170" s="25">
        <f>MOD(H14170,1)</f>
        <v>0.80694444444088731</v>
      </c>
      <c r="K14170" s="23">
        <v>44296.81527777778</v>
      </c>
      <c r="L14170" s="24">
        <f>INT(K14170)</f>
        <v>44296</v>
      </c>
      <c r="M14170" s="25">
        <f>MOD(K14170,1)</f>
        <v>0.81527777777955635</v>
      </c>
      <c r="N14170" t="s">
        <v>185</v>
      </c>
      <c r="O14170" t="s">
        <v>218</v>
      </c>
      <c r="P14170" t="s">
        <v>187</v>
      </c>
      <c r="Q14170" t="s">
        <v>188</v>
      </c>
      <c r="R14170" t="s">
        <v>198</v>
      </c>
      <c r="S14170" t="s">
        <v>190</v>
      </c>
      <c r="T14170">
        <v>2</v>
      </c>
      <c r="U14170">
        <v>2</v>
      </c>
      <c r="V14170" t="s">
        <v>191</v>
      </c>
      <c r="W14170" t="s">
        <v>216</v>
      </c>
      <c r="X14170" t="s">
        <v>191</v>
      </c>
      <c r="Y14170" t="s">
        <v>193</v>
      </c>
      <c r="Z14170" t="s">
        <v>191</v>
      </c>
    </row>
    <row r="14171" spans="1:26" x14ac:dyDescent="0.2">
      <c r="A14171">
        <v>34590</v>
      </c>
      <c r="B14171">
        <v>63661</v>
      </c>
      <c r="C14171" s="23">
        <v>44345.82708333333</v>
      </c>
      <c r="D14171" s="23" t="str">
        <f t="shared" si="4517"/>
        <v>Saturday</v>
      </c>
      <c r="E14171" s="24">
        <f t="shared" si="4518"/>
        <v>44345</v>
      </c>
      <c r="F14171" s="22">
        <f t="shared" si="4519"/>
        <v>2021</v>
      </c>
      <c r="G14171" s="25">
        <f t="shared" si="4516"/>
        <v>0.82708333332993789</v>
      </c>
      <c r="H14171" t="s">
        <v>191</v>
      </c>
      <c r="K14171" s="23">
        <v>44345.981249999997</v>
      </c>
      <c r="L14171" s="23"/>
      <c r="M14171" s="23"/>
      <c r="N14171" t="s">
        <v>185</v>
      </c>
      <c r="O14171" t="s">
        <v>186</v>
      </c>
      <c r="P14171" t="s">
        <v>187</v>
      </c>
      <c r="Q14171" t="s">
        <v>202</v>
      </c>
      <c r="R14171" t="s">
        <v>198</v>
      </c>
      <c r="S14171" t="s">
        <v>203</v>
      </c>
      <c r="T14171">
        <v>2</v>
      </c>
      <c r="U14171">
        <v>2</v>
      </c>
      <c r="V14171" t="s">
        <v>191</v>
      </c>
      <c r="W14171" t="s">
        <v>216</v>
      </c>
      <c r="X14171" t="s">
        <v>191</v>
      </c>
      <c r="Y14171" t="s">
        <v>193</v>
      </c>
      <c r="Z14171" t="s">
        <v>191</v>
      </c>
    </row>
    <row r="14172" spans="1:26" x14ac:dyDescent="0.2">
      <c r="A14172">
        <v>34592</v>
      </c>
      <c r="B14172">
        <v>34593</v>
      </c>
      <c r="C14172" s="23">
        <v>44275.46875</v>
      </c>
      <c r="D14172" s="23" t="str">
        <f t="shared" si="4517"/>
        <v>Saturday</v>
      </c>
      <c r="E14172" s="24">
        <f t="shared" si="4518"/>
        <v>44275</v>
      </c>
      <c r="F14172" s="22">
        <f t="shared" si="4519"/>
        <v>2021</v>
      </c>
      <c r="G14172" s="25">
        <f t="shared" si="4516"/>
        <v>0.46875</v>
      </c>
      <c r="H14172" s="23">
        <v>44275.725694444445</v>
      </c>
      <c r="I14172" s="24">
        <f>INT(H14172)</f>
        <v>44275</v>
      </c>
      <c r="J14172" s="25">
        <f>MOD(H14172,1)</f>
        <v>0.72569444444525288</v>
      </c>
      <c r="K14172" s="23">
        <v>44275.78402777778</v>
      </c>
      <c r="L14172" s="24">
        <f>INT(K14172)</f>
        <v>44275</v>
      </c>
      <c r="M14172" s="25">
        <f>MOD(K14172,1)</f>
        <v>0.78402777777955635</v>
      </c>
      <c r="N14172" t="s">
        <v>185</v>
      </c>
      <c r="O14172" t="s">
        <v>186</v>
      </c>
      <c r="P14172" t="s">
        <v>187</v>
      </c>
      <c r="Q14172" t="s">
        <v>228</v>
      </c>
      <c r="R14172" t="s">
        <v>198</v>
      </c>
      <c r="S14172" t="s">
        <v>229</v>
      </c>
      <c r="T14172">
        <v>2</v>
      </c>
      <c r="U14172">
        <v>2</v>
      </c>
      <c r="V14172" t="s">
        <v>191</v>
      </c>
      <c r="W14172" t="s">
        <v>222</v>
      </c>
      <c r="X14172" t="s">
        <v>191</v>
      </c>
      <c r="Y14172" t="s">
        <v>193</v>
      </c>
      <c r="Z14172" t="s">
        <v>191</v>
      </c>
    </row>
    <row r="14173" spans="1:26" x14ac:dyDescent="0.2">
      <c r="A14173">
        <v>34594</v>
      </c>
      <c r="B14173">
        <v>34595</v>
      </c>
      <c r="C14173" s="23">
        <v>44277.712500000001</v>
      </c>
      <c r="D14173" s="23" t="str">
        <f t="shared" si="4517"/>
        <v>Monday</v>
      </c>
      <c r="E14173" s="24">
        <f t="shared" si="4518"/>
        <v>44277</v>
      </c>
      <c r="F14173" s="22">
        <f t="shared" si="4519"/>
        <v>2021</v>
      </c>
      <c r="G14173" s="25">
        <f t="shared" si="4516"/>
        <v>0.71250000000145519</v>
      </c>
      <c r="H14173" t="s">
        <v>191</v>
      </c>
      <c r="K14173" s="23">
        <v>44277.845138888886</v>
      </c>
      <c r="L14173" s="23"/>
      <c r="M14173" s="23"/>
      <c r="N14173" t="s">
        <v>185</v>
      </c>
      <c r="O14173" t="s">
        <v>186</v>
      </c>
      <c r="P14173" t="s">
        <v>237</v>
      </c>
      <c r="Q14173" t="s">
        <v>202</v>
      </c>
      <c r="R14173" t="s">
        <v>238</v>
      </c>
      <c r="S14173" t="s">
        <v>203</v>
      </c>
      <c r="T14173">
        <v>2</v>
      </c>
      <c r="U14173">
        <v>2</v>
      </c>
      <c r="V14173" t="s">
        <v>1295</v>
      </c>
      <c r="W14173" t="s">
        <v>240</v>
      </c>
      <c r="X14173" t="s">
        <v>191</v>
      </c>
      <c r="Y14173" t="s">
        <v>193</v>
      </c>
      <c r="Z14173" t="s">
        <v>205</v>
      </c>
    </row>
    <row r="14174" spans="1:26" x14ac:dyDescent="0.2">
      <c r="A14174">
        <v>34596</v>
      </c>
      <c r="B14174">
        <v>47189</v>
      </c>
      <c r="C14174" s="23">
        <v>44302.696527777778</v>
      </c>
      <c r="D14174" s="23" t="str">
        <f t="shared" si="4517"/>
        <v>Friday</v>
      </c>
      <c r="E14174" s="24">
        <f t="shared" si="4518"/>
        <v>44302</v>
      </c>
      <c r="F14174" s="22">
        <f t="shared" si="4519"/>
        <v>2021</v>
      </c>
      <c r="G14174" s="25">
        <f t="shared" si="4516"/>
        <v>0.69652777777810115</v>
      </c>
      <c r="H14174" s="23">
        <v>44302.803472222222</v>
      </c>
      <c r="I14174" s="24">
        <f t="shared" ref="I14174:I14175" si="4524">INT(H14174)</f>
        <v>44302</v>
      </c>
      <c r="J14174" s="25">
        <f t="shared" ref="J14174:J14175" si="4525">MOD(H14174,1)</f>
        <v>0.80347222222189885</v>
      </c>
      <c r="K14174" s="23">
        <v>44302.836805555555</v>
      </c>
      <c r="L14174" s="24">
        <f t="shared" ref="L14174:L14175" si="4526">INT(K14174)</f>
        <v>44302</v>
      </c>
      <c r="M14174" s="25">
        <f t="shared" ref="M14174:M14175" si="4527">MOD(K14174,1)</f>
        <v>0.83680555555474712</v>
      </c>
      <c r="N14174" t="s">
        <v>194</v>
      </c>
      <c r="O14174" t="s">
        <v>218</v>
      </c>
      <c r="P14174" t="s">
        <v>187</v>
      </c>
      <c r="Q14174" t="s">
        <v>188</v>
      </c>
      <c r="R14174" t="s">
        <v>198</v>
      </c>
      <c r="S14174" t="s">
        <v>190</v>
      </c>
      <c r="T14174">
        <v>3</v>
      </c>
      <c r="U14174">
        <v>3</v>
      </c>
      <c r="V14174" t="s">
        <v>191</v>
      </c>
      <c r="W14174" t="s">
        <v>196</v>
      </c>
      <c r="X14174" t="s">
        <v>191</v>
      </c>
      <c r="Y14174" t="s">
        <v>207</v>
      </c>
      <c r="Z14174" t="s">
        <v>191</v>
      </c>
    </row>
    <row r="14175" spans="1:26" x14ac:dyDescent="0.2">
      <c r="A14175">
        <v>34596</v>
      </c>
      <c r="B14175">
        <v>56453</v>
      </c>
      <c r="C14175" s="23">
        <v>44325.527777777781</v>
      </c>
      <c r="D14175" s="23" t="str">
        <f t="shared" si="4517"/>
        <v>Sunday</v>
      </c>
      <c r="E14175" s="24">
        <f t="shared" si="4518"/>
        <v>44325</v>
      </c>
      <c r="F14175" s="22">
        <f t="shared" si="4519"/>
        <v>2021</v>
      </c>
      <c r="G14175" s="25">
        <f t="shared" si="4516"/>
        <v>0.52777777778101154</v>
      </c>
      <c r="H14175" s="23">
        <v>44325.672222222223</v>
      </c>
      <c r="I14175" s="24">
        <f t="shared" si="4524"/>
        <v>44325</v>
      </c>
      <c r="J14175" s="25">
        <f t="shared" si="4525"/>
        <v>0.67222222222335404</v>
      </c>
      <c r="K14175" s="23">
        <v>44325.708333333336</v>
      </c>
      <c r="L14175" s="24">
        <f t="shared" si="4526"/>
        <v>44325</v>
      </c>
      <c r="M14175" s="25">
        <f t="shared" si="4527"/>
        <v>0.70833333333575865</v>
      </c>
      <c r="N14175" t="s">
        <v>194</v>
      </c>
      <c r="O14175" t="s">
        <v>217</v>
      </c>
      <c r="P14175" t="s">
        <v>187</v>
      </c>
      <c r="Q14175" t="s">
        <v>188</v>
      </c>
      <c r="R14175" t="s">
        <v>198</v>
      </c>
      <c r="S14175" t="s">
        <v>190</v>
      </c>
      <c r="T14175">
        <v>3</v>
      </c>
      <c r="U14175">
        <v>3</v>
      </c>
      <c r="V14175" t="s">
        <v>191</v>
      </c>
      <c r="W14175" t="s">
        <v>270</v>
      </c>
      <c r="X14175" t="s">
        <v>191</v>
      </c>
      <c r="Y14175" t="s">
        <v>207</v>
      </c>
      <c r="Z14175" t="s">
        <v>191</v>
      </c>
    </row>
    <row r="14176" spans="1:26" x14ac:dyDescent="0.2">
      <c r="A14176">
        <v>34596</v>
      </c>
      <c r="B14176">
        <v>58512</v>
      </c>
      <c r="C14176" s="23">
        <v>44334.602777777778</v>
      </c>
      <c r="D14176" s="23" t="str">
        <f t="shared" si="4517"/>
        <v>Tuesday</v>
      </c>
      <c r="E14176" s="24">
        <f t="shared" si="4518"/>
        <v>44334</v>
      </c>
      <c r="F14176" s="22">
        <f t="shared" si="4519"/>
        <v>2021</v>
      </c>
      <c r="G14176" s="25">
        <f t="shared" si="4516"/>
        <v>0.60277777777810115</v>
      </c>
      <c r="H14176" t="s">
        <v>191</v>
      </c>
      <c r="K14176" s="23">
        <v>44334.623611111114</v>
      </c>
      <c r="L14176" s="23"/>
      <c r="M14176" s="23"/>
      <c r="N14176" t="s">
        <v>185</v>
      </c>
      <c r="O14176" t="s">
        <v>186</v>
      </c>
      <c r="P14176" t="s">
        <v>187</v>
      </c>
      <c r="Q14176" t="s">
        <v>202</v>
      </c>
      <c r="R14176" t="s">
        <v>198</v>
      </c>
      <c r="S14176" t="s">
        <v>203</v>
      </c>
      <c r="T14176">
        <v>3</v>
      </c>
      <c r="U14176">
        <v>3</v>
      </c>
      <c r="V14176" t="s">
        <v>191</v>
      </c>
      <c r="W14176" t="s">
        <v>196</v>
      </c>
      <c r="X14176" t="s">
        <v>191</v>
      </c>
      <c r="Y14176" t="s">
        <v>193</v>
      </c>
      <c r="Z14176" t="s">
        <v>191</v>
      </c>
    </row>
    <row r="14177" spans="1:26" x14ac:dyDescent="0.2">
      <c r="A14177">
        <v>34605</v>
      </c>
      <c r="B14177">
        <v>34606</v>
      </c>
      <c r="C14177" s="23">
        <v>44250.443055555559</v>
      </c>
      <c r="D14177" s="23" t="str">
        <f t="shared" si="4517"/>
        <v>Tuesday</v>
      </c>
      <c r="E14177" s="24">
        <f t="shared" si="4518"/>
        <v>44250</v>
      </c>
      <c r="F14177" s="22">
        <f t="shared" si="4519"/>
        <v>2021</v>
      </c>
      <c r="G14177" s="25">
        <f t="shared" si="4516"/>
        <v>0.44305555555911269</v>
      </c>
      <c r="H14177" s="23">
        <v>44250.470138888886</v>
      </c>
      <c r="I14177" s="24">
        <f t="shared" ref="I14177:I14180" si="4528">INT(H14177)</f>
        <v>44250</v>
      </c>
      <c r="J14177" s="25">
        <f t="shared" ref="J14177:J14180" si="4529">MOD(H14177,1)</f>
        <v>0.47013888888614019</v>
      </c>
      <c r="K14177" s="23">
        <v>44250.630555555559</v>
      </c>
      <c r="L14177" s="24">
        <f>INT(K14177)</f>
        <v>44250</v>
      </c>
      <c r="M14177" s="25">
        <f>MOD(K14177,1)</f>
        <v>0.63055555555911269</v>
      </c>
      <c r="N14177" t="s">
        <v>215</v>
      </c>
      <c r="O14177" t="s">
        <v>248</v>
      </c>
      <c r="P14177" t="s">
        <v>187</v>
      </c>
      <c r="Q14177" t="s">
        <v>188</v>
      </c>
      <c r="R14177" t="s">
        <v>198</v>
      </c>
      <c r="S14177" t="s">
        <v>190</v>
      </c>
      <c r="T14177">
        <v>1</v>
      </c>
      <c r="U14177">
        <v>1</v>
      </c>
      <c r="V14177" t="s">
        <v>191</v>
      </c>
      <c r="W14177" t="s">
        <v>222</v>
      </c>
      <c r="X14177" t="s">
        <v>191</v>
      </c>
      <c r="Y14177" t="s">
        <v>197</v>
      </c>
      <c r="Z14177" t="s">
        <v>191</v>
      </c>
    </row>
    <row r="14178" spans="1:26" x14ac:dyDescent="0.2">
      <c r="A14178">
        <v>34609</v>
      </c>
      <c r="B14178">
        <v>34610</v>
      </c>
      <c r="C14178" s="23">
        <v>44275.394444444442</v>
      </c>
      <c r="D14178" s="23" t="str">
        <f t="shared" si="4517"/>
        <v>Saturday</v>
      </c>
      <c r="E14178" s="24">
        <f t="shared" si="4518"/>
        <v>44275</v>
      </c>
      <c r="F14178" s="22">
        <f t="shared" si="4519"/>
        <v>2021</v>
      </c>
      <c r="G14178" s="25">
        <f t="shared" si="4516"/>
        <v>0.3944444444423425</v>
      </c>
      <c r="H14178" s="23">
        <v>44275.629861111112</v>
      </c>
      <c r="I14178" s="24">
        <f t="shared" si="4528"/>
        <v>44275</v>
      </c>
      <c r="J14178" s="25">
        <f t="shared" si="4529"/>
        <v>0.62986111111240461</v>
      </c>
      <c r="K14178" t="s">
        <v>191</v>
      </c>
      <c r="N14178" t="s">
        <v>185</v>
      </c>
      <c r="O14178" t="s">
        <v>186</v>
      </c>
      <c r="P14178" t="s">
        <v>187</v>
      </c>
      <c r="Q14178" t="s">
        <v>228</v>
      </c>
      <c r="R14178" t="s">
        <v>221</v>
      </c>
      <c r="S14178" t="s">
        <v>229</v>
      </c>
      <c r="T14178">
        <v>3</v>
      </c>
      <c r="U14178">
        <v>3</v>
      </c>
      <c r="V14178" t="s">
        <v>191</v>
      </c>
      <c r="W14178" t="s">
        <v>222</v>
      </c>
      <c r="X14178" t="s">
        <v>191</v>
      </c>
      <c r="Y14178" t="s">
        <v>193</v>
      </c>
      <c r="Z14178" t="s">
        <v>191</v>
      </c>
    </row>
    <row r="14179" spans="1:26" x14ac:dyDescent="0.2">
      <c r="A14179">
        <v>34612</v>
      </c>
      <c r="B14179">
        <v>34613</v>
      </c>
      <c r="C14179" s="23">
        <v>44272.709722222222</v>
      </c>
      <c r="D14179" s="23" t="str">
        <f t="shared" si="4517"/>
        <v>Wednesday</v>
      </c>
      <c r="E14179" s="24">
        <f t="shared" si="4518"/>
        <v>44272</v>
      </c>
      <c r="F14179" s="22">
        <f t="shared" si="4519"/>
        <v>2021</v>
      </c>
      <c r="G14179" s="25">
        <f t="shared" si="4516"/>
        <v>0.70972222222189885</v>
      </c>
      <c r="H14179" s="23">
        <v>44272.618055555555</v>
      </c>
      <c r="I14179" s="24">
        <f t="shared" si="4528"/>
        <v>44272</v>
      </c>
      <c r="J14179" s="25">
        <f t="shared" si="4529"/>
        <v>0.61805555555474712</v>
      </c>
      <c r="K14179" s="23">
        <v>44272.710416666669</v>
      </c>
      <c r="L14179" s="24">
        <f t="shared" ref="L14179:L14180" si="4530">INT(K14179)</f>
        <v>44272</v>
      </c>
      <c r="M14179" s="25">
        <f t="shared" ref="M14179:M14180" si="4531">MOD(K14179,1)</f>
        <v>0.71041666666860692</v>
      </c>
      <c r="N14179" t="s">
        <v>185</v>
      </c>
      <c r="O14179" t="s">
        <v>217</v>
      </c>
      <c r="P14179" t="s">
        <v>187</v>
      </c>
      <c r="Q14179" t="s">
        <v>188</v>
      </c>
      <c r="R14179" t="s">
        <v>198</v>
      </c>
      <c r="S14179" t="s">
        <v>190</v>
      </c>
      <c r="T14179">
        <v>3</v>
      </c>
      <c r="U14179">
        <v>3</v>
      </c>
      <c r="V14179" t="s">
        <v>191</v>
      </c>
      <c r="W14179" t="s">
        <v>214</v>
      </c>
      <c r="X14179" t="s">
        <v>191</v>
      </c>
      <c r="Y14179" t="s">
        <v>207</v>
      </c>
      <c r="Z14179" t="s">
        <v>191</v>
      </c>
    </row>
    <row r="14180" spans="1:26" x14ac:dyDescent="0.2">
      <c r="A14180">
        <v>34614</v>
      </c>
      <c r="B14180">
        <v>34615</v>
      </c>
      <c r="C14180" s="23">
        <v>44269.984027777777</v>
      </c>
      <c r="D14180" s="23" t="str">
        <f t="shared" si="4517"/>
        <v>Sunday</v>
      </c>
      <c r="E14180" s="24">
        <f t="shared" si="4518"/>
        <v>44269</v>
      </c>
      <c r="F14180" s="22">
        <f t="shared" si="4519"/>
        <v>2021</v>
      </c>
      <c r="G14180" s="25">
        <f t="shared" si="4516"/>
        <v>0.98402777777664596</v>
      </c>
      <c r="H14180" s="23">
        <v>44269.882638888892</v>
      </c>
      <c r="I14180" s="24">
        <f t="shared" si="4528"/>
        <v>44269</v>
      </c>
      <c r="J14180" s="25">
        <f t="shared" si="4529"/>
        <v>0.88263888889196096</v>
      </c>
      <c r="K14180" s="23">
        <v>44269.98541666667</v>
      </c>
      <c r="L14180" s="24">
        <f t="shared" si="4530"/>
        <v>44269</v>
      </c>
      <c r="M14180" s="25">
        <f t="shared" si="4531"/>
        <v>0.98541666667006211</v>
      </c>
      <c r="N14180" t="s">
        <v>185</v>
      </c>
      <c r="O14180" t="s">
        <v>218</v>
      </c>
      <c r="P14180" t="s">
        <v>187</v>
      </c>
      <c r="Q14180" t="s">
        <v>188</v>
      </c>
      <c r="R14180" t="s">
        <v>189</v>
      </c>
      <c r="S14180" t="s">
        <v>190</v>
      </c>
      <c r="T14180">
        <v>2</v>
      </c>
      <c r="U14180">
        <v>2</v>
      </c>
      <c r="V14180" t="s">
        <v>191</v>
      </c>
      <c r="W14180" t="s">
        <v>196</v>
      </c>
      <c r="X14180" t="s">
        <v>191</v>
      </c>
      <c r="Y14180" t="s">
        <v>193</v>
      </c>
      <c r="Z14180" t="s">
        <v>191</v>
      </c>
    </row>
    <row r="14181" spans="1:26" x14ac:dyDescent="0.2">
      <c r="A14181">
        <v>34620</v>
      </c>
      <c r="B14181">
        <v>34621</v>
      </c>
      <c r="C14181" s="23">
        <v>44277.121527777781</v>
      </c>
      <c r="D14181" s="23" t="str">
        <f t="shared" si="4517"/>
        <v>Monday</v>
      </c>
      <c r="E14181" s="24">
        <f t="shared" si="4518"/>
        <v>44277</v>
      </c>
      <c r="F14181" s="22">
        <f t="shared" si="4519"/>
        <v>2021</v>
      </c>
      <c r="G14181" s="25">
        <f t="shared" si="4516"/>
        <v>0.12152777778101154</v>
      </c>
      <c r="H14181" t="s">
        <v>191</v>
      </c>
      <c r="K14181" s="23">
        <v>44277.39166666667</v>
      </c>
      <c r="L14181" s="23"/>
      <c r="M14181" s="23"/>
      <c r="N14181" t="s">
        <v>185</v>
      </c>
      <c r="O14181" t="s">
        <v>186</v>
      </c>
      <c r="P14181" t="s">
        <v>187</v>
      </c>
      <c r="Q14181" t="s">
        <v>202</v>
      </c>
      <c r="R14181" t="s">
        <v>201</v>
      </c>
      <c r="S14181" t="s">
        <v>203</v>
      </c>
      <c r="T14181">
        <v>3</v>
      </c>
      <c r="U14181">
        <v>3</v>
      </c>
      <c r="V14181" t="s">
        <v>191</v>
      </c>
      <c r="W14181" t="s">
        <v>210</v>
      </c>
      <c r="X14181" t="s">
        <v>191</v>
      </c>
      <c r="Y14181" t="s">
        <v>193</v>
      </c>
      <c r="Z14181" t="s">
        <v>191</v>
      </c>
    </row>
    <row r="14182" spans="1:26" x14ac:dyDescent="0.2">
      <c r="A14182">
        <v>34620</v>
      </c>
      <c r="B14182">
        <v>35223</v>
      </c>
      <c r="C14182" s="23">
        <v>44278.03125</v>
      </c>
      <c r="D14182" s="23" t="str">
        <f t="shared" si="4517"/>
        <v>Tuesday</v>
      </c>
      <c r="E14182" s="24">
        <f t="shared" si="4518"/>
        <v>44278</v>
      </c>
      <c r="F14182" s="22">
        <f t="shared" si="4519"/>
        <v>2021</v>
      </c>
      <c r="G14182" s="25">
        <f t="shared" si="4516"/>
        <v>3.125E-2</v>
      </c>
      <c r="H14182" t="s">
        <v>191</v>
      </c>
      <c r="K14182" s="23">
        <v>44278.063888888886</v>
      </c>
      <c r="L14182" s="23"/>
      <c r="M14182" s="23"/>
      <c r="N14182" t="s">
        <v>185</v>
      </c>
      <c r="O14182" t="s">
        <v>234</v>
      </c>
      <c r="P14182" t="s">
        <v>187</v>
      </c>
      <c r="Q14182" t="s">
        <v>202</v>
      </c>
      <c r="R14182" t="s">
        <v>201</v>
      </c>
      <c r="S14182" t="s">
        <v>203</v>
      </c>
      <c r="T14182">
        <v>3</v>
      </c>
      <c r="U14182">
        <v>3</v>
      </c>
      <c r="V14182" t="s">
        <v>191</v>
      </c>
      <c r="W14182" t="s">
        <v>244</v>
      </c>
      <c r="X14182" t="s">
        <v>241</v>
      </c>
      <c r="Y14182" t="s">
        <v>193</v>
      </c>
      <c r="Z14182" t="s">
        <v>191</v>
      </c>
    </row>
    <row r="14183" spans="1:26" x14ac:dyDescent="0.2">
      <c r="A14183">
        <v>34627</v>
      </c>
      <c r="B14183">
        <v>34628</v>
      </c>
      <c r="C14183" s="23">
        <v>44277.654166666667</v>
      </c>
      <c r="D14183" s="23" t="str">
        <f t="shared" si="4517"/>
        <v>Monday</v>
      </c>
      <c r="E14183" s="24">
        <f t="shared" si="4518"/>
        <v>44277</v>
      </c>
      <c r="F14183" s="22">
        <f t="shared" si="4519"/>
        <v>2021</v>
      </c>
      <c r="G14183" s="25">
        <f t="shared" si="4516"/>
        <v>0.65416666666715173</v>
      </c>
      <c r="H14183" t="s">
        <v>191</v>
      </c>
      <c r="K14183" s="23">
        <v>44277.830555555556</v>
      </c>
      <c r="L14183" s="23"/>
      <c r="M14183" s="23"/>
      <c r="N14183" t="s">
        <v>185</v>
      </c>
      <c r="O14183" t="s">
        <v>186</v>
      </c>
      <c r="P14183" t="s">
        <v>187</v>
      </c>
      <c r="Q14183" t="s">
        <v>202</v>
      </c>
      <c r="R14183" t="s">
        <v>208</v>
      </c>
      <c r="S14183" t="s">
        <v>203</v>
      </c>
      <c r="T14183">
        <v>3</v>
      </c>
      <c r="U14183">
        <v>3</v>
      </c>
      <c r="V14183" t="s">
        <v>191</v>
      </c>
      <c r="W14183" t="s">
        <v>196</v>
      </c>
      <c r="X14183" t="s">
        <v>191</v>
      </c>
      <c r="Y14183" t="s">
        <v>193</v>
      </c>
      <c r="Z14183" t="s">
        <v>191</v>
      </c>
    </row>
    <row r="14184" spans="1:26" x14ac:dyDescent="0.2">
      <c r="A14184">
        <v>34631</v>
      </c>
      <c r="B14184">
        <v>34632</v>
      </c>
      <c r="C14184" s="23">
        <v>44277.572916666664</v>
      </c>
      <c r="D14184" s="23" t="str">
        <f t="shared" si="4517"/>
        <v>Monday</v>
      </c>
      <c r="E14184" s="24">
        <f t="shared" si="4518"/>
        <v>44277</v>
      </c>
      <c r="F14184" s="22">
        <f t="shared" si="4519"/>
        <v>2021</v>
      </c>
      <c r="G14184" s="25">
        <f t="shared" si="4516"/>
        <v>0.57291666666424135</v>
      </c>
      <c r="H14184" s="23">
        <v>44277.677777777775</v>
      </c>
      <c r="I14184" s="24">
        <f t="shared" ref="I14184:I14185" si="4532">INT(H14184)</f>
        <v>44277</v>
      </c>
      <c r="J14184" s="25">
        <f t="shared" ref="J14184:J14185" si="4533">MOD(H14184,1)</f>
        <v>0.67777777777519077</v>
      </c>
      <c r="K14184" s="23">
        <v>44277.723611111112</v>
      </c>
      <c r="L14184" s="24">
        <f>INT(K14184)</f>
        <v>44277</v>
      </c>
      <c r="M14184" s="25">
        <f>MOD(K14184,1)</f>
        <v>0.72361111111240461</v>
      </c>
      <c r="N14184" t="s">
        <v>185</v>
      </c>
      <c r="O14184" t="s">
        <v>234</v>
      </c>
      <c r="P14184" t="s">
        <v>187</v>
      </c>
      <c r="Q14184" t="s">
        <v>188</v>
      </c>
      <c r="R14184" t="s">
        <v>189</v>
      </c>
      <c r="S14184" t="s">
        <v>190</v>
      </c>
      <c r="T14184">
        <v>2</v>
      </c>
      <c r="U14184">
        <v>2</v>
      </c>
      <c r="V14184" t="s">
        <v>191</v>
      </c>
      <c r="W14184" t="s">
        <v>222</v>
      </c>
      <c r="X14184" t="s">
        <v>255</v>
      </c>
      <c r="Y14184" t="s">
        <v>193</v>
      </c>
      <c r="Z14184" t="s">
        <v>212</v>
      </c>
    </row>
    <row r="14185" spans="1:26" x14ac:dyDescent="0.2">
      <c r="A14185">
        <v>34635</v>
      </c>
      <c r="B14185">
        <v>34636</v>
      </c>
      <c r="C14185" s="23">
        <v>44263.53125</v>
      </c>
      <c r="D14185" s="23" t="str">
        <f t="shared" si="4517"/>
        <v>Monday</v>
      </c>
      <c r="E14185" s="24">
        <f t="shared" si="4518"/>
        <v>44263</v>
      </c>
      <c r="F14185" s="22">
        <f t="shared" si="4519"/>
        <v>2021</v>
      </c>
      <c r="G14185" s="25">
        <f t="shared" si="4516"/>
        <v>0.53125</v>
      </c>
      <c r="H14185" s="23">
        <v>44263.713194444441</v>
      </c>
      <c r="I14185" s="24">
        <f t="shared" si="4532"/>
        <v>44263</v>
      </c>
      <c r="J14185" s="25">
        <f t="shared" si="4533"/>
        <v>0.71319444444088731</v>
      </c>
      <c r="K14185" t="s">
        <v>191</v>
      </c>
      <c r="N14185" t="s">
        <v>185</v>
      </c>
      <c r="O14185" t="s">
        <v>206</v>
      </c>
      <c r="P14185" t="s">
        <v>187</v>
      </c>
      <c r="Q14185" t="s">
        <v>188</v>
      </c>
      <c r="R14185" t="s">
        <v>198</v>
      </c>
      <c r="S14185" t="s">
        <v>190</v>
      </c>
      <c r="T14185">
        <v>2</v>
      </c>
      <c r="U14185">
        <v>2</v>
      </c>
      <c r="V14185" t="s">
        <v>191</v>
      </c>
      <c r="W14185" t="s">
        <v>196</v>
      </c>
      <c r="X14185" t="s">
        <v>191</v>
      </c>
      <c r="Y14185" t="s">
        <v>197</v>
      </c>
      <c r="Z14185" t="s">
        <v>191</v>
      </c>
    </row>
    <row r="14186" spans="1:26" x14ac:dyDescent="0.2">
      <c r="A14186">
        <v>34637</v>
      </c>
      <c r="B14186">
        <v>34638</v>
      </c>
      <c r="C14186" s="23">
        <v>44277.769444444442</v>
      </c>
      <c r="D14186" s="23" t="str">
        <f t="shared" si="4517"/>
        <v>Monday</v>
      </c>
      <c r="E14186" s="24">
        <f t="shared" si="4518"/>
        <v>44277</v>
      </c>
      <c r="F14186" s="22">
        <f t="shared" si="4519"/>
        <v>2021</v>
      </c>
      <c r="G14186" s="25">
        <f t="shared" si="4516"/>
        <v>0.7694444444423425</v>
      </c>
      <c r="H14186" t="s">
        <v>191</v>
      </c>
      <c r="K14186" s="23">
        <v>44278.445138888892</v>
      </c>
      <c r="L14186" s="23"/>
      <c r="M14186" s="23"/>
      <c r="N14186" t="s">
        <v>185</v>
      </c>
      <c r="O14186" t="s">
        <v>254</v>
      </c>
      <c r="P14186" t="s">
        <v>187</v>
      </c>
      <c r="Q14186" t="s">
        <v>202</v>
      </c>
      <c r="R14186" t="s">
        <v>191</v>
      </c>
      <c r="S14186" t="s">
        <v>203</v>
      </c>
      <c r="T14186">
        <v>4</v>
      </c>
      <c r="U14186">
        <v>4</v>
      </c>
      <c r="V14186" t="s">
        <v>191</v>
      </c>
      <c r="W14186" t="s">
        <v>246</v>
      </c>
      <c r="X14186" t="s">
        <v>191</v>
      </c>
      <c r="Y14186" t="s">
        <v>193</v>
      </c>
      <c r="Z14186" t="s">
        <v>191</v>
      </c>
    </row>
    <row r="14187" spans="1:26" x14ac:dyDescent="0.2">
      <c r="A14187">
        <v>34639</v>
      </c>
      <c r="B14187">
        <v>34640</v>
      </c>
      <c r="C14187" s="23">
        <v>44276.817361111112</v>
      </c>
      <c r="D14187" s="23" t="str">
        <f t="shared" si="4517"/>
        <v>Sunday</v>
      </c>
      <c r="E14187" s="24">
        <f t="shared" si="4518"/>
        <v>44276</v>
      </c>
      <c r="F14187" s="22">
        <f t="shared" si="4519"/>
        <v>2021</v>
      </c>
      <c r="G14187" s="25">
        <f t="shared" si="4516"/>
        <v>0.81736111111240461</v>
      </c>
      <c r="H14187" t="s">
        <v>191</v>
      </c>
      <c r="K14187" s="23">
        <v>44277.038888888892</v>
      </c>
      <c r="L14187" s="23"/>
      <c r="M14187" s="23"/>
      <c r="N14187" t="s">
        <v>185</v>
      </c>
      <c r="O14187" t="s">
        <v>186</v>
      </c>
      <c r="P14187" t="s">
        <v>187</v>
      </c>
      <c r="Q14187" t="s">
        <v>202</v>
      </c>
      <c r="R14187" t="s">
        <v>198</v>
      </c>
      <c r="S14187" t="s">
        <v>203</v>
      </c>
      <c r="T14187">
        <v>3</v>
      </c>
      <c r="U14187">
        <v>3</v>
      </c>
      <c r="V14187" t="s">
        <v>191</v>
      </c>
      <c r="W14187" t="s">
        <v>196</v>
      </c>
      <c r="X14187" t="s">
        <v>191</v>
      </c>
      <c r="Y14187" t="s">
        <v>207</v>
      </c>
      <c r="Z14187" t="s">
        <v>205</v>
      </c>
    </row>
    <row r="14188" spans="1:26" x14ac:dyDescent="0.2">
      <c r="A14188">
        <v>34642</v>
      </c>
      <c r="B14188">
        <v>34643</v>
      </c>
      <c r="C14188" s="23">
        <v>44275.818055555559</v>
      </c>
      <c r="D14188" s="23" t="str">
        <f t="shared" si="4517"/>
        <v>Saturday</v>
      </c>
      <c r="E14188" s="24">
        <f t="shared" si="4518"/>
        <v>44275</v>
      </c>
      <c r="F14188" s="22">
        <f t="shared" si="4519"/>
        <v>2021</v>
      </c>
      <c r="G14188" s="25">
        <f t="shared" si="4516"/>
        <v>0.81805555555911269</v>
      </c>
      <c r="H14188" s="23">
        <v>44275.993750000001</v>
      </c>
      <c r="I14188" s="24">
        <f>INT(H14188)</f>
        <v>44275</v>
      </c>
      <c r="J14188" s="25">
        <f>MOD(H14188,1)</f>
        <v>0.99375000000145519</v>
      </c>
      <c r="K14188" s="23">
        <v>44276.055555555555</v>
      </c>
      <c r="L14188" s="24">
        <f>INT(K14188)</f>
        <v>44276</v>
      </c>
      <c r="M14188" s="25">
        <f>MOD(K14188,1)</f>
        <v>5.5555555554747116E-2</v>
      </c>
      <c r="N14188" t="s">
        <v>185</v>
      </c>
      <c r="O14188" t="s">
        <v>186</v>
      </c>
      <c r="P14188" t="s">
        <v>187</v>
      </c>
      <c r="Q14188" t="s">
        <v>228</v>
      </c>
      <c r="R14188" t="s">
        <v>201</v>
      </c>
      <c r="S14188" t="s">
        <v>229</v>
      </c>
      <c r="T14188">
        <v>2</v>
      </c>
      <c r="U14188">
        <v>2</v>
      </c>
      <c r="V14188" t="s">
        <v>1102</v>
      </c>
      <c r="W14188" t="s">
        <v>210</v>
      </c>
      <c r="X14188" t="s">
        <v>191</v>
      </c>
      <c r="Y14188" t="s">
        <v>193</v>
      </c>
      <c r="Z14188" t="s">
        <v>200</v>
      </c>
    </row>
    <row r="14189" spans="1:26" x14ac:dyDescent="0.2">
      <c r="A14189">
        <v>34644</v>
      </c>
      <c r="B14189">
        <v>34645</v>
      </c>
      <c r="C14189" s="23">
        <v>44276.893750000003</v>
      </c>
      <c r="D14189" s="23" t="str">
        <f t="shared" si="4517"/>
        <v>Sunday</v>
      </c>
      <c r="E14189" s="24">
        <f t="shared" si="4518"/>
        <v>44276</v>
      </c>
      <c r="F14189" s="22">
        <f t="shared" si="4519"/>
        <v>2021</v>
      </c>
      <c r="G14189" s="25">
        <f t="shared" si="4516"/>
        <v>0.89375000000291038</v>
      </c>
      <c r="H14189" t="s">
        <v>191</v>
      </c>
      <c r="K14189" s="23">
        <v>44277</v>
      </c>
      <c r="L14189" s="23"/>
      <c r="M14189" s="23"/>
      <c r="N14189" t="s">
        <v>185</v>
      </c>
      <c r="O14189" t="s">
        <v>186</v>
      </c>
      <c r="P14189" t="s">
        <v>187</v>
      </c>
      <c r="Q14189" t="s">
        <v>202</v>
      </c>
      <c r="R14189" t="s">
        <v>201</v>
      </c>
      <c r="S14189" t="s">
        <v>203</v>
      </c>
      <c r="T14189">
        <v>3</v>
      </c>
      <c r="U14189">
        <v>3</v>
      </c>
      <c r="V14189" t="s">
        <v>191</v>
      </c>
      <c r="W14189" t="s">
        <v>196</v>
      </c>
      <c r="X14189" t="s">
        <v>191</v>
      </c>
      <c r="Y14189" t="s">
        <v>193</v>
      </c>
      <c r="Z14189" t="s">
        <v>212</v>
      </c>
    </row>
    <row r="14190" spans="1:26" x14ac:dyDescent="0.2">
      <c r="A14190">
        <v>34647</v>
      </c>
      <c r="B14190">
        <v>34648</v>
      </c>
      <c r="C14190" s="23">
        <v>44277.30972222222</v>
      </c>
      <c r="D14190" s="23" t="str">
        <f t="shared" si="4517"/>
        <v>Monday</v>
      </c>
      <c r="E14190" s="24">
        <f t="shared" si="4518"/>
        <v>44277</v>
      </c>
      <c r="F14190" s="22">
        <f t="shared" si="4519"/>
        <v>2021</v>
      </c>
      <c r="G14190" s="25">
        <f t="shared" si="4516"/>
        <v>0.30972222222044365</v>
      </c>
      <c r="H14190" t="s">
        <v>191</v>
      </c>
      <c r="K14190" s="23">
        <v>44277.394444444442</v>
      </c>
      <c r="L14190" s="23"/>
      <c r="M14190" s="23"/>
      <c r="N14190" t="s">
        <v>185</v>
      </c>
      <c r="O14190" t="s">
        <v>186</v>
      </c>
      <c r="P14190" t="s">
        <v>187</v>
      </c>
      <c r="Q14190" t="s">
        <v>202</v>
      </c>
      <c r="R14190" t="s">
        <v>191</v>
      </c>
      <c r="S14190" t="s">
        <v>203</v>
      </c>
      <c r="T14190">
        <v>4</v>
      </c>
      <c r="U14190">
        <v>4</v>
      </c>
      <c r="V14190" t="s">
        <v>191</v>
      </c>
      <c r="W14190" t="s">
        <v>223</v>
      </c>
      <c r="X14190" t="s">
        <v>191</v>
      </c>
      <c r="Y14190" t="s">
        <v>193</v>
      </c>
      <c r="Z14190" t="s">
        <v>191</v>
      </c>
    </row>
    <row r="14191" spans="1:26" x14ac:dyDescent="0.2">
      <c r="A14191">
        <v>34649</v>
      </c>
      <c r="B14191">
        <v>34650</v>
      </c>
      <c r="C14191" s="23">
        <v>44277.614583333336</v>
      </c>
      <c r="D14191" s="23" t="str">
        <f t="shared" si="4517"/>
        <v>Monday</v>
      </c>
      <c r="E14191" s="24">
        <f t="shared" si="4518"/>
        <v>44277</v>
      </c>
      <c r="F14191" s="22">
        <f t="shared" si="4519"/>
        <v>2021</v>
      </c>
      <c r="G14191" s="25">
        <f t="shared" si="4516"/>
        <v>0.61458333333575865</v>
      </c>
      <c r="H14191" t="s">
        <v>191</v>
      </c>
      <c r="K14191" s="23">
        <v>44277.712500000001</v>
      </c>
      <c r="L14191" s="23"/>
      <c r="M14191" s="23"/>
      <c r="N14191" t="s">
        <v>185</v>
      </c>
      <c r="O14191" t="s">
        <v>186</v>
      </c>
      <c r="P14191" t="s">
        <v>187</v>
      </c>
      <c r="Q14191" t="s">
        <v>202</v>
      </c>
      <c r="R14191" t="s">
        <v>191</v>
      </c>
      <c r="S14191" t="s">
        <v>203</v>
      </c>
      <c r="T14191">
        <v>3</v>
      </c>
      <c r="U14191">
        <v>3</v>
      </c>
      <c r="V14191" t="s">
        <v>342</v>
      </c>
      <c r="W14191" t="s">
        <v>240</v>
      </c>
      <c r="X14191" t="s">
        <v>191</v>
      </c>
      <c r="Y14191" t="s">
        <v>193</v>
      </c>
      <c r="Z14191" t="s">
        <v>212</v>
      </c>
    </row>
    <row r="14192" spans="1:26" x14ac:dyDescent="0.2">
      <c r="A14192">
        <v>34651</v>
      </c>
      <c r="B14192">
        <v>34652</v>
      </c>
      <c r="C14192" s="23">
        <v>44277.461805555555</v>
      </c>
      <c r="D14192" s="23" t="str">
        <f t="shared" si="4517"/>
        <v>Monday</v>
      </c>
      <c r="E14192" s="24">
        <f t="shared" si="4518"/>
        <v>44277</v>
      </c>
      <c r="F14192" s="22">
        <f t="shared" si="4519"/>
        <v>2021</v>
      </c>
      <c r="G14192" s="25">
        <f t="shared" si="4516"/>
        <v>0.46180555555474712</v>
      </c>
      <c r="H14192" t="s">
        <v>191</v>
      </c>
      <c r="K14192" s="23">
        <v>44277.525000000001</v>
      </c>
      <c r="L14192" s="23"/>
      <c r="M14192" s="23"/>
      <c r="N14192" t="s">
        <v>185</v>
      </c>
      <c r="O14192" t="s">
        <v>186</v>
      </c>
      <c r="P14192" t="s">
        <v>187</v>
      </c>
      <c r="Q14192" t="s">
        <v>202</v>
      </c>
      <c r="R14192" t="s">
        <v>201</v>
      </c>
      <c r="S14192" t="s">
        <v>203</v>
      </c>
      <c r="T14192">
        <v>4</v>
      </c>
      <c r="U14192">
        <v>4</v>
      </c>
      <c r="V14192" t="s">
        <v>191</v>
      </c>
      <c r="W14192" t="s">
        <v>256</v>
      </c>
      <c r="X14192" t="s">
        <v>191</v>
      </c>
      <c r="Y14192" t="s">
        <v>193</v>
      </c>
      <c r="Z14192" t="s">
        <v>191</v>
      </c>
    </row>
    <row r="14193" spans="1:26" x14ac:dyDescent="0.2">
      <c r="A14193">
        <v>34653</v>
      </c>
      <c r="B14193">
        <v>34654</v>
      </c>
      <c r="C14193" s="23">
        <v>44277.694444444445</v>
      </c>
      <c r="D14193" s="23" t="str">
        <f t="shared" si="4517"/>
        <v>Monday</v>
      </c>
      <c r="E14193" s="24">
        <f t="shared" si="4518"/>
        <v>44277</v>
      </c>
      <c r="F14193" s="22">
        <f t="shared" si="4519"/>
        <v>2021</v>
      </c>
      <c r="G14193" s="25">
        <f t="shared" si="4516"/>
        <v>0.69444444444525288</v>
      </c>
      <c r="H14193" t="s">
        <v>191</v>
      </c>
      <c r="K14193" s="23">
        <v>44277.94027777778</v>
      </c>
      <c r="L14193" s="23"/>
      <c r="M14193" s="23"/>
      <c r="N14193" t="s">
        <v>185</v>
      </c>
      <c r="O14193" t="s">
        <v>186</v>
      </c>
      <c r="P14193" t="s">
        <v>187</v>
      </c>
      <c r="Q14193" t="s">
        <v>202</v>
      </c>
      <c r="R14193" t="s">
        <v>198</v>
      </c>
      <c r="S14193" t="s">
        <v>203</v>
      </c>
      <c r="T14193">
        <v>3</v>
      </c>
      <c r="U14193">
        <v>3</v>
      </c>
      <c r="V14193" t="s">
        <v>1296</v>
      </c>
      <c r="W14193" t="s">
        <v>256</v>
      </c>
      <c r="X14193" t="s">
        <v>191</v>
      </c>
      <c r="Y14193" t="s">
        <v>193</v>
      </c>
      <c r="Z14193" t="s">
        <v>212</v>
      </c>
    </row>
    <row r="14194" spans="1:26" x14ac:dyDescent="0.2">
      <c r="A14194">
        <v>34653</v>
      </c>
      <c r="B14194">
        <v>36722</v>
      </c>
      <c r="C14194" s="23">
        <v>44281.556250000001</v>
      </c>
      <c r="D14194" s="23" t="str">
        <f t="shared" si="4517"/>
        <v>Friday</v>
      </c>
      <c r="E14194" s="24">
        <f t="shared" si="4518"/>
        <v>44281</v>
      </c>
      <c r="F14194" s="22">
        <f t="shared" si="4519"/>
        <v>2021</v>
      </c>
      <c r="G14194" s="25">
        <f t="shared" si="4516"/>
        <v>0.55625000000145519</v>
      </c>
      <c r="H14194" t="s">
        <v>191</v>
      </c>
      <c r="K14194" s="23">
        <v>44281.557638888888</v>
      </c>
      <c r="L14194" s="23"/>
      <c r="M14194" s="23"/>
      <c r="N14194" t="s">
        <v>185</v>
      </c>
      <c r="O14194" t="s">
        <v>186</v>
      </c>
      <c r="P14194" t="s">
        <v>187</v>
      </c>
      <c r="Q14194" t="s">
        <v>202</v>
      </c>
      <c r="R14194" t="s">
        <v>198</v>
      </c>
      <c r="S14194" t="s">
        <v>203</v>
      </c>
      <c r="T14194">
        <v>4</v>
      </c>
      <c r="U14194">
        <v>4</v>
      </c>
      <c r="V14194" t="s">
        <v>191</v>
      </c>
      <c r="W14194" t="s">
        <v>196</v>
      </c>
      <c r="X14194" t="s">
        <v>191</v>
      </c>
      <c r="Y14194" t="s">
        <v>193</v>
      </c>
      <c r="Z14194" t="s">
        <v>191</v>
      </c>
    </row>
    <row r="14195" spans="1:26" x14ac:dyDescent="0.2">
      <c r="A14195">
        <v>34659</v>
      </c>
      <c r="B14195">
        <v>34660</v>
      </c>
      <c r="C14195" s="23">
        <v>44277.85833333333</v>
      </c>
      <c r="D14195" s="23" t="str">
        <f t="shared" si="4517"/>
        <v>Monday</v>
      </c>
      <c r="E14195" s="24">
        <f t="shared" si="4518"/>
        <v>44277</v>
      </c>
      <c r="F14195" s="22">
        <f t="shared" si="4519"/>
        <v>2021</v>
      </c>
      <c r="G14195" s="25">
        <f t="shared" si="4516"/>
        <v>0.85833333332993789</v>
      </c>
      <c r="H14195" t="s">
        <v>191</v>
      </c>
      <c r="K14195" s="23">
        <v>44277.978472222225</v>
      </c>
      <c r="L14195" s="23"/>
      <c r="M14195" s="23"/>
      <c r="N14195" t="s">
        <v>185</v>
      </c>
      <c r="O14195" t="s">
        <v>186</v>
      </c>
      <c r="P14195" t="s">
        <v>187</v>
      </c>
      <c r="Q14195" t="s">
        <v>202</v>
      </c>
      <c r="R14195" t="s">
        <v>198</v>
      </c>
      <c r="S14195" t="s">
        <v>203</v>
      </c>
      <c r="T14195">
        <v>3</v>
      </c>
      <c r="U14195">
        <v>3</v>
      </c>
      <c r="V14195" t="s">
        <v>191</v>
      </c>
      <c r="W14195" t="s">
        <v>214</v>
      </c>
      <c r="X14195" t="s">
        <v>191</v>
      </c>
      <c r="Y14195" t="s">
        <v>193</v>
      </c>
      <c r="Z14195" t="s">
        <v>191</v>
      </c>
    </row>
    <row r="14196" spans="1:26" x14ac:dyDescent="0.2">
      <c r="A14196">
        <v>34661</v>
      </c>
      <c r="B14196">
        <v>34662</v>
      </c>
      <c r="C14196" s="23">
        <v>44277.373611111114</v>
      </c>
      <c r="D14196" s="23" t="str">
        <f t="shared" si="4517"/>
        <v>Monday</v>
      </c>
      <c r="E14196" s="24">
        <f t="shared" si="4518"/>
        <v>44277</v>
      </c>
      <c r="F14196" s="22">
        <f t="shared" si="4519"/>
        <v>2021</v>
      </c>
      <c r="G14196" s="25">
        <f t="shared" si="4516"/>
        <v>0.37361111111385981</v>
      </c>
      <c r="H14196" t="s">
        <v>191</v>
      </c>
      <c r="K14196" s="23">
        <v>44277.425694444442</v>
      </c>
      <c r="L14196" s="23"/>
      <c r="M14196" s="23"/>
      <c r="N14196" t="s">
        <v>185</v>
      </c>
      <c r="O14196" t="s">
        <v>186</v>
      </c>
      <c r="P14196" t="s">
        <v>187</v>
      </c>
      <c r="Q14196" t="s">
        <v>202</v>
      </c>
      <c r="R14196" t="s">
        <v>191</v>
      </c>
      <c r="S14196" t="s">
        <v>203</v>
      </c>
      <c r="T14196">
        <v>4</v>
      </c>
      <c r="U14196">
        <v>4</v>
      </c>
      <c r="V14196" t="s">
        <v>191</v>
      </c>
      <c r="W14196" t="s">
        <v>214</v>
      </c>
      <c r="X14196" t="s">
        <v>191</v>
      </c>
      <c r="Y14196" t="s">
        <v>193</v>
      </c>
      <c r="Z14196" t="s">
        <v>191</v>
      </c>
    </row>
    <row r="14197" spans="1:26" x14ac:dyDescent="0.2">
      <c r="A14197">
        <v>34663</v>
      </c>
      <c r="B14197">
        <v>34664</v>
      </c>
      <c r="C14197" s="23">
        <v>44277.225694444445</v>
      </c>
      <c r="D14197" s="23" t="str">
        <f t="shared" si="4517"/>
        <v>Monday</v>
      </c>
      <c r="E14197" s="24">
        <f t="shared" si="4518"/>
        <v>44277</v>
      </c>
      <c r="F14197" s="22">
        <f t="shared" si="4519"/>
        <v>2021</v>
      </c>
      <c r="G14197" s="25">
        <f t="shared" si="4516"/>
        <v>0.22569444444525288</v>
      </c>
      <c r="H14197" t="s">
        <v>191</v>
      </c>
      <c r="K14197" t="s">
        <v>191</v>
      </c>
      <c r="N14197" t="s">
        <v>185</v>
      </c>
      <c r="O14197" t="s">
        <v>186</v>
      </c>
      <c r="P14197" t="s">
        <v>187</v>
      </c>
      <c r="Q14197" t="s">
        <v>202</v>
      </c>
      <c r="R14197" t="s">
        <v>221</v>
      </c>
      <c r="S14197" t="s">
        <v>203</v>
      </c>
      <c r="T14197">
        <v>4</v>
      </c>
      <c r="U14197">
        <v>4</v>
      </c>
      <c r="V14197" t="s">
        <v>191</v>
      </c>
      <c r="W14197" t="s">
        <v>196</v>
      </c>
      <c r="X14197" t="s">
        <v>191</v>
      </c>
      <c r="Y14197" t="s">
        <v>197</v>
      </c>
      <c r="Z14197" t="s">
        <v>191</v>
      </c>
    </row>
    <row r="14198" spans="1:26" x14ac:dyDescent="0.2">
      <c r="A14198">
        <v>34666</v>
      </c>
      <c r="B14198">
        <v>51398</v>
      </c>
      <c r="C14198" s="23">
        <v>44312.791666666664</v>
      </c>
      <c r="D14198" s="23" t="str">
        <f t="shared" si="4517"/>
        <v>Monday</v>
      </c>
      <c r="E14198" s="24">
        <f t="shared" si="4518"/>
        <v>44312</v>
      </c>
      <c r="F14198" s="22">
        <f t="shared" si="4519"/>
        <v>2021</v>
      </c>
      <c r="G14198" s="25">
        <f t="shared" si="4516"/>
        <v>0.79166666666424135</v>
      </c>
      <c r="H14198" s="23">
        <v>44312.879861111112</v>
      </c>
      <c r="I14198" s="24">
        <f>INT(H14198)</f>
        <v>44312</v>
      </c>
      <c r="J14198" s="25">
        <f>MOD(H14198,1)</f>
        <v>0.87986111111240461</v>
      </c>
      <c r="K14198" s="23">
        <v>44313.008333333331</v>
      </c>
      <c r="L14198" s="24">
        <f>INT(K14198)</f>
        <v>44313</v>
      </c>
      <c r="M14198" s="25">
        <f>MOD(K14198,1)</f>
        <v>8.333333331393078E-3</v>
      </c>
      <c r="N14198" t="s">
        <v>185</v>
      </c>
      <c r="O14198" t="s">
        <v>254</v>
      </c>
      <c r="P14198" t="s">
        <v>187</v>
      </c>
      <c r="Q14198" t="s">
        <v>188</v>
      </c>
      <c r="R14198" t="s">
        <v>198</v>
      </c>
      <c r="S14198" t="s">
        <v>190</v>
      </c>
      <c r="T14198">
        <v>2</v>
      </c>
      <c r="U14198">
        <v>2</v>
      </c>
      <c r="V14198" t="s">
        <v>191</v>
      </c>
      <c r="W14198" t="s">
        <v>246</v>
      </c>
      <c r="X14198" t="s">
        <v>191</v>
      </c>
      <c r="Y14198" t="s">
        <v>207</v>
      </c>
      <c r="Z14198" t="s">
        <v>191</v>
      </c>
    </row>
    <row r="14199" spans="1:26" x14ac:dyDescent="0.2">
      <c r="A14199">
        <v>34670</v>
      </c>
      <c r="B14199">
        <v>34671</v>
      </c>
      <c r="C14199" s="23">
        <v>44277.482638888891</v>
      </c>
      <c r="D14199" s="23" t="str">
        <f t="shared" si="4517"/>
        <v>Monday</v>
      </c>
      <c r="E14199" s="24">
        <f t="shared" si="4518"/>
        <v>44277</v>
      </c>
      <c r="F14199" s="22">
        <f t="shared" si="4519"/>
        <v>2021</v>
      </c>
      <c r="G14199" s="25">
        <f t="shared" si="4516"/>
        <v>0.48263888889050577</v>
      </c>
      <c r="H14199" t="s">
        <v>191</v>
      </c>
      <c r="K14199" s="23">
        <v>44277.722222222219</v>
      </c>
      <c r="L14199" s="23"/>
      <c r="M14199" s="23"/>
      <c r="N14199" t="s">
        <v>185</v>
      </c>
      <c r="O14199" t="s">
        <v>186</v>
      </c>
      <c r="P14199" t="s">
        <v>187</v>
      </c>
      <c r="Q14199" t="s">
        <v>202</v>
      </c>
      <c r="R14199" t="s">
        <v>198</v>
      </c>
      <c r="S14199" t="s">
        <v>203</v>
      </c>
      <c r="T14199">
        <v>3</v>
      </c>
      <c r="U14199">
        <v>3</v>
      </c>
      <c r="V14199" t="s">
        <v>191</v>
      </c>
      <c r="W14199" t="s">
        <v>210</v>
      </c>
      <c r="X14199" t="s">
        <v>191</v>
      </c>
      <c r="Y14199" t="s">
        <v>193</v>
      </c>
      <c r="Z14199" t="s">
        <v>212</v>
      </c>
    </row>
    <row r="14200" spans="1:26" x14ac:dyDescent="0.2">
      <c r="A14200">
        <v>34672</v>
      </c>
      <c r="B14200">
        <v>34673</v>
      </c>
      <c r="C14200" s="23">
        <v>44275.945833333331</v>
      </c>
      <c r="D14200" s="23" t="str">
        <f t="shared" si="4517"/>
        <v>Saturday</v>
      </c>
      <c r="E14200" s="24">
        <f t="shared" si="4518"/>
        <v>44275</v>
      </c>
      <c r="F14200" s="22">
        <f t="shared" si="4519"/>
        <v>2021</v>
      </c>
      <c r="G14200" s="25">
        <f t="shared" si="4516"/>
        <v>0.94583333333139308</v>
      </c>
      <c r="H14200" t="s">
        <v>191</v>
      </c>
      <c r="K14200" s="23">
        <v>44276.26458333333</v>
      </c>
      <c r="L14200" s="23"/>
      <c r="M14200" s="23"/>
      <c r="N14200" t="s">
        <v>185</v>
      </c>
      <c r="O14200" t="s">
        <v>186</v>
      </c>
      <c r="P14200" t="s">
        <v>187</v>
      </c>
      <c r="Q14200" t="s">
        <v>228</v>
      </c>
      <c r="R14200" t="s">
        <v>198</v>
      </c>
      <c r="S14200" t="s">
        <v>229</v>
      </c>
      <c r="T14200">
        <v>3</v>
      </c>
      <c r="U14200">
        <v>3</v>
      </c>
      <c r="V14200" t="s">
        <v>191</v>
      </c>
      <c r="W14200" t="s">
        <v>210</v>
      </c>
      <c r="X14200" t="s">
        <v>191</v>
      </c>
      <c r="Y14200" t="s">
        <v>197</v>
      </c>
      <c r="Z14200" t="s">
        <v>191</v>
      </c>
    </row>
    <row r="14201" spans="1:26" x14ac:dyDescent="0.2">
      <c r="A14201">
        <v>34677</v>
      </c>
      <c r="B14201">
        <v>34678</v>
      </c>
      <c r="C14201" s="23">
        <v>44277.677083333336</v>
      </c>
      <c r="D14201" s="23" t="str">
        <f t="shared" si="4517"/>
        <v>Monday</v>
      </c>
      <c r="E14201" s="24">
        <f t="shared" si="4518"/>
        <v>44277</v>
      </c>
      <c r="F14201" s="22">
        <f t="shared" si="4519"/>
        <v>2021</v>
      </c>
      <c r="G14201" s="25">
        <f t="shared" si="4516"/>
        <v>0.67708333333575865</v>
      </c>
      <c r="H14201" t="s">
        <v>191</v>
      </c>
      <c r="K14201" s="23">
        <v>44277.934027777781</v>
      </c>
      <c r="L14201" s="23"/>
      <c r="M14201" s="23"/>
      <c r="N14201" t="s">
        <v>185</v>
      </c>
      <c r="O14201" t="s">
        <v>186</v>
      </c>
      <c r="P14201" t="s">
        <v>237</v>
      </c>
      <c r="Q14201" t="s">
        <v>202</v>
      </c>
      <c r="R14201" t="s">
        <v>198</v>
      </c>
      <c r="S14201" t="s">
        <v>203</v>
      </c>
      <c r="T14201" t="s">
        <v>191</v>
      </c>
      <c r="U14201" t="s">
        <v>191</v>
      </c>
      <c r="V14201" t="s">
        <v>191</v>
      </c>
      <c r="W14201" t="s">
        <v>210</v>
      </c>
      <c r="X14201" t="s">
        <v>191</v>
      </c>
      <c r="Y14201" t="s">
        <v>193</v>
      </c>
      <c r="Z14201" t="s">
        <v>191</v>
      </c>
    </row>
    <row r="14202" spans="1:26" x14ac:dyDescent="0.2">
      <c r="A14202">
        <v>34679</v>
      </c>
      <c r="B14202">
        <v>34680</v>
      </c>
      <c r="C14202" s="23">
        <v>44275.271527777775</v>
      </c>
      <c r="D14202" s="23" t="str">
        <f t="shared" si="4517"/>
        <v>Saturday</v>
      </c>
      <c r="E14202" s="24">
        <f t="shared" si="4518"/>
        <v>44275</v>
      </c>
      <c r="F14202" s="22">
        <f t="shared" si="4519"/>
        <v>2021</v>
      </c>
      <c r="G14202" s="25">
        <f t="shared" si="4516"/>
        <v>0.27152777777519077</v>
      </c>
      <c r="H14202" s="23">
        <v>44275.361111111109</v>
      </c>
      <c r="I14202" s="24">
        <f>INT(H14202)</f>
        <v>44275</v>
      </c>
      <c r="J14202" s="25">
        <f>MOD(H14202,1)</f>
        <v>0.36111111110949423</v>
      </c>
      <c r="K14202" s="23">
        <v>44275.39166666667</v>
      </c>
      <c r="L14202" s="24">
        <f>INT(K14202)</f>
        <v>44275</v>
      </c>
      <c r="M14202" s="25">
        <f>MOD(K14202,1)</f>
        <v>0.39166666667006211</v>
      </c>
      <c r="N14202" t="s">
        <v>215</v>
      </c>
      <c r="O14202" t="s">
        <v>186</v>
      </c>
      <c r="P14202" t="s">
        <v>187</v>
      </c>
      <c r="Q14202" t="s">
        <v>188</v>
      </c>
      <c r="R14202" t="s">
        <v>221</v>
      </c>
      <c r="S14202" t="s">
        <v>190</v>
      </c>
      <c r="T14202">
        <v>1</v>
      </c>
      <c r="U14202">
        <v>1</v>
      </c>
      <c r="V14202" t="s">
        <v>191</v>
      </c>
      <c r="W14202" t="s">
        <v>214</v>
      </c>
      <c r="X14202" t="s">
        <v>191</v>
      </c>
      <c r="Y14202" t="s">
        <v>197</v>
      </c>
      <c r="Z14202" t="s">
        <v>191</v>
      </c>
    </row>
    <row r="14203" spans="1:26" x14ac:dyDescent="0.2">
      <c r="A14203">
        <v>34683</v>
      </c>
      <c r="B14203">
        <v>34684</v>
      </c>
      <c r="C14203" s="23">
        <v>44268.423611111109</v>
      </c>
      <c r="D14203" s="23" t="str">
        <f t="shared" si="4517"/>
        <v>Saturday</v>
      </c>
      <c r="E14203" s="24">
        <f t="shared" si="4518"/>
        <v>44268</v>
      </c>
      <c r="F14203" s="22">
        <f t="shared" si="4519"/>
        <v>2021</v>
      </c>
      <c r="G14203" s="25">
        <f t="shared" si="4516"/>
        <v>0.42361111110949423</v>
      </c>
      <c r="H14203" t="s">
        <v>191</v>
      </c>
      <c r="K14203" s="23">
        <v>44268.556944444441</v>
      </c>
      <c r="L14203" s="23"/>
      <c r="M14203" s="23"/>
      <c r="N14203" t="s">
        <v>185</v>
      </c>
      <c r="O14203" t="s">
        <v>186</v>
      </c>
      <c r="P14203" t="s">
        <v>187</v>
      </c>
      <c r="Q14203" t="s">
        <v>188</v>
      </c>
      <c r="R14203" t="s">
        <v>198</v>
      </c>
      <c r="S14203" t="s">
        <v>190</v>
      </c>
      <c r="T14203">
        <v>2</v>
      </c>
      <c r="U14203">
        <v>2</v>
      </c>
      <c r="V14203" t="s">
        <v>191</v>
      </c>
      <c r="W14203" t="s">
        <v>199</v>
      </c>
      <c r="X14203" t="s">
        <v>191</v>
      </c>
      <c r="Y14203" t="s">
        <v>193</v>
      </c>
      <c r="Z14203" t="s">
        <v>191</v>
      </c>
    </row>
    <row r="14204" spans="1:26" x14ac:dyDescent="0.2">
      <c r="A14204">
        <v>34691</v>
      </c>
      <c r="B14204">
        <v>34692</v>
      </c>
      <c r="C14204" s="23">
        <v>44277.583333333336</v>
      </c>
      <c r="D14204" s="23" t="str">
        <f t="shared" si="4517"/>
        <v>Monday</v>
      </c>
      <c r="E14204" s="24">
        <f t="shared" si="4518"/>
        <v>44277</v>
      </c>
      <c r="F14204" s="22">
        <f t="shared" si="4519"/>
        <v>2021</v>
      </c>
      <c r="G14204" s="25">
        <f t="shared" si="4516"/>
        <v>0.58333333333575865</v>
      </c>
      <c r="H14204" t="s">
        <v>191</v>
      </c>
      <c r="K14204" s="23">
        <v>44277.76666666667</v>
      </c>
      <c r="L14204" s="23"/>
      <c r="M14204" s="23"/>
      <c r="N14204" t="s">
        <v>185</v>
      </c>
      <c r="O14204" t="s">
        <v>186</v>
      </c>
      <c r="P14204" t="s">
        <v>187</v>
      </c>
      <c r="Q14204" t="s">
        <v>202</v>
      </c>
      <c r="R14204" t="s">
        <v>201</v>
      </c>
      <c r="S14204" t="s">
        <v>203</v>
      </c>
      <c r="T14204">
        <v>4</v>
      </c>
      <c r="U14204">
        <v>4</v>
      </c>
      <c r="V14204" t="s">
        <v>191</v>
      </c>
      <c r="W14204" t="s">
        <v>214</v>
      </c>
      <c r="X14204" t="s">
        <v>191</v>
      </c>
      <c r="Y14204" t="s">
        <v>193</v>
      </c>
      <c r="Z14204" t="s">
        <v>212</v>
      </c>
    </row>
    <row r="14205" spans="1:26" x14ac:dyDescent="0.2">
      <c r="A14205">
        <v>34695</v>
      </c>
      <c r="B14205">
        <v>34696</v>
      </c>
      <c r="C14205" s="23">
        <v>44277.760416666664</v>
      </c>
      <c r="D14205" s="23" t="str">
        <f t="shared" si="4517"/>
        <v>Monday</v>
      </c>
      <c r="E14205" s="24">
        <f t="shared" si="4518"/>
        <v>44277</v>
      </c>
      <c r="F14205" s="22">
        <f t="shared" si="4519"/>
        <v>2021</v>
      </c>
      <c r="G14205" s="25">
        <f t="shared" si="4516"/>
        <v>0.76041666666424135</v>
      </c>
      <c r="H14205" t="s">
        <v>191</v>
      </c>
      <c r="K14205" s="23">
        <v>44277.92291666667</v>
      </c>
      <c r="L14205" s="23"/>
      <c r="M14205" s="23"/>
      <c r="N14205" t="s">
        <v>185</v>
      </c>
      <c r="O14205" t="s">
        <v>186</v>
      </c>
      <c r="P14205" t="s">
        <v>187</v>
      </c>
      <c r="Q14205" t="s">
        <v>202</v>
      </c>
      <c r="R14205" t="s">
        <v>221</v>
      </c>
      <c r="S14205" t="s">
        <v>203</v>
      </c>
      <c r="T14205">
        <v>3</v>
      </c>
      <c r="U14205">
        <v>3</v>
      </c>
      <c r="V14205" t="s">
        <v>191</v>
      </c>
      <c r="W14205" t="s">
        <v>214</v>
      </c>
      <c r="X14205" t="s">
        <v>191</v>
      </c>
      <c r="Y14205" t="s">
        <v>207</v>
      </c>
      <c r="Z14205" t="s">
        <v>212</v>
      </c>
    </row>
    <row r="14206" spans="1:26" x14ac:dyDescent="0.2">
      <c r="A14206">
        <v>34697</v>
      </c>
      <c r="B14206">
        <v>34698</v>
      </c>
      <c r="C14206" s="23">
        <v>44277.681944444441</v>
      </c>
      <c r="D14206" s="23" t="str">
        <f t="shared" si="4517"/>
        <v>Monday</v>
      </c>
      <c r="E14206" s="24">
        <f t="shared" si="4518"/>
        <v>44277</v>
      </c>
      <c r="F14206" s="22">
        <f t="shared" si="4519"/>
        <v>2021</v>
      </c>
      <c r="G14206" s="25">
        <f t="shared" si="4516"/>
        <v>0.68194444444088731</v>
      </c>
      <c r="H14206" t="s">
        <v>191</v>
      </c>
      <c r="K14206" s="23">
        <v>44277.790972222225</v>
      </c>
      <c r="L14206" s="23"/>
      <c r="M14206" s="23"/>
      <c r="N14206" t="s">
        <v>185</v>
      </c>
      <c r="O14206" t="s">
        <v>186</v>
      </c>
      <c r="P14206" t="s">
        <v>187</v>
      </c>
      <c r="Q14206" t="s">
        <v>202</v>
      </c>
      <c r="R14206" t="s">
        <v>221</v>
      </c>
      <c r="S14206" t="s">
        <v>203</v>
      </c>
      <c r="T14206">
        <v>3</v>
      </c>
      <c r="U14206">
        <v>3</v>
      </c>
      <c r="V14206" t="s">
        <v>191</v>
      </c>
      <c r="W14206" t="s">
        <v>223</v>
      </c>
      <c r="X14206" t="s">
        <v>191</v>
      </c>
      <c r="Y14206" t="s">
        <v>193</v>
      </c>
      <c r="Z14206" t="s">
        <v>212</v>
      </c>
    </row>
    <row r="14207" spans="1:26" x14ac:dyDescent="0.2">
      <c r="A14207">
        <v>34697</v>
      </c>
      <c r="B14207">
        <v>43580</v>
      </c>
      <c r="C14207" s="23">
        <v>44299.45</v>
      </c>
      <c r="D14207" s="23" t="str">
        <f t="shared" si="4517"/>
        <v>Tuesday</v>
      </c>
      <c r="E14207" s="24">
        <f t="shared" si="4518"/>
        <v>44299</v>
      </c>
      <c r="F14207" s="22">
        <f t="shared" si="4519"/>
        <v>2021</v>
      </c>
      <c r="G14207" s="25">
        <f t="shared" si="4516"/>
        <v>0.44999999999708962</v>
      </c>
      <c r="H14207" t="s">
        <v>191</v>
      </c>
      <c r="K14207" s="23">
        <v>44299.540972222225</v>
      </c>
      <c r="L14207" s="23"/>
      <c r="M14207" s="23"/>
      <c r="N14207" t="s">
        <v>185</v>
      </c>
      <c r="O14207" t="s">
        <v>186</v>
      </c>
      <c r="P14207" t="s">
        <v>187</v>
      </c>
      <c r="Q14207" t="s">
        <v>202</v>
      </c>
      <c r="R14207" t="s">
        <v>221</v>
      </c>
      <c r="S14207" t="s">
        <v>203</v>
      </c>
      <c r="T14207" t="s">
        <v>191</v>
      </c>
      <c r="U14207" t="s">
        <v>191</v>
      </c>
      <c r="V14207" t="s">
        <v>191</v>
      </c>
      <c r="W14207" t="s">
        <v>196</v>
      </c>
      <c r="X14207" t="s">
        <v>191</v>
      </c>
      <c r="Y14207" t="s">
        <v>197</v>
      </c>
      <c r="Z14207" t="s">
        <v>212</v>
      </c>
    </row>
    <row r="14208" spans="1:26" x14ac:dyDescent="0.2">
      <c r="A14208">
        <v>34699</v>
      </c>
      <c r="B14208">
        <v>34700</v>
      </c>
      <c r="C14208" s="23">
        <v>44273.143750000003</v>
      </c>
      <c r="D14208" s="23" t="str">
        <f t="shared" si="4517"/>
        <v>Thursday</v>
      </c>
      <c r="E14208" s="24">
        <f t="shared" si="4518"/>
        <v>44273</v>
      </c>
      <c r="F14208" s="22">
        <f t="shared" si="4519"/>
        <v>2021</v>
      </c>
      <c r="G14208" s="25">
        <f t="shared" si="4516"/>
        <v>0.14375000000291038</v>
      </c>
      <c r="H14208" s="23">
        <v>44273.212500000001</v>
      </c>
      <c r="I14208" s="24">
        <f t="shared" ref="I14208:I14209" si="4534">INT(H14208)</f>
        <v>44273</v>
      </c>
      <c r="J14208" s="25">
        <f t="shared" ref="J14208:J14209" si="4535">MOD(H14208,1)</f>
        <v>0.21250000000145519</v>
      </c>
      <c r="K14208" s="23">
        <v>44273.25</v>
      </c>
      <c r="L14208" s="24">
        <f t="shared" ref="L14208:L14209" si="4536">INT(K14208)</f>
        <v>44273</v>
      </c>
      <c r="M14208" s="25">
        <f t="shared" ref="M14208:M14209" si="4537">MOD(K14208,1)</f>
        <v>0.25</v>
      </c>
      <c r="N14208" t="s">
        <v>215</v>
      </c>
      <c r="O14208" t="s">
        <v>232</v>
      </c>
      <c r="P14208" t="s">
        <v>187</v>
      </c>
      <c r="Q14208" t="s">
        <v>228</v>
      </c>
      <c r="R14208" t="s">
        <v>198</v>
      </c>
      <c r="S14208" t="s">
        <v>190</v>
      </c>
      <c r="T14208">
        <v>3</v>
      </c>
      <c r="U14208">
        <v>3</v>
      </c>
      <c r="V14208" t="s">
        <v>191</v>
      </c>
      <c r="W14208" t="s">
        <v>214</v>
      </c>
      <c r="X14208" t="s">
        <v>191</v>
      </c>
      <c r="Y14208" t="s">
        <v>197</v>
      </c>
      <c r="Z14208" t="s">
        <v>191</v>
      </c>
    </row>
    <row r="14209" spans="1:26" x14ac:dyDescent="0.2">
      <c r="A14209">
        <v>34701</v>
      </c>
      <c r="B14209">
        <v>34702</v>
      </c>
      <c r="C14209" s="23">
        <v>44273.34375</v>
      </c>
      <c r="D14209" s="23" t="str">
        <f t="shared" si="4517"/>
        <v>Thursday</v>
      </c>
      <c r="E14209" s="24">
        <f t="shared" si="4518"/>
        <v>44273</v>
      </c>
      <c r="F14209" s="22">
        <f t="shared" si="4519"/>
        <v>2021</v>
      </c>
      <c r="G14209" s="25">
        <f t="shared" si="4516"/>
        <v>0.34375</v>
      </c>
      <c r="H14209" s="23">
        <v>44273.448611111111</v>
      </c>
      <c r="I14209" s="24">
        <f t="shared" si="4534"/>
        <v>44273</v>
      </c>
      <c r="J14209" s="25">
        <f t="shared" si="4535"/>
        <v>0.44861111111094942</v>
      </c>
      <c r="K14209" s="23">
        <v>44273.531944444447</v>
      </c>
      <c r="L14209" s="24">
        <f t="shared" si="4536"/>
        <v>44273</v>
      </c>
      <c r="M14209" s="25">
        <f t="shared" si="4537"/>
        <v>0.53194444444670808</v>
      </c>
      <c r="N14209" t="s">
        <v>185</v>
      </c>
      <c r="O14209" t="s">
        <v>186</v>
      </c>
      <c r="P14209" t="s">
        <v>315</v>
      </c>
      <c r="Q14209" t="s">
        <v>188</v>
      </c>
      <c r="R14209" t="s">
        <v>221</v>
      </c>
      <c r="S14209" t="s">
        <v>190</v>
      </c>
      <c r="T14209">
        <v>3</v>
      </c>
      <c r="U14209">
        <v>3</v>
      </c>
      <c r="V14209" t="s">
        <v>1297</v>
      </c>
      <c r="W14209" t="s">
        <v>214</v>
      </c>
      <c r="X14209" t="s">
        <v>191</v>
      </c>
      <c r="Y14209" t="s">
        <v>197</v>
      </c>
      <c r="Z14209" t="s">
        <v>191</v>
      </c>
    </row>
    <row r="14210" spans="1:26" x14ac:dyDescent="0.2">
      <c r="A14210">
        <v>34707</v>
      </c>
      <c r="B14210">
        <v>34708</v>
      </c>
      <c r="C14210" s="23">
        <v>44277.220138888886</v>
      </c>
      <c r="D14210" s="23" t="str">
        <f t="shared" si="4517"/>
        <v>Monday</v>
      </c>
      <c r="E14210" s="24">
        <f t="shared" si="4518"/>
        <v>44277</v>
      </c>
      <c r="F14210" s="22">
        <f t="shared" si="4519"/>
        <v>2021</v>
      </c>
      <c r="G14210" s="25">
        <f t="shared" ref="G14210:G14273" si="4538">MOD(C14210,1)</f>
        <v>0.22013888888614019</v>
      </c>
      <c r="H14210" t="s">
        <v>191</v>
      </c>
      <c r="K14210" s="23">
        <v>44277.268750000003</v>
      </c>
      <c r="L14210" s="23"/>
      <c r="M14210" s="23"/>
      <c r="N14210" t="s">
        <v>185</v>
      </c>
      <c r="O14210" t="s">
        <v>186</v>
      </c>
      <c r="P14210" t="s">
        <v>187</v>
      </c>
      <c r="Q14210" t="s">
        <v>202</v>
      </c>
      <c r="R14210" t="s">
        <v>198</v>
      </c>
      <c r="S14210" t="s">
        <v>203</v>
      </c>
      <c r="T14210">
        <v>3</v>
      </c>
      <c r="U14210">
        <v>3</v>
      </c>
      <c r="V14210" t="s">
        <v>191</v>
      </c>
      <c r="W14210" t="s">
        <v>196</v>
      </c>
      <c r="X14210" t="s">
        <v>191</v>
      </c>
      <c r="Y14210" t="s">
        <v>193</v>
      </c>
      <c r="Z14210" t="s">
        <v>191</v>
      </c>
    </row>
    <row r="14211" spans="1:26" x14ac:dyDescent="0.2">
      <c r="A14211">
        <v>34712</v>
      </c>
      <c r="B14211">
        <v>34713</v>
      </c>
      <c r="C14211" s="23">
        <v>44277.247916666667</v>
      </c>
      <c r="D14211" s="23" t="str">
        <f t="shared" ref="D14211:D14274" si="4539">TEXT(E14211,"DDDD")</f>
        <v>Monday</v>
      </c>
      <c r="E14211" s="24">
        <f t="shared" ref="E14211:E14274" si="4540">INT(C14211)</f>
        <v>44277</v>
      </c>
      <c r="F14211" s="22">
        <f t="shared" ref="F14211:F14274" si="4541">YEAR(E14211)</f>
        <v>2021</v>
      </c>
      <c r="G14211" s="25">
        <f t="shared" si="4538"/>
        <v>0.24791666666715173</v>
      </c>
      <c r="H14211" t="s">
        <v>191</v>
      </c>
      <c r="K14211" s="23">
        <v>44277.43472222222</v>
      </c>
      <c r="L14211" s="23"/>
      <c r="M14211" s="23"/>
      <c r="N14211" t="s">
        <v>185</v>
      </c>
      <c r="O14211" t="s">
        <v>186</v>
      </c>
      <c r="P14211" t="s">
        <v>187</v>
      </c>
      <c r="Q14211" t="s">
        <v>202</v>
      </c>
      <c r="R14211" t="s">
        <v>198</v>
      </c>
      <c r="S14211" t="s">
        <v>203</v>
      </c>
      <c r="T14211">
        <v>3</v>
      </c>
      <c r="U14211">
        <v>3</v>
      </c>
      <c r="V14211" t="s">
        <v>191</v>
      </c>
      <c r="W14211" t="s">
        <v>256</v>
      </c>
      <c r="X14211" t="s">
        <v>191</v>
      </c>
      <c r="Y14211" t="s">
        <v>193</v>
      </c>
      <c r="Z14211" t="s">
        <v>212</v>
      </c>
    </row>
    <row r="14212" spans="1:26" x14ac:dyDescent="0.2">
      <c r="A14212">
        <v>34718</v>
      </c>
      <c r="B14212">
        <v>34719</v>
      </c>
      <c r="C14212" s="23">
        <v>44277.657638888886</v>
      </c>
      <c r="D14212" s="23" t="str">
        <f t="shared" si="4539"/>
        <v>Monday</v>
      </c>
      <c r="E14212" s="24">
        <f t="shared" si="4540"/>
        <v>44277</v>
      </c>
      <c r="F14212" s="22">
        <f t="shared" si="4541"/>
        <v>2021</v>
      </c>
      <c r="G14212" s="25">
        <f t="shared" si="4538"/>
        <v>0.65763888888614019</v>
      </c>
      <c r="H14212" t="s">
        <v>191</v>
      </c>
      <c r="K14212" s="23">
        <v>44277.672222222223</v>
      </c>
      <c r="L14212" s="23"/>
      <c r="M14212" s="23"/>
      <c r="N14212" t="s">
        <v>185</v>
      </c>
      <c r="O14212" t="s">
        <v>234</v>
      </c>
      <c r="P14212" t="s">
        <v>187</v>
      </c>
      <c r="Q14212" t="s">
        <v>202</v>
      </c>
      <c r="R14212" t="s">
        <v>191</v>
      </c>
      <c r="S14212" t="s">
        <v>203</v>
      </c>
      <c r="T14212" t="s">
        <v>191</v>
      </c>
      <c r="U14212" t="s">
        <v>191</v>
      </c>
      <c r="V14212" t="s">
        <v>191</v>
      </c>
      <c r="W14212" t="s">
        <v>244</v>
      </c>
      <c r="X14212" t="s">
        <v>235</v>
      </c>
      <c r="Y14212" t="s">
        <v>193</v>
      </c>
      <c r="Z14212" t="s">
        <v>191</v>
      </c>
    </row>
    <row r="14213" spans="1:26" x14ac:dyDescent="0.2">
      <c r="A14213">
        <v>34720</v>
      </c>
      <c r="B14213">
        <v>34721</v>
      </c>
      <c r="C14213" s="23">
        <v>44277.907638888886</v>
      </c>
      <c r="D14213" s="23" t="str">
        <f t="shared" si="4539"/>
        <v>Monday</v>
      </c>
      <c r="E14213" s="24">
        <f t="shared" si="4540"/>
        <v>44277</v>
      </c>
      <c r="F14213" s="22">
        <f t="shared" si="4541"/>
        <v>2021</v>
      </c>
      <c r="G14213" s="25">
        <f t="shared" si="4538"/>
        <v>0.90763888888614019</v>
      </c>
      <c r="H14213" t="s">
        <v>191</v>
      </c>
      <c r="K14213" s="23">
        <v>44277.920138888891</v>
      </c>
      <c r="L14213" s="23"/>
      <c r="M14213" s="23"/>
      <c r="N14213" t="s">
        <v>185</v>
      </c>
      <c r="O14213" t="s">
        <v>186</v>
      </c>
      <c r="P14213" t="s">
        <v>187</v>
      </c>
      <c r="Q14213" t="s">
        <v>202</v>
      </c>
      <c r="R14213" t="s">
        <v>201</v>
      </c>
      <c r="S14213" t="s">
        <v>203</v>
      </c>
      <c r="T14213">
        <v>3</v>
      </c>
      <c r="U14213">
        <v>3</v>
      </c>
      <c r="V14213" t="s">
        <v>191</v>
      </c>
      <c r="W14213" t="s">
        <v>244</v>
      </c>
      <c r="X14213" t="s">
        <v>241</v>
      </c>
      <c r="Y14213" t="s">
        <v>193</v>
      </c>
      <c r="Z14213" t="s">
        <v>191</v>
      </c>
    </row>
    <row r="14214" spans="1:26" x14ac:dyDescent="0.2">
      <c r="A14214">
        <v>34724</v>
      </c>
      <c r="B14214">
        <v>34725</v>
      </c>
      <c r="C14214" s="23">
        <v>44277.425000000003</v>
      </c>
      <c r="D14214" s="23" t="str">
        <f t="shared" si="4539"/>
        <v>Monday</v>
      </c>
      <c r="E14214" s="24">
        <f t="shared" si="4540"/>
        <v>44277</v>
      </c>
      <c r="F14214" s="22">
        <f t="shared" si="4541"/>
        <v>2021</v>
      </c>
      <c r="G14214" s="25">
        <f t="shared" si="4538"/>
        <v>0.42500000000291038</v>
      </c>
      <c r="H14214" t="s">
        <v>191</v>
      </c>
      <c r="K14214" s="23">
        <v>44277.436805555553</v>
      </c>
      <c r="L14214" s="23"/>
      <c r="M14214" s="23"/>
      <c r="N14214" t="s">
        <v>185</v>
      </c>
      <c r="O14214" t="s">
        <v>234</v>
      </c>
      <c r="P14214" t="s">
        <v>187</v>
      </c>
      <c r="Q14214" t="s">
        <v>202</v>
      </c>
      <c r="R14214" t="s">
        <v>201</v>
      </c>
      <c r="S14214" t="s">
        <v>203</v>
      </c>
      <c r="T14214" t="s">
        <v>191</v>
      </c>
      <c r="U14214" t="s">
        <v>191</v>
      </c>
      <c r="V14214" t="s">
        <v>191</v>
      </c>
      <c r="W14214" t="s">
        <v>244</v>
      </c>
      <c r="X14214" t="s">
        <v>191</v>
      </c>
      <c r="Y14214" t="s">
        <v>193</v>
      </c>
      <c r="Z14214" t="s">
        <v>191</v>
      </c>
    </row>
    <row r="14215" spans="1:26" x14ac:dyDescent="0.2">
      <c r="A14215">
        <v>34731</v>
      </c>
      <c r="B14215">
        <v>34732</v>
      </c>
      <c r="C14215" s="23">
        <v>44277.629166666666</v>
      </c>
      <c r="D14215" s="23" t="str">
        <f t="shared" si="4539"/>
        <v>Monday</v>
      </c>
      <c r="E14215" s="24">
        <f t="shared" si="4540"/>
        <v>44277</v>
      </c>
      <c r="F14215" s="22">
        <f t="shared" si="4541"/>
        <v>2021</v>
      </c>
      <c r="G14215" s="25">
        <f t="shared" si="4538"/>
        <v>0.62916666666569654</v>
      </c>
      <c r="H14215" t="s">
        <v>191</v>
      </c>
      <c r="K14215" s="23">
        <v>44277.770138888889</v>
      </c>
      <c r="L14215" s="23"/>
      <c r="M14215" s="23"/>
      <c r="N14215" t="s">
        <v>185</v>
      </c>
      <c r="O14215" t="s">
        <v>186</v>
      </c>
      <c r="P14215" t="s">
        <v>187</v>
      </c>
      <c r="Q14215" t="s">
        <v>202</v>
      </c>
      <c r="R14215" t="s">
        <v>198</v>
      </c>
      <c r="S14215" t="s">
        <v>203</v>
      </c>
      <c r="T14215">
        <v>3</v>
      </c>
      <c r="U14215">
        <v>3</v>
      </c>
      <c r="V14215" t="s">
        <v>856</v>
      </c>
      <c r="W14215" t="s">
        <v>214</v>
      </c>
      <c r="X14215" t="s">
        <v>191</v>
      </c>
      <c r="Y14215" t="s">
        <v>193</v>
      </c>
      <c r="Z14215" t="s">
        <v>212</v>
      </c>
    </row>
    <row r="14216" spans="1:26" x14ac:dyDescent="0.2">
      <c r="A14216">
        <v>34731</v>
      </c>
      <c r="B14216">
        <v>59078</v>
      </c>
      <c r="C14216" s="23">
        <v>44336.6</v>
      </c>
      <c r="D14216" s="23" t="str">
        <f t="shared" si="4539"/>
        <v>Thursday</v>
      </c>
      <c r="E14216" s="24">
        <f t="shared" si="4540"/>
        <v>44336</v>
      </c>
      <c r="F14216" s="22">
        <f t="shared" si="4541"/>
        <v>2021</v>
      </c>
      <c r="G14216" s="25">
        <f t="shared" si="4538"/>
        <v>0.59999999999854481</v>
      </c>
      <c r="H14216" t="s">
        <v>191</v>
      </c>
      <c r="K14216" s="23">
        <v>44336.813888888886</v>
      </c>
      <c r="L14216" s="23"/>
      <c r="M14216" s="23"/>
      <c r="N14216" t="s">
        <v>185</v>
      </c>
      <c r="O14216" t="s">
        <v>186</v>
      </c>
      <c r="P14216" t="s">
        <v>187</v>
      </c>
      <c r="Q14216" t="s">
        <v>202</v>
      </c>
      <c r="R14216" t="s">
        <v>198</v>
      </c>
      <c r="S14216" t="s">
        <v>203</v>
      </c>
      <c r="T14216">
        <v>3</v>
      </c>
      <c r="U14216">
        <v>3</v>
      </c>
      <c r="V14216" t="s">
        <v>191</v>
      </c>
      <c r="W14216" t="s">
        <v>196</v>
      </c>
      <c r="X14216" t="s">
        <v>191</v>
      </c>
      <c r="Y14216" t="s">
        <v>207</v>
      </c>
      <c r="Z14216" t="s">
        <v>191</v>
      </c>
    </row>
    <row r="14217" spans="1:26" x14ac:dyDescent="0.2">
      <c r="A14217">
        <v>34733</v>
      </c>
      <c r="B14217">
        <v>34734</v>
      </c>
      <c r="C14217" s="23">
        <v>44277.188194444447</v>
      </c>
      <c r="D14217" s="23" t="str">
        <f t="shared" si="4539"/>
        <v>Monday</v>
      </c>
      <c r="E14217" s="24">
        <f t="shared" si="4540"/>
        <v>44277</v>
      </c>
      <c r="F14217" s="22">
        <f t="shared" si="4541"/>
        <v>2021</v>
      </c>
      <c r="G14217" s="25">
        <f t="shared" si="4538"/>
        <v>0.18819444444670808</v>
      </c>
      <c r="H14217" t="s">
        <v>191</v>
      </c>
      <c r="K14217" s="23">
        <v>44277.34097222222</v>
      </c>
      <c r="L14217" s="23"/>
      <c r="M14217" s="23"/>
      <c r="N14217" t="s">
        <v>185</v>
      </c>
      <c r="O14217" t="s">
        <v>186</v>
      </c>
      <c r="P14217" t="s">
        <v>187</v>
      </c>
      <c r="Q14217" t="s">
        <v>202</v>
      </c>
      <c r="R14217" t="s">
        <v>191</v>
      </c>
      <c r="S14217" t="s">
        <v>203</v>
      </c>
      <c r="T14217">
        <v>3</v>
      </c>
      <c r="U14217">
        <v>3</v>
      </c>
      <c r="V14217" t="s">
        <v>191</v>
      </c>
      <c r="W14217" t="s">
        <v>246</v>
      </c>
      <c r="X14217" t="s">
        <v>191</v>
      </c>
      <c r="Y14217" t="s">
        <v>207</v>
      </c>
      <c r="Z14217" t="s">
        <v>212</v>
      </c>
    </row>
    <row r="14218" spans="1:26" x14ac:dyDescent="0.2">
      <c r="A14218">
        <v>34735</v>
      </c>
      <c r="B14218">
        <v>34736</v>
      </c>
      <c r="C14218" s="23">
        <v>44277.447916666664</v>
      </c>
      <c r="D14218" s="23" t="str">
        <f t="shared" si="4539"/>
        <v>Monday</v>
      </c>
      <c r="E14218" s="24">
        <f t="shared" si="4540"/>
        <v>44277</v>
      </c>
      <c r="F14218" s="22">
        <f t="shared" si="4541"/>
        <v>2021</v>
      </c>
      <c r="G14218" s="25">
        <f t="shared" si="4538"/>
        <v>0.44791666666424135</v>
      </c>
      <c r="H14218" t="s">
        <v>191</v>
      </c>
      <c r="K14218" t="s">
        <v>191</v>
      </c>
      <c r="N14218" t="s">
        <v>185</v>
      </c>
      <c r="O14218" t="s">
        <v>186</v>
      </c>
      <c r="P14218" t="s">
        <v>187</v>
      </c>
      <c r="Q14218" t="s">
        <v>202</v>
      </c>
      <c r="R14218" t="s">
        <v>198</v>
      </c>
      <c r="S14218" t="s">
        <v>203</v>
      </c>
      <c r="T14218">
        <v>3</v>
      </c>
      <c r="U14218">
        <v>3</v>
      </c>
      <c r="V14218" t="s">
        <v>191</v>
      </c>
      <c r="W14218" t="s">
        <v>216</v>
      </c>
      <c r="X14218" t="s">
        <v>191</v>
      </c>
      <c r="Y14218" t="s">
        <v>193</v>
      </c>
      <c r="Z14218" t="s">
        <v>212</v>
      </c>
    </row>
    <row r="14219" spans="1:26" x14ac:dyDescent="0.2">
      <c r="A14219">
        <v>34746</v>
      </c>
      <c r="B14219">
        <v>34747</v>
      </c>
      <c r="C14219" s="23">
        <v>44277.524305555555</v>
      </c>
      <c r="D14219" s="23" t="str">
        <f t="shared" si="4539"/>
        <v>Monday</v>
      </c>
      <c r="E14219" s="24">
        <f t="shared" si="4540"/>
        <v>44277</v>
      </c>
      <c r="F14219" s="22">
        <f t="shared" si="4541"/>
        <v>2021</v>
      </c>
      <c r="G14219" s="25">
        <f t="shared" si="4538"/>
        <v>0.52430555555474712</v>
      </c>
      <c r="H14219" t="s">
        <v>191</v>
      </c>
      <c r="K14219" s="23">
        <v>44277.525000000001</v>
      </c>
      <c r="L14219" s="23"/>
      <c r="M14219" s="23"/>
      <c r="N14219" t="s">
        <v>185</v>
      </c>
      <c r="O14219" t="s">
        <v>186</v>
      </c>
      <c r="P14219" t="s">
        <v>187</v>
      </c>
      <c r="Q14219" t="s">
        <v>202</v>
      </c>
      <c r="R14219" t="s">
        <v>189</v>
      </c>
      <c r="S14219" t="s">
        <v>203</v>
      </c>
      <c r="T14219">
        <v>3</v>
      </c>
      <c r="U14219">
        <v>3</v>
      </c>
      <c r="V14219" t="s">
        <v>1298</v>
      </c>
      <c r="W14219" t="s">
        <v>226</v>
      </c>
      <c r="X14219" t="s">
        <v>191</v>
      </c>
      <c r="Y14219" t="s">
        <v>193</v>
      </c>
      <c r="Z14219" t="s">
        <v>212</v>
      </c>
    </row>
    <row r="14220" spans="1:26" x14ac:dyDescent="0.2">
      <c r="A14220">
        <v>34750</v>
      </c>
      <c r="B14220">
        <v>34751</v>
      </c>
      <c r="C14220" s="23">
        <v>44277.513194444444</v>
      </c>
      <c r="D14220" s="23" t="str">
        <f t="shared" si="4539"/>
        <v>Monday</v>
      </c>
      <c r="E14220" s="24">
        <f t="shared" si="4540"/>
        <v>44277</v>
      </c>
      <c r="F14220" s="22">
        <f t="shared" si="4541"/>
        <v>2021</v>
      </c>
      <c r="G14220" s="25">
        <f t="shared" si="4538"/>
        <v>0.51319444444379769</v>
      </c>
      <c r="H14220" t="s">
        <v>191</v>
      </c>
      <c r="K14220" s="23">
        <v>44277.604861111111</v>
      </c>
      <c r="L14220" s="23"/>
      <c r="M14220" s="23"/>
      <c r="N14220" t="s">
        <v>185</v>
      </c>
      <c r="O14220" t="s">
        <v>186</v>
      </c>
      <c r="P14220" t="s">
        <v>187</v>
      </c>
      <c r="Q14220" t="s">
        <v>202</v>
      </c>
      <c r="R14220" t="s">
        <v>198</v>
      </c>
      <c r="S14220" t="s">
        <v>203</v>
      </c>
      <c r="T14220">
        <v>3</v>
      </c>
      <c r="U14220">
        <v>3</v>
      </c>
      <c r="V14220" t="s">
        <v>191</v>
      </c>
      <c r="W14220" t="s">
        <v>240</v>
      </c>
      <c r="X14220" t="s">
        <v>191</v>
      </c>
      <c r="Y14220" t="s">
        <v>193</v>
      </c>
      <c r="Z14220" t="s">
        <v>191</v>
      </c>
    </row>
    <row r="14221" spans="1:26" x14ac:dyDescent="0.2">
      <c r="A14221">
        <v>34754</v>
      </c>
      <c r="B14221">
        <v>34755</v>
      </c>
      <c r="C14221" s="23">
        <v>44277.357638888891</v>
      </c>
      <c r="D14221" s="23" t="str">
        <f t="shared" si="4539"/>
        <v>Monday</v>
      </c>
      <c r="E14221" s="24">
        <f t="shared" si="4540"/>
        <v>44277</v>
      </c>
      <c r="F14221" s="22">
        <f t="shared" si="4541"/>
        <v>2021</v>
      </c>
      <c r="G14221" s="25">
        <f t="shared" si="4538"/>
        <v>0.35763888889050577</v>
      </c>
      <c r="H14221" t="s">
        <v>191</v>
      </c>
      <c r="K14221" s="23">
        <v>44277.472916666666</v>
      </c>
      <c r="L14221" s="23"/>
      <c r="M14221" s="23"/>
      <c r="N14221" t="s">
        <v>185</v>
      </c>
      <c r="O14221" t="s">
        <v>186</v>
      </c>
      <c r="P14221" t="s">
        <v>187</v>
      </c>
      <c r="Q14221" t="s">
        <v>202</v>
      </c>
      <c r="R14221" t="s">
        <v>191</v>
      </c>
      <c r="S14221" t="s">
        <v>203</v>
      </c>
      <c r="T14221">
        <v>2</v>
      </c>
      <c r="U14221">
        <v>2</v>
      </c>
      <c r="V14221" t="s">
        <v>191</v>
      </c>
      <c r="W14221" t="s">
        <v>222</v>
      </c>
      <c r="X14221" t="s">
        <v>191</v>
      </c>
      <c r="Y14221" t="s">
        <v>193</v>
      </c>
      <c r="Z14221" t="s">
        <v>212</v>
      </c>
    </row>
    <row r="14222" spans="1:26" x14ac:dyDescent="0.2">
      <c r="A14222">
        <v>34756</v>
      </c>
      <c r="B14222">
        <v>34757</v>
      </c>
      <c r="C14222" s="23">
        <v>44277.518750000003</v>
      </c>
      <c r="D14222" s="23" t="str">
        <f t="shared" si="4539"/>
        <v>Monday</v>
      </c>
      <c r="E14222" s="24">
        <f t="shared" si="4540"/>
        <v>44277</v>
      </c>
      <c r="F14222" s="22">
        <f t="shared" si="4541"/>
        <v>2021</v>
      </c>
      <c r="G14222" s="25">
        <f t="shared" si="4538"/>
        <v>0.51875000000291038</v>
      </c>
      <c r="H14222" t="s">
        <v>191</v>
      </c>
      <c r="K14222" s="23">
        <v>44277.813888888886</v>
      </c>
      <c r="L14222" s="23"/>
      <c r="M14222" s="23"/>
      <c r="N14222" t="s">
        <v>185</v>
      </c>
      <c r="O14222" t="s">
        <v>186</v>
      </c>
      <c r="P14222" t="s">
        <v>187</v>
      </c>
      <c r="Q14222" t="s">
        <v>202</v>
      </c>
      <c r="R14222" t="s">
        <v>198</v>
      </c>
      <c r="S14222" t="s">
        <v>203</v>
      </c>
      <c r="T14222">
        <v>3</v>
      </c>
      <c r="U14222">
        <v>3</v>
      </c>
      <c r="V14222" t="s">
        <v>191</v>
      </c>
      <c r="W14222" t="s">
        <v>210</v>
      </c>
      <c r="X14222" t="s">
        <v>191</v>
      </c>
      <c r="Y14222" t="s">
        <v>193</v>
      </c>
      <c r="Z14222" t="s">
        <v>200</v>
      </c>
    </row>
    <row r="14223" spans="1:26" x14ac:dyDescent="0.2">
      <c r="A14223">
        <v>34764</v>
      </c>
      <c r="B14223">
        <v>34765</v>
      </c>
      <c r="C14223" s="23">
        <v>44277.440972222219</v>
      </c>
      <c r="D14223" s="23" t="str">
        <f t="shared" si="4539"/>
        <v>Monday</v>
      </c>
      <c r="E14223" s="24">
        <f t="shared" si="4540"/>
        <v>44277</v>
      </c>
      <c r="F14223" s="22">
        <f t="shared" si="4541"/>
        <v>2021</v>
      </c>
      <c r="G14223" s="25">
        <f t="shared" si="4538"/>
        <v>0.44097222221898846</v>
      </c>
      <c r="H14223" t="s">
        <v>191</v>
      </c>
      <c r="K14223" s="23">
        <v>44277.561111111114</v>
      </c>
      <c r="L14223" s="23"/>
      <c r="M14223" s="23"/>
      <c r="N14223" t="s">
        <v>185</v>
      </c>
      <c r="O14223" t="s">
        <v>186</v>
      </c>
      <c r="P14223" t="s">
        <v>187</v>
      </c>
      <c r="Q14223" t="s">
        <v>202</v>
      </c>
      <c r="R14223" t="s">
        <v>198</v>
      </c>
      <c r="S14223" t="s">
        <v>203</v>
      </c>
      <c r="T14223">
        <v>3</v>
      </c>
      <c r="U14223">
        <v>3</v>
      </c>
      <c r="V14223" t="s">
        <v>191</v>
      </c>
      <c r="W14223" t="s">
        <v>256</v>
      </c>
      <c r="X14223" t="s">
        <v>191</v>
      </c>
      <c r="Y14223" t="s">
        <v>193</v>
      </c>
      <c r="Z14223" t="s">
        <v>212</v>
      </c>
    </row>
    <row r="14224" spans="1:26" x14ac:dyDescent="0.2">
      <c r="A14224">
        <v>34771</v>
      </c>
      <c r="B14224">
        <v>34772</v>
      </c>
      <c r="C14224" s="23">
        <v>44272.482638888891</v>
      </c>
      <c r="D14224" s="23" t="str">
        <f t="shared" si="4539"/>
        <v>Wednesday</v>
      </c>
      <c r="E14224" s="24">
        <f t="shared" si="4540"/>
        <v>44272</v>
      </c>
      <c r="F14224" s="22">
        <f t="shared" si="4541"/>
        <v>2021</v>
      </c>
      <c r="G14224" s="25">
        <f t="shared" si="4538"/>
        <v>0.48263888889050577</v>
      </c>
      <c r="H14224" s="23">
        <v>44272.602777777778</v>
      </c>
      <c r="I14224" s="24">
        <f t="shared" ref="I14224:I14227" si="4542">INT(H14224)</f>
        <v>44272</v>
      </c>
      <c r="J14224" s="25">
        <f t="shared" ref="J14224:J14227" si="4543">MOD(H14224,1)</f>
        <v>0.60277777777810115</v>
      </c>
      <c r="K14224" s="23">
        <v>44272.814583333333</v>
      </c>
      <c r="L14224" s="24">
        <f>INT(K14224)</f>
        <v>44272</v>
      </c>
      <c r="M14224" s="25">
        <f>MOD(K14224,1)</f>
        <v>0.81458333333284827</v>
      </c>
      <c r="N14224" t="s">
        <v>185</v>
      </c>
      <c r="O14224" t="s">
        <v>186</v>
      </c>
      <c r="P14224" t="s">
        <v>187</v>
      </c>
      <c r="Q14224" t="s">
        <v>188</v>
      </c>
      <c r="R14224" t="s">
        <v>189</v>
      </c>
      <c r="S14224" t="s">
        <v>190</v>
      </c>
      <c r="T14224">
        <v>2</v>
      </c>
      <c r="U14224">
        <v>2</v>
      </c>
      <c r="V14224" t="s">
        <v>191</v>
      </c>
      <c r="W14224" t="s">
        <v>196</v>
      </c>
      <c r="X14224" t="s">
        <v>191</v>
      </c>
      <c r="Y14224" t="s">
        <v>193</v>
      </c>
      <c r="Z14224" t="s">
        <v>191</v>
      </c>
    </row>
    <row r="14225" spans="1:26" x14ac:dyDescent="0.2">
      <c r="A14225">
        <v>34775</v>
      </c>
      <c r="B14225">
        <v>34776</v>
      </c>
      <c r="C14225" s="23">
        <v>44270.194444444445</v>
      </c>
      <c r="D14225" s="23" t="str">
        <f t="shared" si="4539"/>
        <v>Monday</v>
      </c>
      <c r="E14225" s="24">
        <f t="shared" si="4540"/>
        <v>44270</v>
      </c>
      <c r="F14225" s="22">
        <f t="shared" si="4541"/>
        <v>2021</v>
      </c>
      <c r="G14225" s="25">
        <f t="shared" si="4538"/>
        <v>0.19444444444525288</v>
      </c>
      <c r="H14225" s="23">
        <v>44270.250694444447</v>
      </c>
      <c r="I14225" s="24">
        <f t="shared" si="4542"/>
        <v>44270</v>
      </c>
      <c r="J14225" s="25">
        <f t="shared" si="4543"/>
        <v>0.25069444444670808</v>
      </c>
      <c r="K14225" t="s">
        <v>191</v>
      </c>
      <c r="N14225" t="s">
        <v>215</v>
      </c>
      <c r="O14225" t="s">
        <v>195</v>
      </c>
      <c r="P14225" t="s">
        <v>187</v>
      </c>
      <c r="Q14225" t="s">
        <v>188</v>
      </c>
      <c r="R14225" t="s">
        <v>198</v>
      </c>
      <c r="S14225" t="s">
        <v>190</v>
      </c>
      <c r="T14225">
        <v>3</v>
      </c>
      <c r="U14225">
        <v>3</v>
      </c>
      <c r="V14225" t="s">
        <v>705</v>
      </c>
      <c r="W14225" t="s">
        <v>214</v>
      </c>
      <c r="X14225" t="s">
        <v>191</v>
      </c>
      <c r="Y14225" t="s">
        <v>197</v>
      </c>
      <c r="Z14225" t="s">
        <v>200</v>
      </c>
    </row>
    <row r="14226" spans="1:26" x14ac:dyDescent="0.2">
      <c r="A14226">
        <v>34777</v>
      </c>
      <c r="B14226">
        <v>34778</v>
      </c>
      <c r="C14226" s="23">
        <v>44261.795138888891</v>
      </c>
      <c r="D14226" s="23" t="str">
        <f t="shared" si="4539"/>
        <v>Saturday</v>
      </c>
      <c r="E14226" s="24">
        <f t="shared" si="4540"/>
        <v>44261</v>
      </c>
      <c r="F14226" s="22">
        <f t="shared" si="4541"/>
        <v>2021</v>
      </c>
      <c r="G14226" s="25">
        <f t="shared" si="4538"/>
        <v>0.79513888889050577</v>
      </c>
      <c r="H14226" s="23">
        <v>44261.90902777778</v>
      </c>
      <c r="I14226" s="24">
        <f t="shared" si="4542"/>
        <v>44261</v>
      </c>
      <c r="J14226" s="25">
        <f t="shared" si="4543"/>
        <v>0.90902777777955635</v>
      </c>
      <c r="K14226" s="23">
        <v>44261.972222222219</v>
      </c>
      <c r="L14226" s="24">
        <f t="shared" ref="L14226:L14227" si="4544">INT(K14226)</f>
        <v>44261</v>
      </c>
      <c r="M14226" s="25">
        <f t="shared" ref="M14226:M14227" si="4545">MOD(K14226,1)</f>
        <v>0.97222222221898846</v>
      </c>
      <c r="N14226" t="s">
        <v>185</v>
      </c>
      <c r="O14226" t="s">
        <v>195</v>
      </c>
      <c r="P14226" t="s">
        <v>187</v>
      </c>
      <c r="Q14226" t="s">
        <v>188</v>
      </c>
      <c r="R14226" t="s">
        <v>201</v>
      </c>
      <c r="S14226" t="s">
        <v>190</v>
      </c>
      <c r="T14226">
        <v>1</v>
      </c>
      <c r="U14226">
        <v>1</v>
      </c>
      <c r="V14226" t="s">
        <v>191</v>
      </c>
      <c r="W14226" t="s">
        <v>214</v>
      </c>
      <c r="X14226" t="s">
        <v>191</v>
      </c>
      <c r="Y14226" t="s">
        <v>197</v>
      </c>
      <c r="Z14226" t="s">
        <v>191</v>
      </c>
    </row>
    <row r="14227" spans="1:26" x14ac:dyDescent="0.2">
      <c r="A14227">
        <v>34779</v>
      </c>
      <c r="B14227">
        <v>34780</v>
      </c>
      <c r="C14227" s="23">
        <v>44273.925694444442</v>
      </c>
      <c r="D14227" s="23" t="str">
        <f t="shared" si="4539"/>
        <v>Thursday</v>
      </c>
      <c r="E14227" s="24">
        <f t="shared" si="4540"/>
        <v>44273</v>
      </c>
      <c r="F14227" s="22">
        <f t="shared" si="4541"/>
        <v>2021</v>
      </c>
      <c r="G14227" s="25">
        <f t="shared" si="4538"/>
        <v>0.9256944444423425</v>
      </c>
      <c r="H14227" s="23">
        <v>44274.052777777775</v>
      </c>
      <c r="I14227" s="24">
        <f t="shared" si="4542"/>
        <v>44274</v>
      </c>
      <c r="J14227" s="25">
        <f t="shared" si="4543"/>
        <v>5.2777777775190771E-2</v>
      </c>
      <c r="K14227" s="23">
        <v>44274.174305555556</v>
      </c>
      <c r="L14227" s="24">
        <f t="shared" si="4544"/>
        <v>44274</v>
      </c>
      <c r="M14227" s="25">
        <f t="shared" si="4545"/>
        <v>0.17430555555620231</v>
      </c>
      <c r="N14227" t="s">
        <v>185</v>
      </c>
      <c r="O14227" t="s">
        <v>254</v>
      </c>
      <c r="P14227" t="s">
        <v>187</v>
      </c>
      <c r="Q14227" t="s">
        <v>188</v>
      </c>
      <c r="R14227" t="s">
        <v>221</v>
      </c>
      <c r="S14227" t="s">
        <v>190</v>
      </c>
      <c r="T14227">
        <v>2</v>
      </c>
      <c r="U14227">
        <v>2</v>
      </c>
      <c r="V14227" t="s">
        <v>191</v>
      </c>
      <c r="W14227" t="s">
        <v>246</v>
      </c>
      <c r="X14227" t="s">
        <v>191</v>
      </c>
      <c r="Y14227" t="s">
        <v>197</v>
      </c>
      <c r="Z14227" t="s">
        <v>191</v>
      </c>
    </row>
    <row r="14228" spans="1:26" x14ac:dyDescent="0.2">
      <c r="A14228">
        <v>34781</v>
      </c>
      <c r="B14228">
        <v>34782</v>
      </c>
      <c r="C14228" s="23">
        <v>44277.767361111109</v>
      </c>
      <c r="D14228" s="23" t="str">
        <f t="shared" si="4539"/>
        <v>Monday</v>
      </c>
      <c r="E14228" s="24">
        <f t="shared" si="4540"/>
        <v>44277</v>
      </c>
      <c r="F14228" s="22">
        <f t="shared" si="4541"/>
        <v>2021</v>
      </c>
      <c r="G14228" s="25">
        <f t="shared" si="4538"/>
        <v>0.76736111110949423</v>
      </c>
      <c r="H14228" t="s">
        <v>191</v>
      </c>
      <c r="K14228" s="23">
        <v>44277.861805555556</v>
      </c>
      <c r="L14228" s="23"/>
      <c r="M14228" s="23"/>
      <c r="N14228" t="s">
        <v>185</v>
      </c>
      <c r="O14228" t="s">
        <v>186</v>
      </c>
      <c r="P14228" t="s">
        <v>187</v>
      </c>
      <c r="Q14228" t="s">
        <v>202</v>
      </c>
      <c r="R14228" t="s">
        <v>191</v>
      </c>
      <c r="S14228" t="s">
        <v>203</v>
      </c>
      <c r="T14228">
        <v>3</v>
      </c>
      <c r="U14228">
        <v>3</v>
      </c>
      <c r="V14228" t="s">
        <v>191</v>
      </c>
      <c r="W14228" t="s">
        <v>214</v>
      </c>
      <c r="X14228" t="s">
        <v>191</v>
      </c>
      <c r="Y14228" t="s">
        <v>193</v>
      </c>
      <c r="Z14228" t="s">
        <v>191</v>
      </c>
    </row>
    <row r="14229" spans="1:26" x14ac:dyDescent="0.2">
      <c r="A14229">
        <v>34783</v>
      </c>
      <c r="B14229">
        <v>34784</v>
      </c>
      <c r="C14229" s="23">
        <v>44270.902083333334</v>
      </c>
      <c r="D14229" s="23" t="str">
        <f t="shared" si="4539"/>
        <v>Monday</v>
      </c>
      <c r="E14229" s="24">
        <f t="shared" si="4540"/>
        <v>44270</v>
      </c>
      <c r="F14229" s="22">
        <f t="shared" si="4541"/>
        <v>2021</v>
      </c>
      <c r="G14229" s="25">
        <f t="shared" si="4538"/>
        <v>0.90208333333430346</v>
      </c>
      <c r="H14229" s="23">
        <v>44270.999305555553</v>
      </c>
      <c r="I14229" s="24">
        <f>INT(H14229)</f>
        <v>44270</v>
      </c>
      <c r="J14229" s="25">
        <f>MOD(H14229,1)</f>
        <v>0.99930555555329192</v>
      </c>
      <c r="K14229" s="23">
        <v>44271.055555555555</v>
      </c>
      <c r="L14229" s="24">
        <f>INT(K14229)</f>
        <v>44271</v>
      </c>
      <c r="M14229" s="25">
        <f>MOD(K14229,1)</f>
        <v>5.5555555554747116E-2</v>
      </c>
      <c r="N14229" t="s">
        <v>185</v>
      </c>
      <c r="O14229" t="s">
        <v>217</v>
      </c>
      <c r="P14229" t="s">
        <v>187</v>
      </c>
      <c r="Q14229" t="s">
        <v>188</v>
      </c>
      <c r="R14229" t="s">
        <v>189</v>
      </c>
      <c r="S14229" t="s">
        <v>190</v>
      </c>
      <c r="T14229">
        <v>3</v>
      </c>
      <c r="U14229">
        <v>3</v>
      </c>
      <c r="V14229" t="s">
        <v>191</v>
      </c>
      <c r="W14229" t="s">
        <v>196</v>
      </c>
      <c r="X14229" t="s">
        <v>191</v>
      </c>
      <c r="Y14229" t="s">
        <v>197</v>
      </c>
      <c r="Z14229" t="s">
        <v>191</v>
      </c>
    </row>
    <row r="14230" spans="1:26" x14ac:dyDescent="0.2">
      <c r="A14230">
        <v>34787</v>
      </c>
      <c r="B14230">
        <v>34788</v>
      </c>
      <c r="C14230" s="23">
        <v>44278.702777777777</v>
      </c>
      <c r="D14230" s="23" t="str">
        <f t="shared" si="4539"/>
        <v>Tuesday</v>
      </c>
      <c r="E14230" s="24">
        <f t="shared" si="4540"/>
        <v>44278</v>
      </c>
      <c r="F14230" s="22">
        <f t="shared" si="4541"/>
        <v>2021</v>
      </c>
      <c r="G14230" s="25">
        <f t="shared" si="4538"/>
        <v>0.70277777777664596</v>
      </c>
      <c r="H14230" t="s">
        <v>191</v>
      </c>
      <c r="K14230" s="23">
        <v>44278.81527777778</v>
      </c>
      <c r="L14230" s="23"/>
      <c r="M14230" s="23"/>
      <c r="N14230" t="s">
        <v>185</v>
      </c>
      <c r="O14230" t="s">
        <v>186</v>
      </c>
      <c r="P14230" t="s">
        <v>187</v>
      </c>
      <c r="Q14230" t="s">
        <v>202</v>
      </c>
      <c r="R14230" t="s">
        <v>191</v>
      </c>
      <c r="S14230" t="s">
        <v>203</v>
      </c>
      <c r="T14230">
        <v>3</v>
      </c>
      <c r="U14230">
        <v>3</v>
      </c>
      <c r="V14230" t="s">
        <v>191</v>
      </c>
      <c r="W14230" t="s">
        <v>216</v>
      </c>
      <c r="X14230" t="s">
        <v>191</v>
      </c>
      <c r="Y14230" t="s">
        <v>193</v>
      </c>
      <c r="Z14230" t="s">
        <v>191</v>
      </c>
    </row>
    <row r="14231" spans="1:26" x14ac:dyDescent="0.2">
      <c r="A14231">
        <v>34791</v>
      </c>
      <c r="B14231">
        <v>34792</v>
      </c>
      <c r="C14231" s="23">
        <v>44272.64166666667</v>
      </c>
      <c r="D14231" s="23" t="str">
        <f t="shared" si="4539"/>
        <v>Wednesday</v>
      </c>
      <c r="E14231" s="24">
        <f t="shared" si="4540"/>
        <v>44272</v>
      </c>
      <c r="F14231" s="22">
        <f t="shared" si="4541"/>
        <v>2021</v>
      </c>
      <c r="G14231" s="25">
        <f t="shared" si="4538"/>
        <v>0.64166666667006211</v>
      </c>
      <c r="H14231" s="23">
        <v>44272.953472222223</v>
      </c>
      <c r="I14231" s="24">
        <f>INT(H14231)</f>
        <v>44272</v>
      </c>
      <c r="J14231" s="25">
        <f>MOD(H14231,1)</f>
        <v>0.95347222222335404</v>
      </c>
      <c r="K14231" s="23">
        <v>44272.959027777775</v>
      </c>
      <c r="L14231" s="24">
        <f>INT(K14231)</f>
        <v>44272</v>
      </c>
      <c r="M14231" s="25">
        <f>MOD(K14231,1)</f>
        <v>0.95902777777519077</v>
      </c>
      <c r="N14231" t="s">
        <v>185</v>
      </c>
      <c r="O14231" t="s">
        <v>217</v>
      </c>
      <c r="P14231" t="s">
        <v>187</v>
      </c>
      <c r="Q14231" t="s">
        <v>188</v>
      </c>
      <c r="R14231" t="s">
        <v>198</v>
      </c>
      <c r="S14231" t="s">
        <v>190</v>
      </c>
      <c r="T14231">
        <v>2</v>
      </c>
      <c r="U14231">
        <v>2</v>
      </c>
      <c r="V14231" t="s">
        <v>191</v>
      </c>
      <c r="W14231" t="s">
        <v>196</v>
      </c>
      <c r="X14231" t="s">
        <v>191</v>
      </c>
      <c r="Y14231" t="s">
        <v>207</v>
      </c>
      <c r="Z14231" t="s">
        <v>200</v>
      </c>
    </row>
    <row r="14232" spans="1:26" x14ac:dyDescent="0.2">
      <c r="A14232">
        <v>34791</v>
      </c>
      <c r="B14232">
        <v>39792</v>
      </c>
      <c r="C14232" s="23">
        <v>44291.525694444441</v>
      </c>
      <c r="D14232" s="23" t="str">
        <f t="shared" si="4539"/>
        <v>Monday</v>
      </c>
      <c r="E14232" s="24">
        <f t="shared" si="4540"/>
        <v>44291</v>
      </c>
      <c r="F14232" s="22">
        <f t="shared" si="4541"/>
        <v>2021</v>
      </c>
      <c r="G14232" s="25">
        <f t="shared" si="4538"/>
        <v>0.52569444444088731</v>
      </c>
      <c r="H14232" t="s">
        <v>191</v>
      </c>
      <c r="K14232" s="23">
        <v>44291.76666666667</v>
      </c>
      <c r="L14232" s="23"/>
      <c r="M14232" s="23"/>
      <c r="N14232" t="s">
        <v>185</v>
      </c>
      <c r="O14232" t="s">
        <v>186</v>
      </c>
      <c r="P14232" t="s">
        <v>187</v>
      </c>
      <c r="Q14232" t="s">
        <v>202</v>
      </c>
      <c r="R14232" t="s">
        <v>198</v>
      </c>
      <c r="S14232" t="s">
        <v>203</v>
      </c>
      <c r="T14232" t="s">
        <v>191</v>
      </c>
      <c r="U14232" t="s">
        <v>191</v>
      </c>
      <c r="V14232" t="s">
        <v>191</v>
      </c>
      <c r="W14232" t="s">
        <v>216</v>
      </c>
      <c r="X14232" t="s">
        <v>191</v>
      </c>
      <c r="Y14232" t="s">
        <v>193</v>
      </c>
      <c r="Z14232" t="s">
        <v>191</v>
      </c>
    </row>
    <row r="14233" spans="1:26" x14ac:dyDescent="0.2">
      <c r="A14233">
        <v>34793</v>
      </c>
      <c r="B14233">
        <v>34794</v>
      </c>
      <c r="C14233" s="23">
        <v>44277.378472222219</v>
      </c>
      <c r="D14233" s="23" t="str">
        <f t="shared" si="4539"/>
        <v>Monday</v>
      </c>
      <c r="E14233" s="24">
        <f t="shared" si="4540"/>
        <v>44277</v>
      </c>
      <c r="F14233" s="22">
        <f t="shared" si="4541"/>
        <v>2021</v>
      </c>
      <c r="G14233" s="25">
        <f t="shared" si="4538"/>
        <v>0.37847222221898846</v>
      </c>
      <c r="H14233" s="23">
        <v>44277.563888888886</v>
      </c>
      <c r="I14233" s="24">
        <f t="shared" ref="I14233:I14234" si="4546">INT(H14233)</f>
        <v>44277</v>
      </c>
      <c r="J14233" s="25">
        <f t="shared" ref="J14233:J14234" si="4547">MOD(H14233,1)</f>
        <v>0.56388888888614019</v>
      </c>
      <c r="K14233" s="23">
        <v>44277.884027777778</v>
      </c>
      <c r="L14233" s="24">
        <f t="shared" ref="L14233:L14234" si="4548">INT(K14233)</f>
        <v>44277</v>
      </c>
      <c r="M14233" s="25">
        <f t="shared" ref="M14233:M14234" si="4549">MOD(K14233,1)</f>
        <v>0.88402777777810115</v>
      </c>
      <c r="N14233" t="s">
        <v>185</v>
      </c>
      <c r="O14233" t="s">
        <v>186</v>
      </c>
      <c r="P14233" t="s">
        <v>187</v>
      </c>
      <c r="Q14233" t="s">
        <v>188</v>
      </c>
      <c r="R14233" t="s">
        <v>198</v>
      </c>
      <c r="S14233" t="s">
        <v>190</v>
      </c>
      <c r="T14233">
        <v>3</v>
      </c>
      <c r="U14233">
        <v>3</v>
      </c>
      <c r="V14233" t="s">
        <v>191</v>
      </c>
      <c r="W14233" t="s">
        <v>199</v>
      </c>
      <c r="X14233" t="s">
        <v>191</v>
      </c>
      <c r="Y14233" t="s">
        <v>197</v>
      </c>
      <c r="Z14233" t="s">
        <v>191</v>
      </c>
    </row>
    <row r="14234" spans="1:26" x14ac:dyDescent="0.2">
      <c r="A14234">
        <v>34796</v>
      </c>
      <c r="B14234">
        <v>34797</v>
      </c>
      <c r="C14234" s="23">
        <v>44276.897916666669</v>
      </c>
      <c r="D14234" s="23" t="str">
        <f t="shared" si="4539"/>
        <v>Sunday</v>
      </c>
      <c r="E14234" s="24">
        <f t="shared" si="4540"/>
        <v>44276</v>
      </c>
      <c r="F14234" s="22">
        <f t="shared" si="4541"/>
        <v>2021</v>
      </c>
      <c r="G14234" s="25">
        <f t="shared" si="4538"/>
        <v>0.89791666666860692</v>
      </c>
      <c r="H14234" s="23">
        <v>44276.944444444445</v>
      </c>
      <c r="I14234" s="24">
        <f t="shared" si="4546"/>
        <v>44276</v>
      </c>
      <c r="J14234" s="25">
        <f t="shared" si="4547"/>
        <v>0.94444444444525288</v>
      </c>
      <c r="K14234" s="23">
        <v>44276.973611111112</v>
      </c>
      <c r="L14234" s="24">
        <f t="shared" si="4548"/>
        <v>44276</v>
      </c>
      <c r="M14234" s="25">
        <f t="shared" si="4549"/>
        <v>0.97361111111240461</v>
      </c>
      <c r="N14234" t="s">
        <v>215</v>
      </c>
      <c r="O14234" t="s">
        <v>186</v>
      </c>
      <c r="P14234" t="s">
        <v>237</v>
      </c>
      <c r="Q14234" t="s">
        <v>188</v>
      </c>
      <c r="R14234" t="s">
        <v>198</v>
      </c>
      <c r="S14234" t="s">
        <v>190</v>
      </c>
      <c r="T14234">
        <v>2</v>
      </c>
      <c r="U14234">
        <v>2</v>
      </c>
      <c r="V14234" t="s">
        <v>829</v>
      </c>
      <c r="W14234" t="s">
        <v>222</v>
      </c>
      <c r="X14234" t="s">
        <v>191</v>
      </c>
      <c r="Y14234" t="s">
        <v>193</v>
      </c>
      <c r="Z14234" t="s">
        <v>200</v>
      </c>
    </row>
    <row r="14235" spans="1:26" x14ac:dyDescent="0.2">
      <c r="A14235">
        <v>34798</v>
      </c>
      <c r="B14235">
        <v>34799</v>
      </c>
      <c r="C14235" s="23">
        <v>44278.549305555556</v>
      </c>
      <c r="D14235" s="23" t="str">
        <f t="shared" si="4539"/>
        <v>Tuesday</v>
      </c>
      <c r="E14235" s="24">
        <f t="shared" si="4540"/>
        <v>44278</v>
      </c>
      <c r="F14235" s="22">
        <f t="shared" si="4541"/>
        <v>2021</v>
      </c>
      <c r="G14235" s="25">
        <f t="shared" si="4538"/>
        <v>0.54930555555620231</v>
      </c>
      <c r="H14235" t="s">
        <v>191</v>
      </c>
      <c r="K14235" s="23">
        <v>44278.759027777778</v>
      </c>
      <c r="L14235" s="23"/>
      <c r="M14235" s="23"/>
      <c r="N14235" t="s">
        <v>185</v>
      </c>
      <c r="O14235" t="s">
        <v>186</v>
      </c>
      <c r="P14235" t="s">
        <v>237</v>
      </c>
      <c r="Q14235" t="s">
        <v>202</v>
      </c>
      <c r="R14235" t="s">
        <v>201</v>
      </c>
      <c r="S14235" t="s">
        <v>203</v>
      </c>
      <c r="T14235">
        <v>2</v>
      </c>
      <c r="U14235">
        <v>2</v>
      </c>
      <c r="V14235" t="s">
        <v>191</v>
      </c>
      <c r="W14235" t="s">
        <v>196</v>
      </c>
      <c r="X14235" t="s">
        <v>191</v>
      </c>
      <c r="Y14235" t="s">
        <v>193</v>
      </c>
      <c r="Z14235" t="s">
        <v>191</v>
      </c>
    </row>
    <row r="14236" spans="1:26" x14ac:dyDescent="0.2">
      <c r="A14236">
        <v>34800</v>
      </c>
      <c r="B14236">
        <v>34801</v>
      </c>
      <c r="C14236" s="23">
        <v>44278.036805555559</v>
      </c>
      <c r="D14236" s="23" t="str">
        <f t="shared" si="4539"/>
        <v>Tuesday</v>
      </c>
      <c r="E14236" s="24">
        <f t="shared" si="4540"/>
        <v>44278</v>
      </c>
      <c r="F14236" s="22">
        <f t="shared" si="4541"/>
        <v>2021</v>
      </c>
      <c r="G14236" s="25">
        <f t="shared" si="4538"/>
        <v>3.680555555911269E-2</v>
      </c>
      <c r="H14236" t="s">
        <v>191</v>
      </c>
      <c r="K14236" s="23">
        <v>44278.271527777775</v>
      </c>
      <c r="L14236" s="23"/>
      <c r="M14236" s="23"/>
      <c r="N14236" t="s">
        <v>185</v>
      </c>
      <c r="O14236" t="s">
        <v>186</v>
      </c>
      <c r="P14236" t="s">
        <v>187</v>
      </c>
      <c r="Q14236" t="s">
        <v>202</v>
      </c>
      <c r="R14236" t="s">
        <v>201</v>
      </c>
      <c r="S14236" t="s">
        <v>203</v>
      </c>
      <c r="T14236">
        <v>3</v>
      </c>
      <c r="U14236">
        <v>3</v>
      </c>
      <c r="V14236" t="s">
        <v>191</v>
      </c>
      <c r="W14236" t="s">
        <v>196</v>
      </c>
      <c r="X14236" t="s">
        <v>191</v>
      </c>
      <c r="Y14236" t="s">
        <v>197</v>
      </c>
      <c r="Z14236" t="s">
        <v>191</v>
      </c>
    </row>
    <row r="14237" spans="1:26" x14ac:dyDescent="0.2">
      <c r="A14237">
        <v>34802</v>
      </c>
      <c r="B14237">
        <v>34803</v>
      </c>
      <c r="C14237" s="23">
        <v>44276.859027777777</v>
      </c>
      <c r="D14237" s="23" t="str">
        <f t="shared" si="4539"/>
        <v>Sunday</v>
      </c>
      <c r="E14237" s="24">
        <f t="shared" si="4540"/>
        <v>44276</v>
      </c>
      <c r="F14237" s="22">
        <f t="shared" si="4541"/>
        <v>2021</v>
      </c>
      <c r="G14237" s="25">
        <f t="shared" si="4538"/>
        <v>0.85902777777664596</v>
      </c>
      <c r="H14237" s="23">
        <v>44276.895833333336</v>
      </c>
      <c r="I14237" s="24">
        <f>INT(H14237)</f>
        <v>44276</v>
      </c>
      <c r="J14237" s="25">
        <f>MOD(H14237,1)</f>
        <v>0.89583333333575865</v>
      </c>
      <c r="K14237" s="23">
        <v>44276.98333333333</v>
      </c>
      <c r="L14237" s="24">
        <f>INT(K14237)</f>
        <v>44276</v>
      </c>
      <c r="M14237" s="25">
        <f>MOD(K14237,1)</f>
        <v>0.98333333332993789</v>
      </c>
      <c r="N14237" t="s">
        <v>215</v>
      </c>
      <c r="O14237" t="s">
        <v>186</v>
      </c>
      <c r="P14237" t="s">
        <v>187</v>
      </c>
      <c r="Q14237" t="s">
        <v>188</v>
      </c>
      <c r="R14237" t="s">
        <v>208</v>
      </c>
      <c r="S14237" t="s">
        <v>190</v>
      </c>
      <c r="T14237">
        <v>1</v>
      </c>
      <c r="U14237">
        <v>1</v>
      </c>
      <c r="V14237" t="s">
        <v>191</v>
      </c>
      <c r="W14237" t="s">
        <v>222</v>
      </c>
      <c r="X14237" t="s">
        <v>191</v>
      </c>
      <c r="Y14237" t="s">
        <v>197</v>
      </c>
      <c r="Z14237" t="s">
        <v>191</v>
      </c>
    </row>
    <row r="14238" spans="1:26" x14ac:dyDescent="0.2">
      <c r="A14238">
        <v>34804</v>
      </c>
      <c r="B14238">
        <v>34805</v>
      </c>
      <c r="C14238" s="23">
        <v>44277.92291666667</v>
      </c>
      <c r="D14238" s="23" t="str">
        <f t="shared" si="4539"/>
        <v>Monday</v>
      </c>
      <c r="E14238" s="24">
        <f t="shared" si="4540"/>
        <v>44277</v>
      </c>
      <c r="F14238" s="22">
        <f t="shared" si="4541"/>
        <v>2021</v>
      </c>
      <c r="G14238" s="25">
        <f t="shared" si="4538"/>
        <v>0.92291666667006211</v>
      </c>
      <c r="H14238" t="s">
        <v>191</v>
      </c>
      <c r="K14238" s="23">
        <v>44278.213888888888</v>
      </c>
      <c r="L14238" s="23"/>
      <c r="M14238" s="23"/>
      <c r="N14238" t="s">
        <v>185</v>
      </c>
      <c r="O14238" t="s">
        <v>186</v>
      </c>
      <c r="P14238" t="s">
        <v>187</v>
      </c>
      <c r="Q14238" t="s">
        <v>202</v>
      </c>
      <c r="R14238" t="s">
        <v>198</v>
      </c>
      <c r="S14238" t="s">
        <v>203</v>
      </c>
      <c r="T14238">
        <v>3</v>
      </c>
      <c r="U14238">
        <v>3</v>
      </c>
      <c r="V14238" t="s">
        <v>341</v>
      </c>
      <c r="W14238" t="s">
        <v>196</v>
      </c>
      <c r="X14238" t="s">
        <v>191</v>
      </c>
      <c r="Y14238" t="s">
        <v>193</v>
      </c>
      <c r="Z14238" t="s">
        <v>212</v>
      </c>
    </row>
    <row r="14239" spans="1:26" x14ac:dyDescent="0.2">
      <c r="A14239">
        <v>34806</v>
      </c>
      <c r="B14239">
        <v>34807</v>
      </c>
      <c r="C14239" s="23">
        <v>44259.535416666666</v>
      </c>
      <c r="D14239" s="23" t="str">
        <f t="shared" si="4539"/>
        <v>Thursday</v>
      </c>
      <c r="E14239" s="24">
        <f t="shared" si="4540"/>
        <v>44259</v>
      </c>
      <c r="F14239" s="22">
        <f t="shared" si="4541"/>
        <v>2021</v>
      </c>
      <c r="G14239" s="25">
        <f t="shared" si="4538"/>
        <v>0.53541666666569654</v>
      </c>
      <c r="H14239" s="23">
        <v>44259.637499999997</v>
      </c>
      <c r="I14239" s="24">
        <f t="shared" ref="I14239:I14240" si="4550">INT(H14239)</f>
        <v>44259</v>
      </c>
      <c r="J14239" s="25">
        <f t="shared" ref="J14239:J14240" si="4551">MOD(H14239,1)</f>
        <v>0.63749999999708962</v>
      </c>
      <c r="K14239" s="23">
        <v>44259.866666666669</v>
      </c>
      <c r="L14239" s="24">
        <f t="shared" ref="L14239:L14240" si="4552">INT(K14239)</f>
        <v>44259</v>
      </c>
      <c r="M14239" s="25">
        <f t="shared" ref="M14239:M14240" si="4553">MOD(K14239,1)</f>
        <v>0.86666666666860692</v>
      </c>
      <c r="N14239" t="s">
        <v>185</v>
      </c>
      <c r="O14239" t="s">
        <v>217</v>
      </c>
      <c r="P14239" t="s">
        <v>187</v>
      </c>
      <c r="Q14239" t="s">
        <v>188</v>
      </c>
      <c r="R14239" t="s">
        <v>198</v>
      </c>
      <c r="S14239" t="s">
        <v>190</v>
      </c>
      <c r="T14239">
        <v>3</v>
      </c>
      <c r="U14239">
        <v>3</v>
      </c>
      <c r="V14239" t="s">
        <v>191</v>
      </c>
      <c r="W14239" t="s">
        <v>196</v>
      </c>
      <c r="X14239" t="s">
        <v>191</v>
      </c>
      <c r="Y14239" t="s">
        <v>197</v>
      </c>
      <c r="Z14239" t="s">
        <v>200</v>
      </c>
    </row>
    <row r="14240" spans="1:26" x14ac:dyDescent="0.2">
      <c r="A14240">
        <v>34808</v>
      </c>
      <c r="B14240">
        <v>34809</v>
      </c>
      <c r="C14240" s="23">
        <v>44277.475694444445</v>
      </c>
      <c r="D14240" s="23" t="str">
        <f t="shared" si="4539"/>
        <v>Monday</v>
      </c>
      <c r="E14240" s="24">
        <f t="shared" si="4540"/>
        <v>44277</v>
      </c>
      <c r="F14240" s="22">
        <f t="shared" si="4541"/>
        <v>2021</v>
      </c>
      <c r="G14240" s="25">
        <f t="shared" si="4538"/>
        <v>0.47569444444525288</v>
      </c>
      <c r="H14240" s="23">
        <v>44277.574305555558</v>
      </c>
      <c r="I14240" s="24">
        <f t="shared" si="4550"/>
        <v>44277</v>
      </c>
      <c r="J14240" s="25">
        <f t="shared" si="4551"/>
        <v>0.5743055555576575</v>
      </c>
      <c r="K14240" s="23">
        <v>44277.640277777777</v>
      </c>
      <c r="L14240" s="24">
        <f t="shared" si="4552"/>
        <v>44277</v>
      </c>
      <c r="M14240" s="25">
        <f t="shared" si="4553"/>
        <v>0.64027777777664596</v>
      </c>
      <c r="N14240" t="s">
        <v>185</v>
      </c>
      <c r="O14240" t="s">
        <v>186</v>
      </c>
      <c r="P14240" t="s">
        <v>237</v>
      </c>
      <c r="Q14240" t="s">
        <v>228</v>
      </c>
      <c r="R14240" t="s">
        <v>198</v>
      </c>
      <c r="S14240" t="s">
        <v>229</v>
      </c>
      <c r="T14240">
        <v>2</v>
      </c>
      <c r="U14240">
        <v>2</v>
      </c>
      <c r="V14240" t="s">
        <v>191</v>
      </c>
      <c r="W14240" t="s">
        <v>196</v>
      </c>
      <c r="X14240" t="s">
        <v>191</v>
      </c>
      <c r="Y14240" t="s">
        <v>197</v>
      </c>
      <c r="Z14240" t="s">
        <v>191</v>
      </c>
    </row>
    <row r="14241" spans="1:26" x14ac:dyDescent="0.2">
      <c r="A14241">
        <v>34814</v>
      </c>
      <c r="B14241">
        <v>34815</v>
      </c>
      <c r="C14241" s="23">
        <v>44278.818749999999</v>
      </c>
      <c r="D14241" s="23" t="str">
        <f t="shared" si="4539"/>
        <v>Tuesday</v>
      </c>
      <c r="E14241" s="24">
        <f t="shared" si="4540"/>
        <v>44278</v>
      </c>
      <c r="F14241" s="22">
        <f t="shared" si="4541"/>
        <v>2021</v>
      </c>
      <c r="G14241" s="25">
        <f t="shared" si="4538"/>
        <v>0.81874999999854481</v>
      </c>
      <c r="H14241" t="s">
        <v>191</v>
      </c>
      <c r="K14241" s="23">
        <v>44278.825694444444</v>
      </c>
      <c r="L14241" s="23"/>
      <c r="M14241" s="23"/>
      <c r="N14241" t="s">
        <v>185</v>
      </c>
      <c r="O14241" t="s">
        <v>186</v>
      </c>
      <c r="P14241" t="s">
        <v>187</v>
      </c>
      <c r="Q14241" t="s">
        <v>202</v>
      </c>
      <c r="R14241" t="s">
        <v>191</v>
      </c>
      <c r="S14241" t="s">
        <v>203</v>
      </c>
      <c r="T14241">
        <v>3</v>
      </c>
      <c r="U14241">
        <v>3</v>
      </c>
      <c r="V14241" t="s">
        <v>191</v>
      </c>
      <c r="W14241" t="s">
        <v>196</v>
      </c>
      <c r="X14241" t="s">
        <v>191</v>
      </c>
      <c r="Y14241" t="s">
        <v>193</v>
      </c>
      <c r="Z14241" t="s">
        <v>191</v>
      </c>
    </row>
    <row r="14242" spans="1:26" x14ac:dyDescent="0.2">
      <c r="A14242">
        <v>34816</v>
      </c>
      <c r="B14242">
        <v>34817</v>
      </c>
      <c r="C14242" s="23">
        <v>44278.615277777775</v>
      </c>
      <c r="D14242" s="23" t="str">
        <f t="shared" si="4539"/>
        <v>Tuesday</v>
      </c>
      <c r="E14242" s="24">
        <f t="shared" si="4540"/>
        <v>44278</v>
      </c>
      <c r="F14242" s="22">
        <f t="shared" si="4541"/>
        <v>2021</v>
      </c>
      <c r="G14242" s="25">
        <f t="shared" si="4538"/>
        <v>0.61527777777519077</v>
      </c>
      <c r="H14242" t="s">
        <v>191</v>
      </c>
      <c r="K14242" s="23">
        <v>44278.67083333333</v>
      </c>
      <c r="L14242" s="23"/>
      <c r="M14242" s="23"/>
      <c r="N14242" t="s">
        <v>185</v>
      </c>
      <c r="O14242" t="s">
        <v>186</v>
      </c>
      <c r="P14242" t="s">
        <v>187</v>
      </c>
      <c r="Q14242" t="s">
        <v>202</v>
      </c>
      <c r="R14242" t="s">
        <v>198</v>
      </c>
      <c r="S14242" t="s">
        <v>203</v>
      </c>
      <c r="T14242">
        <v>3</v>
      </c>
      <c r="U14242">
        <v>3</v>
      </c>
      <c r="V14242" t="s">
        <v>191</v>
      </c>
      <c r="W14242" t="s">
        <v>199</v>
      </c>
      <c r="X14242" t="s">
        <v>191</v>
      </c>
      <c r="Y14242" t="s">
        <v>193</v>
      </c>
      <c r="Z14242" t="s">
        <v>191</v>
      </c>
    </row>
    <row r="14243" spans="1:26" x14ac:dyDescent="0.2">
      <c r="A14243">
        <v>34820</v>
      </c>
      <c r="B14243">
        <v>34821</v>
      </c>
      <c r="C14243" s="23">
        <v>44278.029861111114</v>
      </c>
      <c r="D14243" s="23" t="str">
        <f t="shared" si="4539"/>
        <v>Tuesday</v>
      </c>
      <c r="E14243" s="24">
        <f t="shared" si="4540"/>
        <v>44278</v>
      </c>
      <c r="F14243" s="22">
        <f t="shared" si="4541"/>
        <v>2021</v>
      </c>
      <c r="G14243" s="25">
        <f t="shared" si="4538"/>
        <v>2.9861111113859806E-2</v>
      </c>
      <c r="H14243" t="s">
        <v>191</v>
      </c>
      <c r="K14243" s="23">
        <v>44278.227777777778</v>
      </c>
      <c r="L14243" s="23"/>
      <c r="M14243" s="23"/>
      <c r="N14243" t="s">
        <v>185</v>
      </c>
      <c r="O14243" t="s">
        <v>186</v>
      </c>
      <c r="P14243" t="s">
        <v>187</v>
      </c>
      <c r="Q14243" t="s">
        <v>202</v>
      </c>
      <c r="R14243" t="s">
        <v>198</v>
      </c>
      <c r="S14243" t="s">
        <v>203</v>
      </c>
      <c r="T14243">
        <v>3</v>
      </c>
      <c r="U14243">
        <v>3</v>
      </c>
      <c r="V14243" t="s">
        <v>191</v>
      </c>
      <c r="W14243" t="s">
        <v>199</v>
      </c>
      <c r="X14243" t="s">
        <v>191</v>
      </c>
      <c r="Y14243" t="s">
        <v>207</v>
      </c>
      <c r="Z14243" t="s">
        <v>212</v>
      </c>
    </row>
    <row r="14244" spans="1:26" x14ac:dyDescent="0.2">
      <c r="A14244">
        <v>34820</v>
      </c>
      <c r="B14244">
        <v>35116</v>
      </c>
      <c r="C14244" s="23">
        <v>44278.761111111111</v>
      </c>
      <c r="D14244" s="23" t="str">
        <f t="shared" si="4539"/>
        <v>Tuesday</v>
      </c>
      <c r="E14244" s="24">
        <f t="shared" si="4540"/>
        <v>44278</v>
      </c>
      <c r="F14244" s="22">
        <f t="shared" si="4541"/>
        <v>2021</v>
      </c>
      <c r="G14244" s="25">
        <f t="shared" si="4538"/>
        <v>0.76111111111094942</v>
      </c>
      <c r="H14244" t="s">
        <v>191</v>
      </c>
      <c r="K14244" s="23">
        <v>44278.95208333333</v>
      </c>
      <c r="L14244" s="23"/>
      <c r="M14244" s="23"/>
      <c r="N14244" t="s">
        <v>185</v>
      </c>
      <c r="O14244" t="s">
        <v>186</v>
      </c>
      <c r="P14244" t="s">
        <v>187</v>
      </c>
      <c r="Q14244" t="s">
        <v>202</v>
      </c>
      <c r="R14244" t="s">
        <v>198</v>
      </c>
      <c r="S14244" t="s">
        <v>203</v>
      </c>
      <c r="T14244">
        <v>3</v>
      </c>
      <c r="U14244">
        <v>3</v>
      </c>
      <c r="V14244" t="s">
        <v>191</v>
      </c>
      <c r="W14244" t="s">
        <v>210</v>
      </c>
      <c r="X14244" t="s">
        <v>191</v>
      </c>
      <c r="Y14244" t="s">
        <v>193</v>
      </c>
      <c r="Z14244" t="s">
        <v>212</v>
      </c>
    </row>
    <row r="14245" spans="1:26" x14ac:dyDescent="0.2">
      <c r="A14245">
        <v>34826</v>
      </c>
      <c r="B14245">
        <v>34827</v>
      </c>
      <c r="C14245" s="23">
        <v>44278.509027777778</v>
      </c>
      <c r="D14245" s="23" t="str">
        <f t="shared" si="4539"/>
        <v>Tuesday</v>
      </c>
      <c r="E14245" s="24">
        <f t="shared" si="4540"/>
        <v>44278</v>
      </c>
      <c r="F14245" s="22">
        <f t="shared" si="4541"/>
        <v>2021</v>
      </c>
      <c r="G14245" s="25">
        <f t="shared" si="4538"/>
        <v>0.50902777777810115</v>
      </c>
      <c r="H14245" t="s">
        <v>191</v>
      </c>
      <c r="K14245" s="23">
        <v>44278.621527777781</v>
      </c>
      <c r="L14245" s="23"/>
      <c r="M14245" s="23"/>
      <c r="N14245" t="s">
        <v>185</v>
      </c>
      <c r="O14245" t="s">
        <v>186</v>
      </c>
      <c r="P14245" t="s">
        <v>187</v>
      </c>
      <c r="Q14245" t="s">
        <v>202</v>
      </c>
      <c r="R14245" t="s">
        <v>198</v>
      </c>
      <c r="S14245" t="s">
        <v>203</v>
      </c>
      <c r="T14245">
        <v>2</v>
      </c>
      <c r="U14245">
        <v>2</v>
      </c>
      <c r="V14245" t="s">
        <v>191</v>
      </c>
      <c r="W14245" t="s">
        <v>214</v>
      </c>
      <c r="X14245" t="s">
        <v>191</v>
      </c>
      <c r="Y14245" t="s">
        <v>207</v>
      </c>
      <c r="Z14245" t="s">
        <v>205</v>
      </c>
    </row>
    <row r="14246" spans="1:26" x14ac:dyDescent="0.2">
      <c r="A14246">
        <v>34828</v>
      </c>
      <c r="B14246">
        <v>34829</v>
      </c>
      <c r="C14246" s="23">
        <v>44275.905555555553</v>
      </c>
      <c r="D14246" s="23" t="str">
        <f t="shared" si="4539"/>
        <v>Saturday</v>
      </c>
      <c r="E14246" s="24">
        <f t="shared" si="4540"/>
        <v>44275</v>
      </c>
      <c r="F14246" s="22">
        <f t="shared" si="4541"/>
        <v>2021</v>
      </c>
      <c r="G14246" s="25">
        <f t="shared" si="4538"/>
        <v>0.90555555555329192</v>
      </c>
      <c r="H14246" s="23">
        <v>44275.947916666664</v>
      </c>
      <c r="I14246" s="24">
        <f t="shared" ref="I14246:I14248" si="4554">INT(H14246)</f>
        <v>44275</v>
      </c>
      <c r="J14246" s="25">
        <f t="shared" ref="J14246:J14248" si="4555">MOD(H14246,1)</f>
        <v>0.94791666666424135</v>
      </c>
      <c r="K14246" s="23">
        <v>44275.989583333336</v>
      </c>
      <c r="L14246" s="24">
        <f t="shared" ref="L14246:L14248" si="4556">INT(K14246)</f>
        <v>44275</v>
      </c>
      <c r="M14246" s="25">
        <f t="shared" ref="M14246:M14248" si="4557">MOD(K14246,1)</f>
        <v>0.98958333333575865</v>
      </c>
      <c r="N14246" t="s">
        <v>215</v>
      </c>
      <c r="O14246" t="s">
        <v>217</v>
      </c>
      <c r="P14246" t="s">
        <v>187</v>
      </c>
      <c r="Q14246" t="s">
        <v>228</v>
      </c>
      <c r="R14246" t="s">
        <v>198</v>
      </c>
      <c r="S14246" t="s">
        <v>190</v>
      </c>
      <c r="T14246">
        <v>2</v>
      </c>
      <c r="U14246">
        <v>2</v>
      </c>
      <c r="V14246" t="s">
        <v>191</v>
      </c>
      <c r="W14246" t="s">
        <v>222</v>
      </c>
      <c r="X14246" t="s">
        <v>191</v>
      </c>
      <c r="Y14246" t="s">
        <v>193</v>
      </c>
      <c r="Z14246" t="s">
        <v>191</v>
      </c>
    </row>
    <row r="14247" spans="1:26" x14ac:dyDescent="0.2">
      <c r="A14247">
        <v>34830</v>
      </c>
      <c r="B14247">
        <v>34831</v>
      </c>
      <c r="C14247" s="23">
        <v>44268.728472222225</v>
      </c>
      <c r="D14247" s="23" t="str">
        <f t="shared" si="4539"/>
        <v>Saturday</v>
      </c>
      <c r="E14247" s="24">
        <f t="shared" si="4540"/>
        <v>44268</v>
      </c>
      <c r="F14247" s="22">
        <f t="shared" si="4541"/>
        <v>2021</v>
      </c>
      <c r="G14247" s="25">
        <f t="shared" si="4538"/>
        <v>0.72847222222480923</v>
      </c>
      <c r="H14247" s="23">
        <v>44268.79791666667</v>
      </c>
      <c r="I14247" s="24">
        <f t="shared" si="4554"/>
        <v>44268</v>
      </c>
      <c r="J14247" s="25">
        <f t="shared" si="4555"/>
        <v>0.79791666667006211</v>
      </c>
      <c r="K14247" s="23">
        <v>44268.861111111109</v>
      </c>
      <c r="L14247" s="24">
        <f t="shared" si="4556"/>
        <v>44268</v>
      </c>
      <c r="M14247" s="25">
        <f t="shared" si="4557"/>
        <v>0.86111111110949423</v>
      </c>
      <c r="N14247" t="s">
        <v>185</v>
      </c>
      <c r="O14247" t="s">
        <v>217</v>
      </c>
      <c r="P14247" t="s">
        <v>187</v>
      </c>
      <c r="Q14247" t="s">
        <v>188</v>
      </c>
      <c r="R14247" t="s">
        <v>198</v>
      </c>
      <c r="S14247" t="s">
        <v>190</v>
      </c>
      <c r="T14247">
        <v>2</v>
      </c>
      <c r="U14247">
        <v>2</v>
      </c>
      <c r="V14247" t="s">
        <v>191</v>
      </c>
      <c r="W14247" t="s">
        <v>196</v>
      </c>
      <c r="X14247" t="s">
        <v>191</v>
      </c>
      <c r="Y14247" t="s">
        <v>197</v>
      </c>
      <c r="Z14247" t="s">
        <v>191</v>
      </c>
    </row>
    <row r="14248" spans="1:26" x14ac:dyDescent="0.2">
      <c r="A14248">
        <v>34832</v>
      </c>
      <c r="B14248">
        <v>34833</v>
      </c>
      <c r="C14248" s="23">
        <v>44278.578472222223</v>
      </c>
      <c r="D14248" s="23" t="str">
        <f t="shared" si="4539"/>
        <v>Tuesday</v>
      </c>
      <c r="E14248" s="24">
        <f t="shared" si="4540"/>
        <v>44278</v>
      </c>
      <c r="F14248" s="22">
        <f t="shared" si="4541"/>
        <v>2021</v>
      </c>
      <c r="G14248" s="25">
        <f t="shared" si="4538"/>
        <v>0.57847222222335404</v>
      </c>
      <c r="H14248" s="23">
        <v>44278.695138888892</v>
      </c>
      <c r="I14248" s="24">
        <f t="shared" si="4554"/>
        <v>44278</v>
      </c>
      <c r="J14248" s="25">
        <f t="shared" si="4555"/>
        <v>0.69513888889196096</v>
      </c>
      <c r="K14248" s="23">
        <v>44278.818749999999</v>
      </c>
      <c r="L14248" s="24">
        <f t="shared" si="4556"/>
        <v>44278</v>
      </c>
      <c r="M14248" s="25">
        <f t="shared" si="4557"/>
        <v>0.81874999999854481</v>
      </c>
      <c r="N14248" t="s">
        <v>185</v>
      </c>
      <c r="O14248" t="s">
        <v>234</v>
      </c>
      <c r="P14248" t="s">
        <v>187</v>
      </c>
      <c r="Q14248" t="s">
        <v>202</v>
      </c>
      <c r="R14248" t="s">
        <v>201</v>
      </c>
      <c r="S14248" t="s">
        <v>229</v>
      </c>
      <c r="T14248">
        <v>2</v>
      </c>
      <c r="U14248">
        <v>2</v>
      </c>
      <c r="V14248" t="s">
        <v>191</v>
      </c>
      <c r="W14248" t="s">
        <v>196</v>
      </c>
      <c r="X14248" t="s">
        <v>191</v>
      </c>
      <c r="Y14248" t="s">
        <v>193</v>
      </c>
      <c r="Z14248" t="s">
        <v>191</v>
      </c>
    </row>
    <row r="14249" spans="1:26" x14ac:dyDescent="0.2">
      <c r="A14249">
        <v>34834</v>
      </c>
      <c r="B14249">
        <v>34835</v>
      </c>
      <c r="C14249" s="23">
        <v>44278.593055555553</v>
      </c>
      <c r="D14249" s="23" t="str">
        <f t="shared" si="4539"/>
        <v>Tuesday</v>
      </c>
      <c r="E14249" s="24">
        <f t="shared" si="4540"/>
        <v>44278</v>
      </c>
      <c r="F14249" s="22">
        <f t="shared" si="4541"/>
        <v>2021</v>
      </c>
      <c r="G14249" s="25">
        <f t="shared" si="4538"/>
        <v>0.59305555555329192</v>
      </c>
      <c r="H14249" t="s">
        <v>191</v>
      </c>
      <c r="K14249" s="23">
        <v>44278.681944444441</v>
      </c>
      <c r="L14249" s="23"/>
      <c r="M14249" s="23"/>
      <c r="N14249" t="s">
        <v>185</v>
      </c>
      <c r="O14249" t="s">
        <v>186</v>
      </c>
      <c r="P14249" t="s">
        <v>187</v>
      </c>
      <c r="Q14249" t="s">
        <v>202</v>
      </c>
      <c r="R14249" t="s">
        <v>191</v>
      </c>
      <c r="S14249" t="s">
        <v>203</v>
      </c>
      <c r="T14249">
        <v>3</v>
      </c>
      <c r="U14249">
        <v>3</v>
      </c>
      <c r="V14249" t="s">
        <v>191</v>
      </c>
      <c r="W14249" t="s">
        <v>222</v>
      </c>
      <c r="X14249" t="s">
        <v>191</v>
      </c>
      <c r="Y14249" t="s">
        <v>207</v>
      </c>
      <c r="Z14249" t="s">
        <v>191</v>
      </c>
    </row>
    <row r="14250" spans="1:26" x14ac:dyDescent="0.2">
      <c r="A14250">
        <v>34843</v>
      </c>
      <c r="B14250">
        <v>34844</v>
      </c>
      <c r="C14250" s="23">
        <v>44278.150694444441</v>
      </c>
      <c r="D14250" s="23" t="str">
        <f t="shared" si="4539"/>
        <v>Tuesday</v>
      </c>
      <c r="E14250" s="24">
        <f t="shared" si="4540"/>
        <v>44278</v>
      </c>
      <c r="F14250" s="22">
        <f t="shared" si="4541"/>
        <v>2021</v>
      </c>
      <c r="G14250" s="25">
        <f t="shared" si="4538"/>
        <v>0.15069444444088731</v>
      </c>
      <c r="H14250" t="s">
        <v>191</v>
      </c>
      <c r="K14250" t="s">
        <v>191</v>
      </c>
      <c r="N14250" t="s">
        <v>185</v>
      </c>
      <c r="O14250" t="s">
        <v>186</v>
      </c>
      <c r="P14250" t="s">
        <v>187</v>
      </c>
      <c r="Q14250" t="s">
        <v>202</v>
      </c>
      <c r="R14250" t="s">
        <v>191</v>
      </c>
      <c r="S14250" t="s">
        <v>203</v>
      </c>
      <c r="T14250">
        <v>4</v>
      </c>
      <c r="U14250">
        <v>4</v>
      </c>
      <c r="V14250" t="s">
        <v>191</v>
      </c>
      <c r="W14250" t="s">
        <v>223</v>
      </c>
      <c r="X14250" t="s">
        <v>191</v>
      </c>
      <c r="Y14250" t="s">
        <v>193</v>
      </c>
      <c r="Z14250" t="s">
        <v>191</v>
      </c>
    </row>
    <row r="14251" spans="1:26" x14ac:dyDescent="0.2">
      <c r="A14251">
        <v>34853</v>
      </c>
      <c r="B14251">
        <v>34854</v>
      </c>
      <c r="C14251" s="23">
        <v>44276.330555555556</v>
      </c>
      <c r="D14251" s="23" t="str">
        <f t="shared" si="4539"/>
        <v>Sunday</v>
      </c>
      <c r="E14251" s="24">
        <f t="shared" si="4540"/>
        <v>44276</v>
      </c>
      <c r="F14251" s="22">
        <f t="shared" si="4541"/>
        <v>2021</v>
      </c>
      <c r="G14251" s="25">
        <f t="shared" si="4538"/>
        <v>0.33055555555620231</v>
      </c>
      <c r="H14251" s="23">
        <v>44276.447222222225</v>
      </c>
      <c r="I14251" s="24">
        <f t="shared" ref="I14251:I14256" si="4558">INT(H14251)</f>
        <v>44276</v>
      </c>
      <c r="J14251" s="25">
        <f t="shared" ref="J14251:J14256" si="4559">MOD(H14251,1)</f>
        <v>0.44722222222480923</v>
      </c>
      <c r="K14251" s="23">
        <v>44276.474999999999</v>
      </c>
      <c r="L14251" s="24">
        <f t="shared" ref="L14251:L14255" si="4560">INT(K14251)</f>
        <v>44276</v>
      </c>
      <c r="M14251" s="25">
        <f t="shared" ref="M14251:M14255" si="4561">MOD(K14251,1)</f>
        <v>0.47499999999854481</v>
      </c>
      <c r="N14251" t="s">
        <v>185</v>
      </c>
      <c r="O14251" t="s">
        <v>186</v>
      </c>
      <c r="P14251" t="s">
        <v>187</v>
      </c>
      <c r="Q14251" t="s">
        <v>228</v>
      </c>
      <c r="R14251" t="s">
        <v>198</v>
      </c>
      <c r="S14251" t="s">
        <v>229</v>
      </c>
      <c r="T14251">
        <v>2</v>
      </c>
      <c r="U14251">
        <v>2</v>
      </c>
      <c r="V14251" t="s">
        <v>236</v>
      </c>
      <c r="W14251" t="s">
        <v>199</v>
      </c>
      <c r="X14251" t="s">
        <v>191</v>
      </c>
      <c r="Y14251" t="s">
        <v>197</v>
      </c>
      <c r="Z14251" t="s">
        <v>200</v>
      </c>
    </row>
    <row r="14252" spans="1:26" x14ac:dyDescent="0.2">
      <c r="A14252">
        <v>34853</v>
      </c>
      <c r="B14252">
        <v>37349</v>
      </c>
      <c r="C14252" s="23">
        <v>44282.020833333336</v>
      </c>
      <c r="D14252" s="23" t="str">
        <f t="shared" si="4539"/>
        <v>Saturday</v>
      </c>
      <c r="E14252" s="24">
        <f t="shared" si="4540"/>
        <v>44282</v>
      </c>
      <c r="F14252" s="22">
        <f t="shared" si="4541"/>
        <v>2021</v>
      </c>
      <c r="G14252" s="25">
        <f t="shared" si="4538"/>
        <v>2.0833333335758653E-2</v>
      </c>
      <c r="H14252" s="23">
        <v>44282.130555555559</v>
      </c>
      <c r="I14252" s="24">
        <f t="shared" si="4558"/>
        <v>44282</v>
      </c>
      <c r="J14252" s="25">
        <f t="shared" si="4559"/>
        <v>0.13055555555911269</v>
      </c>
      <c r="K14252" s="23">
        <v>44282.731944444444</v>
      </c>
      <c r="L14252" s="24">
        <f t="shared" si="4560"/>
        <v>44282</v>
      </c>
      <c r="M14252" s="25">
        <f t="shared" si="4561"/>
        <v>0.73194444444379769</v>
      </c>
      <c r="N14252" t="s">
        <v>185</v>
      </c>
      <c r="O14252" t="s">
        <v>186</v>
      </c>
      <c r="P14252" t="s">
        <v>187</v>
      </c>
      <c r="Q14252" t="s">
        <v>228</v>
      </c>
      <c r="R14252" t="s">
        <v>198</v>
      </c>
      <c r="S14252" t="s">
        <v>190</v>
      </c>
      <c r="T14252">
        <v>2</v>
      </c>
      <c r="U14252">
        <v>2</v>
      </c>
      <c r="V14252" t="s">
        <v>191</v>
      </c>
      <c r="W14252" t="s">
        <v>199</v>
      </c>
      <c r="X14252" t="s">
        <v>191</v>
      </c>
      <c r="Y14252" t="s">
        <v>207</v>
      </c>
      <c r="Z14252" t="s">
        <v>191</v>
      </c>
    </row>
    <row r="14253" spans="1:26" x14ac:dyDescent="0.2">
      <c r="A14253">
        <v>34853</v>
      </c>
      <c r="B14253">
        <v>45427</v>
      </c>
      <c r="C14253" s="23">
        <v>44300.902083333334</v>
      </c>
      <c r="D14253" s="23" t="str">
        <f t="shared" si="4539"/>
        <v>Wednesday</v>
      </c>
      <c r="E14253" s="24">
        <f t="shared" si="4540"/>
        <v>44300</v>
      </c>
      <c r="F14253" s="22">
        <f t="shared" si="4541"/>
        <v>2021</v>
      </c>
      <c r="G14253" s="25">
        <f t="shared" si="4538"/>
        <v>0.90208333333430346</v>
      </c>
      <c r="H14253" s="23">
        <v>44301.015277777777</v>
      </c>
      <c r="I14253" s="24">
        <f t="shared" si="4558"/>
        <v>44301</v>
      </c>
      <c r="J14253" s="25">
        <f t="shared" si="4559"/>
        <v>1.5277777776645962E-2</v>
      </c>
      <c r="K14253" s="23">
        <v>44301.111111111109</v>
      </c>
      <c r="L14253" s="24">
        <f t="shared" si="4560"/>
        <v>44301</v>
      </c>
      <c r="M14253" s="25">
        <f t="shared" si="4561"/>
        <v>0.11111111110949423</v>
      </c>
      <c r="N14253" t="s">
        <v>185</v>
      </c>
      <c r="O14253" t="s">
        <v>186</v>
      </c>
      <c r="P14253" t="s">
        <v>187</v>
      </c>
      <c r="Q14253" t="s">
        <v>188</v>
      </c>
      <c r="R14253" t="s">
        <v>198</v>
      </c>
      <c r="S14253" t="s">
        <v>190</v>
      </c>
      <c r="T14253">
        <v>2</v>
      </c>
      <c r="U14253">
        <v>2</v>
      </c>
      <c r="V14253" t="s">
        <v>191</v>
      </c>
      <c r="W14253" t="s">
        <v>199</v>
      </c>
      <c r="X14253" t="s">
        <v>191</v>
      </c>
      <c r="Y14253" t="s">
        <v>197</v>
      </c>
      <c r="Z14253" t="s">
        <v>191</v>
      </c>
    </row>
    <row r="14254" spans="1:26" x14ac:dyDescent="0.2">
      <c r="A14254">
        <v>34853</v>
      </c>
      <c r="B14254">
        <v>48840</v>
      </c>
      <c r="C14254" s="23">
        <v>44306.851388888892</v>
      </c>
      <c r="D14254" s="23" t="str">
        <f t="shared" si="4539"/>
        <v>Tuesday</v>
      </c>
      <c r="E14254" s="24">
        <f t="shared" si="4540"/>
        <v>44306</v>
      </c>
      <c r="F14254" s="22">
        <f t="shared" si="4541"/>
        <v>2021</v>
      </c>
      <c r="G14254" s="25">
        <f t="shared" si="4538"/>
        <v>0.85138888889196096</v>
      </c>
      <c r="H14254" s="23">
        <v>44307.038194444445</v>
      </c>
      <c r="I14254" s="24">
        <f t="shared" si="4558"/>
        <v>44307</v>
      </c>
      <c r="J14254" s="25">
        <f t="shared" si="4559"/>
        <v>3.8194444445252884E-2</v>
      </c>
      <c r="K14254" s="23">
        <v>44307.535416666666</v>
      </c>
      <c r="L14254" s="24">
        <f t="shared" si="4560"/>
        <v>44307</v>
      </c>
      <c r="M14254" s="25">
        <f t="shared" si="4561"/>
        <v>0.53541666666569654</v>
      </c>
      <c r="N14254" t="s">
        <v>185</v>
      </c>
      <c r="O14254" t="s">
        <v>186</v>
      </c>
      <c r="P14254" t="s">
        <v>187</v>
      </c>
      <c r="Q14254" t="s">
        <v>188</v>
      </c>
      <c r="R14254" t="s">
        <v>198</v>
      </c>
      <c r="S14254" t="s">
        <v>190</v>
      </c>
      <c r="T14254">
        <v>1</v>
      </c>
      <c r="U14254">
        <v>1</v>
      </c>
      <c r="V14254" t="s">
        <v>191</v>
      </c>
      <c r="W14254" t="s">
        <v>199</v>
      </c>
      <c r="X14254" t="s">
        <v>191</v>
      </c>
      <c r="Y14254" t="s">
        <v>193</v>
      </c>
      <c r="Z14254" t="s">
        <v>191</v>
      </c>
    </row>
    <row r="14255" spans="1:26" x14ac:dyDescent="0.2">
      <c r="A14255">
        <v>34853</v>
      </c>
      <c r="B14255">
        <v>56311</v>
      </c>
      <c r="C14255" s="23">
        <v>44329.914583333331</v>
      </c>
      <c r="D14255" s="23" t="str">
        <f t="shared" si="4539"/>
        <v>Thursday</v>
      </c>
      <c r="E14255" s="24">
        <f t="shared" si="4540"/>
        <v>44329</v>
      </c>
      <c r="F14255" s="22">
        <f t="shared" si="4541"/>
        <v>2021</v>
      </c>
      <c r="G14255" s="25">
        <f t="shared" si="4538"/>
        <v>0.91458333333139308</v>
      </c>
      <c r="H14255" s="23">
        <v>44329.984722222223</v>
      </c>
      <c r="I14255" s="24">
        <f t="shared" si="4558"/>
        <v>44329</v>
      </c>
      <c r="J14255" s="25">
        <f t="shared" si="4559"/>
        <v>0.98472222222335404</v>
      </c>
      <c r="K14255" s="23">
        <v>44330.081250000003</v>
      </c>
      <c r="L14255" s="24">
        <f t="shared" si="4560"/>
        <v>44330</v>
      </c>
      <c r="M14255" s="25">
        <f t="shared" si="4561"/>
        <v>8.1250000002910383E-2</v>
      </c>
      <c r="N14255" t="s">
        <v>185</v>
      </c>
      <c r="O14255" t="s">
        <v>186</v>
      </c>
      <c r="P14255" t="s">
        <v>187</v>
      </c>
      <c r="Q14255" t="s">
        <v>228</v>
      </c>
      <c r="R14255" t="s">
        <v>198</v>
      </c>
      <c r="S14255" t="s">
        <v>190</v>
      </c>
      <c r="T14255">
        <v>2</v>
      </c>
      <c r="U14255">
        <v>2</v>
      </c>
      <c r="V14255" t="s">
        <v>191</v>
      </c>
      <c r="W14255" t="s">
        <v>199</v>
      </c>
      <c r="X14255" t="s">
        <v>191</v>
      </c>
      <c r="Y14255" t="s">
        <v>197</v>
      </c>
      <c r="Z14255" t="s">
        <v>191</v>
      </c>
    </row>
    <row r="14256" spans="1:26" x14ac:dyDescent="0.2">
      <c r="A14256">
        <v>34853</v>
      </c>
      <c r="B14256">
        <v>62728</v>
      </c>
      <c r="C14256" s="23">
        <v>44340.288194444445</v>
      </c>
      <c r="D14256" s="23" t="str">
        <f t="shared" si="4539"/>
        <v>Monday</v>
      </c>
      <c r="E14256" s="24">
        <f t="shared" si="4540"/>
        <v>44340</v>
      </c>
      <c r="F14256" s="22">
        <f t="shared" si="4541"/>
        <v>2021</v>
      </c>
      <c r="G14256" s="25">
        <f t="shared" si="4538"/>
        <v>0.28819444444525288</v>
      </c>
      <c r="H14256" s="23">
        <v>44340.359027777777</v>
      </c>
      <c r="I14256" s="24">
        <f t="shared" si="4558"/>
        <v>44340</v>
      </c>
      <c r="J14256" s="25">
        <f t="shared" si="4559"/>
        <v>0.35902777777664596</v>
      </c>
      <c r="K14256" t="s">
        <v>191</v>
      </c>
      <c r="N14256" t="s">
        <v>185</v>
      </c>
      <c r="O14256" t="s">
        <v>232</v>
      </c>
      <c r="P14256" t="s">
        <v>187</v>
      </c>
      <c r="Q14256" t="s">
        <v>188</v>
      </c>
      <c r="R14256" t="s">
        <v>198</v>
      </c>
      <c r="S14256" t="s">
        <v>190</v>
      </c>
      <c r="T14256">
        <v>1</v>
      </c>
      <c r="U14256">
        <v>1</v>
      </c>
      <c r="V14256" t="s">
        <v>191</v>
      </c>
      <c r="W14256" t="s">
        <v>199</v>
      </c>
      <c r="X14256" t="s">
        <v>191</v>
      </c>
      <c r="Y14256" t="s">
        <v>197</v>
      </c>
      <c r="Z14256" t="s">
        <v>191</v>
      </c>
    </row>
    <row r="14257" spans="1:26" x14ac:dyDescent="0.2">
      <c r="A14257">
        <v>34856</v>
      </c>
      <c r="B14257">
        <v>34857</v>
      </c>
      <c r="C14257" s="23">
        <v>44278.495138888888</v>
      </c>
      <c r="D14257" s="23" t="str">
        <f t="shared" si="4539"/>
        <v>Tuesday</v>
      </c>
      <c r="E14257" s="24">
        <f t="shared" si="4540"/>
        <v>44278</v>
      </c>
      <c r="F14257" s="22">
        <f t="shared" si="4541"/>
        <v>2021</v>
      </c>
      <c r="G14257" s="25">
        <f t="shared" si="4538"/>
        <v>0.49513888888759539</v>
      </c>
      <c r="H14257" t="s">
        <v>191</v>
      </c>
      <c r="K14257" s="23">
        <v>44278.606249999997</v>
      </c>
      <c r="L14257" s="23"/>
      <c r="M14257" s="23"/>
      <c r="N14257" t="s">
        <v>185</v>
      </c>
      <c r="O14257" t="s">
        <v>186</v>
      </c>
      <c r="P14257" t="s">
        <v>187</v>
      </c>
      <c r="Q14257" t="s">
        <v>202</v>
      </c>
      <c r="R14257" t="s">
        <v>189</v>
      </c>
      <c r="S14257" t="s">
        <v>203</v>
      </c>
      <c r="T14257">
        <v>2</v>
      </c>
      <c r="U14257">
        <v>2</v>
      </c>
      <c r="V14257" t="s">
        <v>191</v>
      </c>
      <c r="W14257" t="s">
        <v>199</v>
      </c>
      <c r="X14257" t="s">
        <v>191</v>
      </c>
      <c r="Y14257" t="s">
        <v>193</v>
      </c>
      <c r="Z14257" t="s">
        <v>212</v>
      </c>
    </row>
    <row r="14258" spans="1:26" x14ac:dyDescent="0.2">
      <c r="A14258">
        <v>34867</v>
      </c>
      <c r="B14258">
        <v>44617</v>
      </c>
      <c r="C14258" s="23">
        <v>44299.368750000001</v>
      </c>
      <c r="D14258" s="23" t="str">
        <f t="shared" si="4539"/>
        <v>Tuesday</v>
      </c>
      <c r="E14258" s="24">
        <f t="shared" si="4540"/>
        <v>44299</v>
      </c>
      <c r="F14258" s="22">
        <f t="shared" si="4541"/>
        <v>2021</v>
      </c>
      <c r="G14258" s="25">
        <f t="shared" si="4538"/>
        <v>0.36875000000145519</v>
      </c>
      <c r="H14258" s="23">
        <v>44299.520138888889</v>
      </c>
      <c r="I14258" s="24">
        <f>INT(H14258)</f>
        <v>44299</v>
      </c>
      <c r="J14258" s="25">
        <f>MOD(H14258,1)</f>
        <v>0.52013888888905058</v>
      </c>
      <c r="K14258" t="s">
        <v>191</v>
      </c>
      <c r="N14258" t="s">
        <v>185</v>
      </c>
      <c r="O14258" t="s">
        <v>186</v>
      </c>
      <c r="P14258" t="s">
        <v>187</v>
      </c>
      <c r="Q14258" t="s">
        <v>228</v>
      </c>
      <c r="R14258" t="s">
        <v>198</v>
      </c>
      <c r="S14258" t="s">
        <v>229</v>
      </c>
      <c r="T14258">
        <v>2</v>
      </c>
      <c r="U14258">
        <v>2</v>
      </c>
      <c r="V14258" t="s">
        <v>236</v>
      </c>
      <c r="W14258" t="s">
        <v>199</v>
      </c>
      <c r="X14258" t="s">
        <v>191</v>
      </c>
      <c r="Y14258" t="s">
        <v>193</v>
      </c>
      <c r="Z14258" t="s">
        <v>200</v>
      </c>
    </row>
    <row r="14259" spans="1:26" x14ac:dyDescent="0.2">
      <c r="A14259">
        <v>34869</v>
      </c>
      <c r="B14259">
        <v>34870</v>
      </c>
      <c r="C14259" s="23">
        <v>44277.962500000001</v>
      </c>
      <c r="D14259" s="23" t="str">
        <f t="shared" si="4539"/>
        <v>Monday</v>
      </c>
      <c r="E14259" s="24">
        <f t="shared" si="4540"/>
        <v>44277</v>
      </c>
      <c r="F14259" s="22">
        <f t="shared" si="4541"/>
        <v>2021</v>
      </c>
      <c r="G14259" s="25">
        <f t="shared" si="4538"/>
        <v>0.96250000000145519</v>
      </c>
      <c r="H14259" t="s">
        <v>191</v>
      </c>
      <c r="K14259" t="s">
        <v>191</v>
      </c>
      <c r="N14259" t="s">
        <v>185</v>
      </c>
      <c r="O14259" t="s">
        <v>186</v>
      </c>
      <c r="P14259" t="s">
        <v>187</v>
      </c>
      <c r="Q14259" t="s">
        <v>202</v>
      </c>
      <c r="R14259" t="s">
        <v>221</v>
      </c>
      <c r="S14259" t="s">
        <v>203</v>
      </c>
      <c r="T14259">
        <v>3</v>
      </c>
      <c r="U14259">
        <v>3</v>
      </c>
      <c r="V14259" t="s">
        <v>191</v>
      </c>
      <c r="W14259" t="s">
        <v>199</v>
      </c>
      <c r="X14259" t="s">
        <v>191</v>
      </c>
      <c r="Y14259" t="s">
        <v>193</v>
      </c>
      <c r="Z14259" t="s">
        <v>191</v>
      </c>
    </row>
    <row r="14260" spans="1:26" x14ac:dyDescent="0.2">
      <c r="A14260">
        <v>34871</v>
      </c>
      <c r="B14260">
        <v>34872</v>
      </c>
      <c r="C14260" s="23">
        <v>44278.677083333336</v>
      </c>
      <c r="D14260" s="23" t="str">
        <f t="shared" si="4539"/>
        <v>Tuesday</v>
      </c>
      <c r="E14260" s="24">
        <f t="shared" si="4540"/>
        <v>44278</v>
      </c>
      <c r="F14260" s="22">
        <f t="shared" si="4541"/>
        <v>2021</v>
      </c>
      <c r="G14260" s="25">
        <f t="shared" si="4538"/>
        <v>0.67708333333575865</v>
      </c>
      <c r="H14260" t="s">
        <v>191</v>
      </c>
      <c r="K14260" s="23">
        <v>44278.845138888886</v>
      </c>
      <c r="L14260" s="23"/>
      <c r="M14260" s="23"/>
      <c r="N14260" t="s">
        <v>185</v>
      </c>
      <c r="O14260" t="s">
        <v>186</v>
      </c>
      <c r="P14260" t="s">
        <v>187</v>
      </c>
      <c r="Q14260" t="s">
        <v>202</v>
      </c>
      <c r="R14260" t="s">
        <v>198</v>
      </c>
      <c r="S14260" t="s">
        <v>203</v>
      </c>
      <c r="T14260" t="s">
        <v>191</v>
      </c>
      <c r="U14260" t="s">
        <v>191</v>
      </c>
      <c r="V14260" t="s">
        <v>191</v>
      </c>
      <c r="W14260" t="s">
        <v>199</v>
      </c>
      <c r="X14260" t="s">
        <v>191</v>
      </c>
      <c r="Y14260" t="s">
        <v>193</v>
      </c>
      <c r="Z14260" t="s">
        <v>191</v>
      </c>
    </row>
    <row r="14261" spans="1:26" x14ac:dyDescent="0.2">
      <c r="A14261">
        <v>34873</v>
      </c>
      <c r="B14261">
        <v>34874</v>
      </c>
      <c r="C14261" s="23">
        <v>44278.175000000003</v>
      </c>
      <c r="D14261" s="23" t="str">
        <f t="shared" si="4539"/>
        <v>Tuesday</v>
      </c>
      <c r="E14261" s="24">
        <f t="shared" si="4540"/>
        <v>44278</v>
      </c>
      <c r="F14261" s="22">
        <f t="shared" si="4541"/>
        <v>2021</v>
      </c>
      <c r="G14261" s="25">
        <f t="shared" si="4538"/>
        <v>0.17500000000291038</v>
      </c>
      <c r="H14261" s="23">
        <v>44278.262499999997</v>
      </c>
      <c r="I14261" s="24">
        <f>INT(H14261)</f>
        <v>44278</v>
      </c>
      <c r="J14261" s="25">
        <f>MOD(H14261,1)</f>
        <v>0.26249999999708962</v>
      </c>
      <c r="K14261" s="23">
        <v>44278.321527777778</v>
      </c>
      <c r="L14261" s="24">
        <f>INT(K14261)</f>
        <v>44278</v>
      </c>
      <c r="M14261" s="25">
        <f>MOD(K14261,1)</f>
        <v>0.32152777777810115</v>
      </c>
      <c r="N14261" t="s">
        <v>185</v>
      </c>
      <c r="O14261" t="s">
        <v>186</v>
      </c>
      <c r="P14261" t="s">
        <v>187</v>
      </c>
      <c r="Q14261" t="s">
        <v>228</v>
      </c>
      <c r="R14261" t="s">
        <v>198</v>
      </c>
      <c r="S14261" t="s">
        <v>229</v>
      </c>
      <c r="T14261">
        <v>2</v>
      </c>
      <c r="U14261">
        <v>2</v>
      </c>
      <c r="V14261" t="s">
        <v>277</v>
      </c>
      <c r="W14261" t="s">
        <v>199</v>
      </c>
      <c r="X14261" t="s">
        <v>191</v>
      </c>
      <c r="Y14261" t="s">
        <v>193</v>
      </c>
      <c r="Z14261" t="s">
        <v>200</v>
      </c>
    </row>
    <row r="14262" spans="1:26" x14ac:dyDescent="0.2">
      <c r="A14262">
        <v>34875</v>
      </c>
      <c r="B14262">
        <v>34876</v>
      </c>
      <c r="C14262" s="23">
        <v>44278.152083333334</v>
      </c>
      <c r="D14262" s="23" t="str">
        <f t="shared" si="4539"/>
        <v>Tuesday</v>
      </c>
      <c r="E14262" s="24">
        <f t="shared" si="4540"/>
        <v>44278</v>
      </c>
      <c r="F14262" s="22">
        <f t="shared" si="4541"/>
        <v>2021</v>
      </c>
      <c r="G14262" s="25">
        <f t="shared" si="4538"/>
        <v>0.15208333333430346</v>
      </c>
      <c r="H14262" t="s">
        <v>191</v>
      </c>
      <c r="K14262" s="23">
        <v>44278.374305555553</v>
      </c>
      <c r="L14262" s="23"/>
      <c r="M14262" s="23"/>
      <c r="N14262" t="s">
        <v>185</v>
      </c>
      <c r="O14262" t="s">
        <v>186</v>
      </c>
      <c r="P14262" t="s">
        <v>187</v>
      </c>
      <c r="Q14262" t="s">
        <v>202</v>
      </c>
      <c r="R14262" t="s">
        <v>198</v>
      </c>
      <c r="S14262" t="s">
        <v>203</v>
      </c>
      <c r="T14262">
        <v>2</v>
      </c>
      <c r="U14262">
        <v>2</v>
      </c>
      <c r="V14262" t="s">
        <v>191</v>
      </c>
      <c r="W14262" t="s">
        <v>199</v>
      </c>
      <c r="X14262" t="s">
        <v>191</v>
      </c>
      <c r="Y14262" t="s">
        <v>193</v>
      </c>
      <c r="Z14262" t="s">
        <v>191</v>
      </c>
    </row>
    <row r="14263" spans="1:26" x14ac:dyDescent="0.2">
      <c r="A14263">
        <v>34879</v>
      </c>
      <c r="B14263">
        <v>34880</v>
      </c>
      <c r="C14263" s="23">
        <v>44278.529166666667</v>
      </c>
      <c r="D14263" s="23" t="str">
        <f t="shared" si="4539"/>
        <v>Tuesday</v>
      </c>
      <c r="E14263" s="24">
        <f t="shared" si="4540"/>
        <v>44278</v>
      </c>
      <c r="F14263" s="22">
        <f t="shared" si="4541"/>
        <v>2021</v>
      </c>
      <c r="G14263" s="25">
        <f t="shared" si="4538"/>
        <v>0.52916666666715173</v>
      </c>
      <c r="H14263" t="s">
        <v>191</v>
      </c>
      <c r="K14263" s="23">
        <v>44278.584722222222</v>
      </c>
      <c r="L14263" s="23"/>
      <c r="M14263" s="23"/>
      <c r="N14263" t="s">
        <v>185</v>
      </c>
      <c r="O14263" t="s">
        <v>186</v>
      </c>
      <c r="P14263" t="s">
        <v>187</v>
      </c>
      <c r="Q14263" t="s">
        <v>202</v>
      </c>
      <c r="R14263" t="s">
        <v>191</v>
      </c>
      <c r="S14263" t="s">
        <v>203</v>
      </c>
      <c r="T14263">
        <v>4</v>
      </c>
      <c r="U14263">
        <v>4</v>
      </c>
      <c r="V14263" t="s">
        <v>191</v>
      </c>
      <c r="W14263" t="s">
        <v>196</v>
      </c>
      <c r="X14263" t="s">
        <v>191</v>
      </c>
      <c r="Y14263" t="s">
        <v>193</v>
      </c>
      <c r="Z14263" t="s">
        <v>212</v>
      </c>
    </row>
    <row r="14264" spans="1:26" x14ac:dyDescent="0.2">
      <c r="A14264">
        <v>34888</v>
      </c>
      <c r="B14264">
        <v>34889</v>
      </c>
      <c r="C14264" s="23">
        <v>44278.909722222219</v>
      </c>
      <c r="D14264" s="23" t="str">
        <f t="shared" si="4539"/>
        <v>Tuesday</v>
      </c>
      <c r="E14264" s="24">
        <f t="shared" si="4540"/>
        <v>44278</v>
      </c>
      <c r="F14264" s="22">
        <f t="shared" si="4541"/>
        <v>2021</v>
      </c>
      <c r="G14264" s="25">
        <f t="shared" si="4538"/>
        <v>0.90972222221898846</v>
      </c>
      <c r="H14264" t="s">
        <v>191</v>
      </c>
      <c r="K14264" s="23">
        <v>44279.072916666664</v>
      </c>
      <c r="L14264" s="23"/>
      <c r="M14264" s="23"/>
      <c r="N14264" t="s">
        <v>185</v>
      </c>
      <c r="O14264" t="s">
        <v>186</v>
      </c>
      <c r="P14264" t="s">
        <v>237</v>
      </c>
      <c r="Q14264" t="s">
        <v>202</v>
      </c>
      <c r="R14264" t="s">
        <v>198</v>
      </c>
      <c r="S14264" t="s">
        <v>203</v>
      </c>
      <c r="T14264">
        <v>2</v>
      </c>
      <c r="U14264">
        <v>2</v>
      </c>
      <c r="V14264" t="s">
        <v>191</v>
      </c>
      <c r="W14264" t="s">
        <v>196</v>
      </c>
      <c r="X14264" t="s">
        <v>191</v>
      </c>
      <c r="Y14264" t="s">
        <v>193</v>
      </c>
      <c r="Z14264" t="s">
        <v>191</v>
      </c>
    </row>
    <row r="14265" spans="1:26" x14ac:dyDescent="0.2">
      <c r="A14265">
        <v>34890</v>
      </c>
      <c r="B14265">
        <v>34891</v>
      </c>
      <c r="C14265" s="23">
        <v>44278.422222222223</v>
      </c>
      <c r="D14265" s="23" t="str">
        <f t="shared" si="4539"/>
        <v>Tuesday</v>
      </c>
      <c r="E14265" s="24">
        <f t="shared" si="4540"/>
        <v>44278</v>
      </c>
      <c r="F14265" s="22">
        <f t="shared" si="4541"/>
        <v>2021</v>
      </c>
      <c r="G14265" s="25">
        <f t="shared" si="4538"/>
        <v>0.42222222222335404</v>
      </c>
      <c r="H14265" s="23">
        <v>44278.335416666669</v>
      </c>
      <c r="I14265" s="24">
        <f>INT(H14265)</f>
        <v>44278</v>
      </c>
      <c r="J14265" s="25">
        <f>MOD(H14265,1)</f>
        <v>0.33541666666860692</v>
      </c>
      <c r="K14265" s="23">
        <v>44278.417361111111</v>
      </c>
      <c r="L14265" s="24">
        <f>INT(K14265)</f>
        <v>44278</v>
      </c>
      <c r="M14265" s="25">
        <f>MOD(K14265,1)</f>
        <v>0.41736111111094942</v>
      </c>
      <c r="N14265" t="s">
        <v>185</v>
      </c>
      <c r="O14265" t="s">
        <v>186</v>
      </c>
      <c r="P14265" t="s">
        <v>187</v>
      </c>
      <c r="Q14265" t="s">
        <v>228</v>
      </c>
      <c r="R14265" t="s">
        <v>201</v>
      </c>
      <c r="S14265" t="s">
        <v>229</v>
      </c>
      <c r="T14265">
        <v>3</v>
      </c>
      <c r="U14265">
        <v>3</v>
      </c>
      <c r="V14265" t="s">
        <v>191</v>
      </c>
      <c r="W14265" t="s">
        <v>222</v>
      </c>
      <c r="X14265" t="s">
        <v>191</v>
      </c>
      <c r="Y14265" t="s">
        <v>193</v>
      </c>
      <c r="Z14265" t="s">
        <v>191</v>
      </c>
    </row>
    <row r="14266" spans="1:26" x14ac:dyDescent="0.2">
      <c r="A14266">
        <v>34892</v>
      </c>
      <c r="B14266">
        <v>34893</v>
      </c>
      <c r="C14266" s="23">
        <v>44278.792361111111</v>
      </c>
      <c r="D14266" s="23" t="str">
        <f t="shared" si="4539"/>
        <v>Tuesday</v>
      </c>
      <c r="E14266" s="24">
        <f t="shared" si="4540"/>
        <v>44278</v>
      </c>
      <c r="F14266" s="22">
        <f t="shared" si="4541"/>
        <v>2021</v>
      </c>
      <c r="G14266" s="25">
        <f t="shared" si="4538"/>
        <v>0.79236111111094942</v>
      </c>
      <c r="H14266" t="s">
        <v>191</v>
      </c>
      <c r="K14266" s="23">
        <v>44278.947222222225</v>
      </c>
      <c r="L14266" s="23"/>
      <c r="M14266" s="23"/>
      <c r="N14266" t="s">
        <v>185</v>
      </c>
      <c r="O14266" t="s">
        <v>186</v>
      </c>
      <c r="P14266" t="s">
        <v>237</v>
      </c>
      <c r="Q14266" t="s">
        <v>202</v>
      </c>
      <c r="R14266" t="s">
        <v>198</v>
      </c>
      <c r="S14266" t="s">
        <v>203</v>
      </c>
      <c r="T14266">
        <v>3</v>
      </c>
      <c r="U14266">
        <v>3</v>
      </c>
      <c r="V14266" t="s">
        <v>1299</v>
      </c>
      <c r="W14266" t="s">
        <v>199</v>
      </c>
      <c r="X14266" t="s">
        <v>191</v>
      </c>
      <c r="Y14266" t="s">
        <v>193</v>
      </c>
      <c r="Z14266" t="s">
        <v>286</v>
      </c>
    </row>
    <row r="14267" spans="1:26" x14ac:dyDescent="0.2">
      <c r="A14267">
        <v>34898</v>
      </c>
      <c r="B14267">
        <v>34899</v>
      </c>
      <c r="C14267" s="23">
        <v>44278.054861111108</v>
      </c>
      <c r="D14267" s="23" t="str">
        <f t="shared" si="4539"/>
        <v>Tuesday</v>
      </c>
      <c r="E14267" s="24">
        <f t="shared" si="4540"/>
        <v>44278</v>
      </c>
      <c r="F14267" s="22">
        <f t="shared" si="4541"/>
        <v>2021</v>
      </c>
      <c r="G14267" s="25">
        <f t="shared" si="4538"/>
        <v>5.486111110803904E-2</v>
      </c>
      <c r="H14267" t="s">
        <v>191</v>
      </c>
      <c r="K14267" s="23">
        <v>44278.061805555553</v>
      </c>
      <c r="L14267" s="23"/>
      <c r="M14267" s="23"/>
      <c r="N14267" t="s">
        <v>185</v>
      </c>
      <c r="O14267" t="s">
        <v>234</v>
      </c>
      <c r="P14267" t="s">
        <v>237</v>
      </c>
      <c r="Q14267" t="s">
        <v>202</v>
      </c>
      <c r="R14267" t="s">
        <v>198</v>
      </c>
      <c r="S14267" t="s">
        <v>203</v>
      </c>
      <c r="T14267" t="s">
        <v>191</v>
      </c>
      <c r="U14267" t="s">
        <v>191</v>
      </c>
      <c r="V14267" t="s">
        <v>191</v>
      </c>
      <c r="W14267" t="s">
        <v>244</v>
      </c>
      <c r="X14267" t="s">
        <v>235</v>
      </c>
      <c r="Y14267" t="s">
        <v>193</v>
      </c>
      <c r="Z14267" t="s">
        <v>191</v>
      </c>
    </row>
    <row r="14268" spans="1:26" x14ac:dyDescent="0.2">
      <c r="A14268">
        <v>34900</v>
      </c>
      <c r="B14268">
        <v>34901</v>
      </c>
      <c r="C14268" s="23">
        <v>44277.634722222225</v>
      </c>
      <c r="D14268" s="23" t="str">
        <f t="shared" si="4539"/>
        <v>Monday</v>
      </c>
      <c r="E14268" s="24">
        <f t="shared" si="4540"/>
        <v>44277</v>
      </c>
      <c r="F14268" s="22">
        <f t="shared" si="4541"/>
        <v>2021</v>
      </c>
      <c r="G14268" s="25">
        <f t="shared" si="4538"/>
        <v>0.63472222222480923</v>
      </c>
      <c r="H14268" s="23">
        <v>44277.11041666667</v>
      </c>
      <c r="I14268" s="24">
        <f t="shared" ref="I14268:I14270" si="4562">INT(H14268)</f>
        <v>44277</v>
      </c>
      <c r="J14268" s="25">
        <f t="shared" ref="J14268:J14270" si="4563">MOD(H14268,1)</f>
        <v>0.11041666667006211</v>
      </c>
      <c r="K14268" t="s">
        <v>191</v>
      </c>
      <c r="N14268" t="s">
        <v>185</v>
      </c>
      <c r="O14268" t="s">
        <v>186</v>
      </c>
      <c r="P14268" t="s">
        <v>187</v>
      </c>
      <c r="Q14268" t="s">
        <v>228</v>
      </c>
      <c r="R14268" t="s">
        <v>221</v>
      </c>
      <c r="S14268" t="s">
        <v>229</v>
      </c>
      <c r="T14268">
        <v>3</v>
      </c>
      <c r="U14268">
        <v>3</v>
      </c>
      <c r="V14268" t="s">
        <v>191</v>
      </c>
      <c r="W14268" t="s">
        <v>199</v>
      </c>
      <c r="X14268" t="s">
        <v>191</v>
      </c>
      <c r="Y14268" t="s">
        <v>197</v>
      </c>
      <c r="Z14268" t="s">
        <v>212</v>
      </c>
    </row>
    <row r="14269" spans="1:26" x14ac:dyDescent="0.2">
      <c r="A14269">
        <v>34900</v>
      </c>
      <c r="B14269">
        <v>62386</v>
      </c>
      <c r="C14269" s="23">
        <v>44336.813888888886</v>
      </c>
      <c r="D14269" s="23" t="str">
        <f t="shared" si="4539"/>
        <v>Thursday</v>
      </c>
      <c r="E14269" s="24">
        <f t="shared" si="4540"/>
        <v>44336</v>
      </c>
      <c r="F14269" s="22">
        <f t="shared" si="4541"/>
        <v>2021</v>
      </c>
      <c r="G14269" s="25">
        <f t="shared" si="4538"/>
        <v>0.81388888888614019</v>
      </c>
      <c r="H14269" s="23">
        <v>44336.918055555558</v>
      </c>
      <c r="I14269" s="24">
        <f t="shared" si="4562"/>
        <v>44336</v>
      </c>
      <c r="J14269" s="25">
        <f t="shared" si="4563"/>
        <v>0.9180555555576575</v>
      </c>
      <c r="K14269" s="23">
        <v>44337.536805555559</v>
      </c>
      <c r="L14269" s="24">
        <f>INT(K14269)</f>
        <v>44337</v>
      </c>
      <c r="M14269" s="25">
        <f>MOD(K14269,1)</f>
        <v>0.53680555555911269</v>
      </c>
      <c r="N14269" t="s">
        <v>185</v>
      </c>
      <c r="O14269" t="s">
        <v>232</v>
      </c>
      <c r="P14269" t="s">
        <v>187</v>
      </c>
      <c r="Q14269" t="s">
        <v>188</v>
      </c>
      <c r="R14269" t="s">
        <v>221</v>
      </c>
      <c r="S14269" t="s">
        <v>190</v>
      </c>
      <c r="T14269">
        <v>2</v>
      </c>
      <c r="U14269">
        <v>2</v>
      </c>
      <c r="V14269" t="s">
        <v>191</v>
      </c>
      <c r="W14269" t="s">
        <v>199</v>
      </c>
      <c r="X14269" t="s">
        <v>191</v>
      </c>
      <c r="Y14269" t="s">
        <v>197</v>
      </c>
      <c r="Z14269" t="s">
        <v>191</v>
      </c>
    </row>
    <row r="14270" spans="1:26" x14ac:dyDescent="0.2">
      <c r="A14270">
        <v>34900</v>
      </c>
      <c r="B14270">
        <v>64380</v>
      </c>
      <c r="C14270" s="23">
        <v>44344.224999999999</v>
      </c>
      <c r="D14270" s="23" t="str">
        <f t="shared" si="4539"/>
        <v>Friday</v>
      </c>
      <c r="E14270" s="24">
        <f t="shared" si="4540"/>
        <v>44344</v>
      </c>
      <c r="F14270" s="22">
        <f t="shared" si="4541"/>
        <v>2021</v>
      </c>
      <c r="G14270" s="25">
        <f t="shared" si="4538"/>
        <v>0.22499999999854481</v>
      </c>
      <c r="H14270" s="23">
        <v>44344.356249999997</v>
      </c>
      <c r="I14270" s="24">
        <f t="shared" si="4562"/>
        <v>44344</v>
      </c>
      <c r="J14270" s="25">
        <f t="shared" si="4563"/>
        <v>0.35624999999708962</v>
      </c>
      <c r="K14270" t="s">
        <v>191</v>
      </c>
      <c r="N14270" t="s">
        <v>185</v>
      </c>
      <c r="O14270" t="s">
        <v>206</v>
      </c>
      <c r="P14270" t="s">
        <v>187</v>
      </c>
      <c r="Q14270" t="s">
        <v>188</v>
      </c>
      <c r="R14270" t="s">
        <v>221</v>
      </c>
      <c r="S14270" t="s">
        <v>190</v>
      </c>
      <c r="T14270">
        <v>1</v>
      </c>
      <c r="U14270">
        <v>1</v>
      </c>
      <c r="V14270" t="s">
        <v>191</v>
      </c>
      <c r="W14270" t="s">
        <v>199</v>
      </c>
      <c r="X14270" t="s">
        <v>191</v>
      </c>
      <c r="Y14270" t="s">
        <v>197</v>
      </c>
      <c r="Z14270" t="s">
        <v>191</v>
      </c>
    </row>
    <row r="14271" spans="1:26" x14ac:dyDescent="0.2">
      <c r="A14271">
        <v>34902</v>
      </c>
      <c r="B14271">
        <v>34903</v>
      </c>
      <c r="C14271" s="23">
        <v>44278.056250000001</v>
      </c>
      <c r="D14271" s="23" t="str">
        <f t="shared" si="4539"/>
        <v>Tuesday</v>
      </c>
      <c r="E14271" s="24">
        <f t="shared" si="4540"/>
        <v>44278</v>
      </c>
      <c r="F14271" s="22">
        <f t="shared" si="4541"/>
        <v>2021</v>
      </c>
      <c r="G14271" s="25">
        <f t="shared" si="4538"/>
        <v>5.6250000001455192E-2</v>
      </c>
      <c r="H14271" t="s">
        <v>191</v>
      </c>
      <c r="K14271" s="23">
        <v>44278.061805555553</v>
      </c>
      <c r="L14271" s="23"/>
      <c r="M14271" s="23"/>
      <c r="N14271" t="s">
        <v>185</v>
      </c>
      <c r="O14271" t="s">
        <v>234</v>
      </c>
      <c r="P14271" t="s">
        <v>237</v>
      </c>
      <c r="Q14271" t="s">
        <v>202</v>
      </c>
      <c r="R14271" t="s">
        <v>198</v>
      </c>
      <c r="S14271" t="s">
        <v>203</v>
      </c>
      <c r="T14271" t="s">
        <v>191</v>
      </c>
      <c r="U14271" t="s">
        <v>191</v>
      </c>
      <c r="V14271" t="s">
        <v>191</v>
      </c>
      <c r="W14271" t="s">
        <v>244</v>
      </c>
      <c r="X14271" t="s">
        <v>235</v>
      </c>
      <c r="Y14271" t="s">
        <v>193</v>
      </c>
      <c r="Z14271" t="s">
        <v>191</v>
      </c>
    </row>
    <row r="14272" spans="1:26" x14ac:dyDescent="0.2">
      <c r="A14272">
        <v>34904</v>
      </c>
      <c r="B14272">
        <v>34905</v>
      </c>
      <c r="C14272" s="23">
        <v>44278.588194444441</v>
      </c>
      <c r="D14272" s="23" t="str">
        <f t="shared" si="4539"/>
        <v>Tuesday</v>
      </c>
      <c r="E14272" s="24">
        <f t="shared" si="4540"/>
        <v>44278</v>
      </c>
      <c r="F14272" s="22">
        <f t="shared" si="4541"/>
        <v>2021</v>
      </c>
      <c r="G14272" s="25">
        <f t="shared" si="4538"/>
        <v>0.58819444444088731</v>
      </c>
      <c r="H14272" t="s">
        <v>191</v>
      </c>
      <c r="K14272" s="23">
        <v>44278.702777777777</v>
      </c>
      <c r="L14272" s="23"/>
      <c r="M14272" s="23"/>
      <c r="N14272" t="s">
        <v>185</v>
      </c>
      <c r="O14272" t="s">
        <v>186</v>
      </c>
      <c r="P14272" t="s">
        <v>237</v>
      </c>
      <c r="Q14272" t="s">
        <v>202</v>
      </c>
      <c r="R14272" t="s">
        <v>198</v>
      </c>
      <c r="S14272" t="s">
        <v>203</v>
      </c>
      <c r="T14272">
        <v>3</v>
      </c>
      <c r="U14272">
        <v>3</v>
      </c>
      <c r="V14272" t="s">
        <v>191</v>
      </c>
      <c r="W14272" t="s">
        <v>199</v>
      </c>
      <c r="X14272" t="s">
        <v>191</v>
      </c>
      <c r="Y14272" t="s">
        <v>193</v>
      </c>
      <c r="Z14272" t="s">
        <v>286</v>
      </c>
    </row>
    <row r="14273" spans="1:26" x14ac:dyDescent="0.2">
      <c r="A14273">
        <v>34908</v>
      </c>
      <c r="B14273">
        <v>34909</v>
      </c>
      <c r="C14273" s="23">
        <v>44277.863888888889</v>
      </c>
      <c r="D14273" s="23" t="str">
        <f t="shared" si="4539"/>
        <v>Monday</v>
      </c>
      <c r="E14273" s="24">
        <f t="shared" si="4540"/>
        <v>44277</v>
      </c>
      <c r="F14273" s="22">
        <f t="shared" si="4541"/>
        <v>2021</v>
      </c>
      <c r="G14273" s="25">
        <f t="shared" si="4538"/>
        <v>0.86388888888905058</v>
      </c>
      <c r="H14273" t="s">
        <v>191</v>
      </c>
      <c r="K14273" s="23">
        <v>44278.083333333336</v>
      </c>
      <c r="L14273" s="23"/>
      <c r="M14273" s="23"/>
      <c r="N14273" t="s">
        <v>185</v>
      </c>
      <c r="O14273" t="s">
        <v>186</v>
      </c>
      <c r="P14273" t="s">
        <v>187</v>
      </c>
      <c r="Q14273" t="s">
        <v>202</v>
      </c>
      <c r="R14273" t="s">
        <v>201</v>
      </c>
      <c r="S14273" t="s">
        <v>203</v>
      </c>
      <c r="T14273">
        <v>3</v>
      </c>
      <c r="U14273">
        <v>3</v>
      </c>
      <c r="V14273" t="s">
        <v>1300</v>
      </c>
      <c r="W14273" t="s">
        <v>240</v>
      </c>
      <c r="X14273" t="s">
        <v>191</v>
      </c>
      <c r="Y14273" t="s">
        <v>193</v>
      </c>
      <c r="Z14273" t="s">
        <v>212</v>
      </c>
    </row>
    <row r="14274" spans="1:26" x14ac:dyDescent="0.2">
      <c r="A14274">
        <v>34910</v>
      </c>
      <c r="B14274">
        <v>34911</v>
      </c>
      <c r="C14274" s="23">
        <v>44278.699305555558</v>
      </c>
      <c r="D14274" s="23" t="str">
        <f t="shared" si="4539"/>
        <v>Tuesday</v>
      </c>
      <c r="E14274" s="24">
        <f t="shared" si="4540"/>
        <v>44278</v>
      </c>
      <c r="F14274" s="22">
        <f t="shared" si="4541"/>
        <v>2021</v>
      </c>
      <c r="G14274" s="25">
        <f t="shared" ref="G14274:G14337" si="4564">MOD(C14274,1)</f>
        <v>0.6993055555576575</v>
      </c>
      <c r="H14274" t="s">
        <v>191</v>
      </c>
      <c r="K14274" s="23">
        <v>44278.807638888888</v>
      </c>
      <c r="L14274" s="23"/>
      <c r="M14274" s="23"/>
      <c r="N14274" t="s">
        <v>185</v>
      </c>
      <c r="O14274" t="s">
        <v>186</v>
      </c>
      <c r="P14274" t="s">
        <v>237</v>
      </c>
      <c r="Q14274" t="s">
        <v>202</v>
      </c>
      <c r="R14274" t="s">
        <v>221</v>
      </c>
      <c r="S14274" t="s">
        <v>203</v>
      </c>
      <c r="T14274">
        <v>3</v>
      </c>
      <c r="U14274">
        <v>3</v>
      </c>
      <c r="V14274" t="s">
        <v>504</v>
      </c>
      <c r="W14274" t="s">
        <v>214</v>
      </c>
      <c r="X14274" t="s">
        <v>191</v>
      </c>
      <c r="Y14274" t="s">
        <v>193</v>
      </c>
      <c r="Z14274" t="s">
        <v>212</v>
      </c>
    </row>
    <row r="14275" spans="1:26" x14ac:dyDescent="0.2">
      <c r="A14275">
        <v>34914</v>
      </c>
      <c r="B14275">
        <v>34915</v>
      </c>
      <c r="C14275" s="23">
        <v>44278.474305555559</v>
      </c>
      <c r="D14275" s="23" t="str">
        <f t="shared" ref="D14275:D14338" si="4565">TEXT(E14275,"DDDD")</f>
        <v>Tuesday</v>
      </c>
      <c r="E14275" s="24">
        <f t="shared" ref="E14275:E14338" si="4566">INT(C14275)</f>
        <v>44278</v>
      </c>
      <c r="F14275" s="22">
        <f t="shared" ref="F14275:F14338" si="4567">YEAR(E14275)</f>
        <v>2021</v>
      </c>
      <c r="G14275" s="25">
        <f t="shared" si="4564"/>
        <v>0.47430555555911269</v>
      </c>
      <c r="H14275" t="s">
        <v>191</v>
      </c>
      <c r="K14275" s="23">
        <v>44278.506944444445</v>
      </c>
      <c r="L14275" s="23"/>
      <c r="M14275" s="23"/>
      <c r="N14275" t="s">
        <v>185</v>
      </c>
      <c r="O14275" t="s">
        <v>186</v>
      </c>
      <c r="P14275" t="s">
        <v>187</v>
      </c>
      <c r="Q14275" t="s">
        <v>202</v>
      </c>
      <c r="R14275" t="s">
        <v>198</v>
      </c>
      <c r="S14275" t="s">
        <v>203</v>
      </c>
      <c r="T14275">
        <v>4</v>
      </c>
      <c r="U14275">
        <v>4</v>
      </c>
      <c r="V14275" t="s">
        <v>938</v>
      </c>
      <c r="W14275" t="s">
        <v>192</v>
      </c>
      <c r="X14275" t="s">
        <v>191</v>
      </c>
      <c r="Y14275" t="s">
        <v>193</v>
      </c>
      <c r="Z14275" t="s">
        <v>191</v>
      </c>
    </row>
    <row r="14276" spans="1:26" x14ac:dyDescent="0.2">
      <c r="A14276">
        <v>34916</v>
      </c>
      <c r="B14276">
        <v>34917</v>
      </c>
      <c r="C14276" s="23">
        <v>44277.473611111112</v>
      </c>
      <c r="D14276" s="23" t="str">
        <f t="shared" si="4565"/>
        <v>Monday</v>
      </c>
      <c r="E14276" s="24">
        <f t="shared" si="4566"/>
        <v>44277</v>
      </c>
      <c r="F14276" s="22">
        <f t="shared" si="4567"/>
        <v>2021</v>
      </c>
      <c r="G14276" s="25">
        <f t="shared" si="4564"/>
        <v>0.47361111111240461</v>
      </c>
      <c r="H14276" s="23">
        <v>44277.665972222225</v>
      </c>
      <c r="I14276" s="24">
        <f>INT(H14276)</f>
        <v>44277</v>
      </c>
      <c r="J14276" s="25">
        <f>MOD(H14276,1)</f>
        <v>0.66597222222480923</v>
      </c>
      <c r="K14276" s="23">
        <v>44277.878472222219</v>
      </c>
      <c r="L14276" s="24">
        <f>INT(K14276)</f>
        <v>44277</v>
      </c>
      <c r="M14276" s="25">
        <f>MOD(K14276,1)</f>
        <v>0.87847222221898846</v>
      </c>
      <c r="N14276" t="s">
        <v>185</v>
      </c>
      <c r="O14276" t="s">
        <v>234</v>
      </c>
      <c r="P14276" t="s">
        <v>187</v>
      </c>
      <c r="Q14276" t="s">
        <v>188</v>
      </c>
      <c r="R14276" t="s">
        <v>198</v>
      </c>
      <c r="S14276" t="s">
        <v>190</v>
      </c>
      <c r="T14276">
        <v>3</v>
      </c>
      <c r="U14276">
        <v>3</v>
      </c>
      <c r="V14276" t="s">
        <v>191</v>
      </c>
      <c r="W14276" t="s">
        <v>246</v>
      </c>
      <c r="X14276" t="s">
        <v>191</v>
      </c>
      <c r="Y14276" t="s">
        <v>197</v>
      </c>
      <c r="Z14276" t="s">
        <v>191</v>
      </c>
    </row>
    <row r="14277" spans="1:26" x14ac:dyDescent="0.2">
      <c r="A14277">
        <v>34919</v>
      </c>
      <c r="B14277">
        <v>34920</v>
      </c>
      <c r="C14277" s="23">
        <v>44277.925694444442</v>
      </c>
      <c r="D14277" s="23" t="str">
        <f t="shared" si="4565"/>
        <v>Monday</v>
      </c>
      <c r="E14277" s="24">
        <f t="shared" si="4566"/>
        <v>44277</v>
      </c>
      <c r="F14277" s="22">
        <f t="shared" si="4567"/>
        <v>2021</v>
      </c>
      <c r="G14277" s="25">
        <f t="shared" si="4564"/>
        <v>0.9256944444423425</v>
      </c>
      <c r="H14277" t="s">
        <v>191</v>
      </c>
      <c r="K14277" s="23">
        <v>44278.25277777778</v>
      </c>
      <c r="L14277" s="23"/>
      <c r="M14277" s="23"/>
      <c r="N14277" t="s">
        <v>185</v>
      </c>
      <c r="O14277" t="s">
        <v>186</v>
      </c>
      <c r="P14277" t="s">
        <v>187</v>
      </c>
      <c r="Q14277" t="s">
        <v>202</v>
      </c>
      <c r="R14277" t="s">
        <v>221</v>
      </c>
      <c r="S14277" t="s">
        <v>203</v>
      </c>
      <c r="T14277">
        <v>3</v>
      </c>
      <c r="U14277">
        <v>3</v>
      </c>
      <c r="V14277" t="s">
        <v>191</v>
      </c>
      <c r="W14277" t="s">
        <v>210</v>
      </c>
      <c r="X14277" t="s">
        <v>191</v>
      </c>
      <c r="Y14277" t="s">
        <v>193</v>
      </c>
      <c r="Z14277" t="s">
        <v>191</v>
      </c>
    </row>
    <row r="14278" spans="1:26" x14ac:dyDescent="0.2">
      <c r="A14278">
        <v>34921</v>
      </c>
      <c r="B14278">
        <v>34922</v>
      </c>
      <c r="C14278" s="23">
        <v>44277.940972222219</v>
      </c>
      <c r="D14278" s="23" t="str">
        <f t="shared" si="4565"/>
        <v>Monday</v>
      </c>
      <c r="E14278" s="24">
        <f t="shared" si="4566"/>
        <v>44277</v>
      </c>
      <c r="F14278" s="22">
        <f t="shared" si="4567"/>
        <v>2021</v>
      </c>
      <c r="G14278" s="25">
        <f t="shared" si="4564"/>
        <v>0.94097222221898846</v>
      </c>
      <c r="H14278" t="s">
        <v>191</v>
      </c>
      <c r="K14278" s="23">
        <v>44278.23541666667</v>
      </c>
      <c r="L14278" s="23"/>
      <c r="M14278" s="23"/>
      <c r="N14278" t="s">
        <v>185</v>
      </c>
      <c r="O14278" t="s">
        <v>186</v>
      </c>
      <c r="P14278" t="s">
        <v>187</v>
      </c>
      <c r="Q14278" t="s">
        <v>202</v>
      </c>
      <c r="R14278" t="s">
        <v>198</v>
      </c>
      <c r="S14278" t="s">
        <v>203</v>
      </c>
      <c r="T14278">
        <v>3</v>
      </c>
      <c r="U14278">
        <v>3</v>
      </c>
      <c r="V14278" t="s">
        <v>191</v>
      </c>
      <c r="W14278" t="s">
        <v>210</v>
      </c>
      <c r="X14278" t="s">
        <v>191</v>
      </c>
      <c r="Y14278" t="s">
        <v>193</v>
      </c>
      <c r="Z14278" t="s">
        <v>212</v>
      </c>
    </row>
    <row r="14279" spans="1:26" x14ac:dyDescent="0.2">
      <c r="A14279">
        <v>34921</v>
      </c>
      <c r="B14279">
        <v>46051</v>
      </c>
      <c r="C14279" s="23">
        <v>44304.472222222219</v>
      </c>
      <c r="D14279" s="23" t="str">
        <f t="shared" si="4565"/>
        <v>Sunday</v>
      </c>
      <c r="E14279" s="24">
        <f t="shared" si="4566"/>
        <v>44304</v>
      </c>
      <c r="F14279" s="22">
        <f t="shared" si="4567"/>
        <v>2021</v>
      </c>
      <c r="G14279" s="25">
        <f t="shared" si="4564"/>
        <v>0.47222222221898846</v>
      </c>
      <c r="H14279" t="s">
        <v>191</v>
      </c>
      <c r="K14279" s="23">
        <v>44304.606249999997</v>
      </c>
      <c r="L14279" s="23"/>
      <c r="M14279" s="23"/>
      <c r="N14279" t="s">
        <v>185</v>
      </c>
      <c r="O14279" t="s">
        <v>186</v>
      </c>
      <c r="P14279" t="s">
        <v>187</v>
      </c>
      <c r="Q14279" t="s">
        <v>202</v>
      </c>
      <c r="R14279" t="s">
        <v>198</v>
      </c>
      <c r="S14279" t="s">
        <v>203</v>
      </c>
      <c r="T14279">
        <v>3</v>
      </c>
      <c r="U14279">
        <v>3</v>
      </c>
      <c r="V14279" t="s">
        <v>1301</v>
      </c>
      <c r="W14279" t="s">
        <v>210</v>
      </c>
      <c r="X14279" t="s">
        <v>191</v>
      </c>
      <c r="Y14279" t="s">
        <v>193</v>
      </c>
      <c r="Z14279" t="s">
        <v>212</v>
      </c>
    </row>
    <row r="14280" spans="1:26" x14ac:dyDescent="0.2">
      <c r="A14280">
        <v>34926</v>
      </c>
      <c r="B14280">
        <v>34927</v>
      </c>
      <c r="C14280" s="23">
        <v>44277.84652777778</v>
      </c>
      <c r="D14280" s="23" t="str">
        <f t="shared" si="4565"/>
        <v>Monday</v>
      </c>
      <c r="E14280" s="24">
        <f t="shared" si="4566"/>
        <v>44277</v>
      </c>
      <c r="F14280" s="22">
        <f t="shared" si="4567"/>
        <v>2021</v>
      </c>
      <c r="G14280" s="25">
        <f t="shared" si="4564"/>
        <v>0.84652777777955635</v>
      </c>
      <c r="H14280" t="s">
        <v>191</v>
      </c>
      <c r="K14280" s="23">
        <v>44278.091666666667</v>
      </c>
      <c r="L14280" s="23"/>
      <c r="M14280" s="23"/>
      <c r="N14280" t="s">
        <v>185</v>
      </c>
      <c r="O14280" t="s">
        <v>186</v>
      </c>
      <c r="P14280" t="s">
        <v>187</v>
      </c>
      <c r="Q14280" t="s">
        <v>202</v>
      </c>
      <c r="R14280" t="s">
        <v>198</v>
      </c>
      <c r="S14280" t="s">
        <v>203</v>
      </c>
      <c r="T14280">
        <v>3</v>
      </c>
      <c r="U14280">
        <v>3</v>
      </c>
      <c r="V14280" t="s">
        <v>786</v>
      </c>
      <c r="W14280" t="s">
        <v>210</v>
      </c>
      <c r="X14280" t="s">
        <v>191</v>
      </c>
      <c r="Y14280" t="s">
        <v>193</v>
      </c>
      <c r="Z14280" t="s">
        <v>212</v>
      </c>
    </row>
    <row r="14281" spans="1:26" x14ac:dyDescent="0.2">
      <c r="A14281">
        <v>34928</v>
      </c>
      <c r="B14281">
        <v>34929</v>
      </c>
      <c r="C14281" s="23">
        <v>44278.476388888892</v>
      </c>
      <c r="D14281" s="23" t="str">
        <f t="shared" si="4565"/>
        <v>Tuesday</v>
      </c>
      <c r="E14281" s="24">
        <f t="shared" si="4566"/>
        <v>44278</v>
      </c>
      <c r="F14281" s="22">
        <f t="shared" si="4567"/>
        <v>2021</v>
      </c>
      <c r="G14281" s="25">
        <f t="shared" si="4564"/>
        <v>0.47638888889196096</v>
      </c>
      <c r="H14281" t="s">
        <v>191</v>
      </c>
      <c r="K14281" s="23">
        <v>44278.604166666664</v>
      </c>
      <c r="L14281" s="23"/>
      <c r="M14281" s="23"/>
      <c r="N14281" t="s">
        <v>185</v>
      </c>
      <c r="O14281" t="s">
        <v>186</v>
      </c>
      <c r="P14281" t="s">
        <v>187</v>
      </c>
      <c r="Q14281" t="s">
        <v>202</v>
      </c>
      <c r="R14281" t="s">
        <v>198</v>
      </c>
      <c r="S14281" t="s">
        <v>203</v>
      </c>
      <c r="T14281">
        <v>3</v>
      </c>
      <c r="U14281">
        <v>3</v>
      </c>
      <c r="V14281" t="s">
        <v>191</v>
      </c>
      <c r="W14281" t="s">
        <v>216</v>
      </c>
      <c r="X14281" t="s">
        <v>191</v>
      </c>
      <c r="Y14281" t="s">
        <v>193</v>
      </c>
      <c r="Z14281" t="s">
        <v>191</v>
      </c>
    </row>
    <row r="14282" spans="1:26" x14ac:dyDescent="0.2">
      <c r="A14282">
        <v>34934</v>
      </c>
      <c r="B14282">
        <v>34935</v>
      </c>
      <c r="C14282" s="23">
        <v>44278.40902777778</v>
      </c>
      <c r="D14282" s="23" t="str">
        <f t="shared" si="4565"/>
        <v>Tuesday</v>
      </c>
      <c r="E14282" s="24">
        <f t="shared" si="4566"/>
        <v>44278</v>
      </c>
      <c r="F14282" s="22">
        <f t="shared" si="4567"/>
        <v>2021</v>
      </c>
      <c r="G14282" s="25">
        <f t="shared" si="4564"/>
        <v>0.40902777777955635</v>
      </c>
      <c r="H14282" t="s">
        <v>191</v>
      </c>
      <c r="K14282" s="23">
        <v>44278.488194444442</v>
      </c>
      <c r="L14282" s="23"/>
      <c r="M14282" s="23"/>
      <c r="N14282" t="s">
        <v>185</v>
      </c>
      <c r="O14282" t="s">
        <v>186</v>
      </c>
      <c r="P14282" t="s">
        <v>187</v>
      </c>
      <c r="Q14282" t="s">
        <v>202</v>
      </c>
      <c r="R14282" t="s">
        <v>189</v>
      </c>
      <c r="S14282" t="s">
        <v>203</v>
      </c>
      <c r="T14282">
        <v>3</v>
      </c>
      <c r="U14282">
        <v>3</v>
      </c>
      <c r="V14282" t="s">
        <v>191</v>
      </c>
      <c r="W14282" t="s">
        <v>240</v>
      </c>
      <c r="X14282" t="s">
        <v>191</v>
      </c>
      <c r="Y14282" t="s">
        <v>193</v>
      </c>
      <c r="Z14282" t="s">
        <v>191</v>
      </c>
    </row>
    <row r="14283" spans="1:26" x14ac:dyDescent="0.2">
      <c r="A14283">
        <v>34936</v>
      </c>
      <c r="B14283">
        <v>34937</v>
      </c>
      <c r="C14283" s="23">
        <v>44278.341666666667</v>
      </c>
      <c r="D14283" s="23" t="str">
        <f t="shared" si="4565"/>
        <v>Tuesday</v>
      </c>
      <c r="E14283" s="24">
        <f t="shared" si="4566"/>
        <v>44278</v>
      </c>
      <c r="F14283" s="22">
        <f t="shared" si="4567"/>
        <v>2021</v>
      </c>
      <c r="G14283" s="25">
        <f t="shared" si="4564"/>
        <v>0.34166666666715173</v>
      </c>
      <c r="H14283" t="s">
        <v>191</v>
      </c>
      <c r="K14283" s="23">
        <v>44278.54583333333</v>
      </c>
      <c r="L14283" s="23"/>
      <c r="M14283" s="23"/>
      <c r="N14283" t="s">
        <v>185</v>
      </c>
      <c r="O14283" t="s">
        <v>186</v>
      </c>
      <c r="P14283" t="s">
        <v>187</v>
      </c>
      <c r="Q14283" t="s">
        <v>202</v>
      </c>
      <c r="R14283" t="s">
        <v>191</v>
      </c>
      <c r="S14283" t="s">
        <v>203</v>
      </c>
      <c r="T14283">
        <v>2</v>
      </c>
      <c r="U14283">
        <v>2</v>
      </c>
      <c r="V14283" t="s">
        <v>191</v>
      </c>
      <c r="W14283" t="s">
        <v>199</v>
      </c>
      <c r="X14283" t="s">
        <v>191</v>
      </c>
      <c r="Y14283" t="s">
        <v>193</v>
      </c>
      <c r="Z14283" t="s">
        <v>191</v>
      </c>
    </row>
    <row r="14284" spans="1:26" x14ac:dyDescent="0.2">
      <c r="A14284">
        <v>34939</v>
      </c>
      <c r="B14284">
        <v>34940</v>
      </c>
      <c r="C14284" s="23">
        <v>44277.388888888891</v>
      </c>
      <c r="D14284" s="23" t="str">
        <f t="shared" si="4565"/>
        <v>Monday</v>
      </c>
      <c r="E14284" s="24">
        <f t="shared" si="4566"/>
        <v>44277</v>
      </c>
      <c r="F14284" s="22">
        <f t="shared" si="4567"/>
        <v>2021</v>
      </c>
      <c r="G14284" s="25">
        <f t="shared" si="4564"/>
        <v>0.38888888889050577</v>
      </c>
      <c r="H14284" s="23">
        <v>44277.461805555555</v>
      </c>
      <c r="I14284" s="24">
        <f>INT(H14284)</f>
        <v>44277</v>
      </c>
      <c r="J14284" s="25">
        <f>MOD(H14284,1)</f>
        <v>0.46180555555474712</v>
      </c>
      <c r="K14284" s="23">
        <v>44277.8</v>
      </c>
      <c r="L14284" s="24">
        <f>INT(K14284)</f>
        <v>44277</v>
      </c>
      <c r="M14284" s="25">
        <f>MOD(K14284,1)</f>
        <v>0.80000000000291038</v>
      </c>
      <c r="N14284" t="s">
        <v>185</v>
      </c>
      <c r="O14284" t="s">
        <v>186</v>
      </c>
      <c r="P14284" t="s">
        <v>187</v>
      </c>
      <c r="Q14284" t="s">
        <v>228</v>
      </c>
      <c r="R14284" t="s">
        <v>198</v>
      </c>
      <c r="S14284" t="s">
        <v>190</v>
      </c>
      <c r="T14284">
        <v>2</v>
      </c>
      <c r="U14284">
        <v>2</v>
      </c>
      <c r="V14284" t="s">
        <v>191</v>
      </c>
      <c r="W14284" t="s">
        <v>199</v>
      </c>
      <c r="X14284" t="s">
        <v>191</v>
      </c>
      <c r="Y14284" t="s">
        <v>197</v>
      </c>
      <c r="Z14284" t="s">
        <v>191</v>
      </c>
    </row>
    <row r="14285" spans="1:26" x14ac:dyDescent="0.2">
      <c r="A14285">
        <v>34941</v>
      </c>
      <c r="B14285">
        <v>42501</v>
      </c>
      <c r="C14285" s="23">
        <v>44297.520833333336</v>
      </c>
      <c r="D14285" s="23" t="str">
        <f t="shared" si="4565"/>
        <v>Sunday</v>
      </c>
      <c r="E14285" s="24">
        <f t="shared" si="4566"/>
        <v>44297</v>
      </c>
      <c r="F14285" s="22">
        <f t="shared" si="4567"/>
        <v>2021</v>
      </c>
      <c r="G14285" s="25">
        <f t="shared" si="4564"/>
        <v>0.52083333333575865</v>
      </c>
      <c r="H14285" t="s">
        <v>191</v>
      </c>
      <c r="K14285" s="23">
        <v>44297.584722222222</v>
      </c>
      <c r="L14285" s="23"/>
      <c r="M14285" s="23"/>
      <c r="N14285" t="s">
        <v>185</v>
      </c>
      <c r="O14285" t="s">
        <v>186</v>
      </c>
      <c r="P14285" t="s">
        <v>187</v>
      </c>
      <c r="Q14285" t="s">
        <v>202</v>
      </c>
      <c r="R14285" t="s">
        <v>208</v>
      </c>
      <c r="S14285" t="s">
        <v>203</v>
      </c>
      <c r="T14285">
        <v>2</v>
      </c>
      <c r="U14285">
        <v>2</v>
      </c>
      <c r="V14285" t="s">
        <v>300</v>
      </c>
      <c r="W14285" t="s">
        <v>210</v>
      </c>
      <c r="X14285" t="s">
        <v>191</v>
      </c>
      <c r="Y14285" t="s">
        <v>193</v>
      </c>
      <c r="Z14285" t="s">
        <v>212</v>
      </c>
    </row>
    <row r="14286" spans="1:26" x14ac:dyDescent="0.2">
      <c r="A14286">
        <v>34943</v>
      </c>
      <c r="B14286">
        <v>34944</v>
      </c>
      <c r="C14286" s="23">
        <v>44278.115277777775</v>
      </c>
      <c r="D14286" s="23" t="str">
        <f t="shared" si="4565"/>
        <v>Tuesday</v>
      </c>
      <c r="E14286" s="24">
        <f t="shared" si="4566"/>
        <v>44278</v>
      </c>
      <c r="F14286" s="22">
        <f t="shared" si="4567"/>
        <v>2021</v>
      </c>
      <c r="G14286" s="25">
        <f t="shared" si="4564"/>
        <v>0.11527777777519077</v>
      </c>
      <c r="H14286" t="s">
        <v>191</v>
      </c>
      <c r="K14286" s="23">
        <v>44278.288194444445</v>
      </c>
      <c r="L14286" s="23"/>
      <c r="M14286" s="23"/>
      <c r="N14286" t="s">
        <v>185</v>
      </c>
      <c r="O14286" t="s">
        <v>186</v>
      </c>
      <c r="P14286" t="s">
        <v>187</v>
      </c>
      <c r="Q14286" t="s">
        <v>202</v>
      </c>
      <c r="R14286" t="s">
        <v>198</v>
      </c>
      <c r="S14286" t="s">
        <v>203</v>
      </c>
      <c r="T14286">
        <v>3</v>
      </c>
      <c r="U14286">
        <v>3</v>
      </c>
      <c r="V14286" t="s">
        <v>191</v>
      </c>
      <c r="W14286" t="s">
        <v>210</v>
      </c>
      <c r="X14286" t="s">
        <v>191</v>
      </c>
      <c r="Y14286" t="s">
        <v>197</v>
      </c>
      <c r="Z14286" t="s">
        <v>191</v>
      </c>
    </row>
    <row r="14287" spans="1:26" x14ac:dyDescent="0.2">
      <c r="A14287">
        <v>34951</v>
      </c>
      <c r="B14287">
        <v>34952</v>
      </c>
      <c r="C14287" s="23">
        <v>44277.932638888888</v>
      </c>
      <c r="D14287" s="23" t="str">
        <f t="shared" si="4565"/>
        <v>Monday</v>
      </c>
      <c r="E14287" s="24">
        <f t="shared" si="4566"/>
        <v>44277</v>
      </c>
      <c r="F14287" s="22">
        <f t="shared" si="4567"/>
        <v>2021</v>
      </c>
      <c r="G14287" s="25">
        <f t="shared" si="4564"/>
        <v>0.93263888888759539</v>
      </c>
      <c r="H14287" t="s">
        <v>191</v>
      </c>
      <c r="K14287" s="23">
        <v>44278.191666666666</v>
      </c>
      <c r="L14287" s="23"/>
      <c r="M14287" s="23"/>
      <c r="N14287" t="s">
        <v>185</v>
      </c>
      <c r="O14287" t="s">
        <v>186</v>
      </c>
      <c r="P14287" t="s">
        <v>187</v>
      </c>
      <c r="Q14287" t="s">
        <v>202</v>
      </c>
      <c r="R14287" t="s">
        <v>198</v>
      </c>
      <c r="S14287" t="s">
        <v>203</v>
      </c>
      <c r="T14287">
        <v>3</v>
      </c>
      <c r="U14287">
        <v>3</v>
      </c>
      <c r="V14287" t="s">
        <v>191</v>
      </c>
      <c r="W14287" t="s">
        <v>196</v>
      </c>
      <c r="X14287" t="s">
        <v>191</v>
      </c>
      <c r="Y14287" t="s">
        <v>207</v>
      </c>
      <c r="Z14287" t="s">
        <v>212</v>
      </c>
    </row>
    <row r="14288" spans="1:26" x14ac:dyDescent="0.2">
      <c r="A14288">
        <v>34953</v>
      </c>
      <c r="B14288">
        <v>34954</v>
      </c>
      <c r="C14288" s="23">
        <v>44277.558333333334</v>
      </c>
      <c r="D14288" s="23" t="str">
        <f t="shared" si="4565"/>
        <v>Monday</v>
      </c>
      <c r="E14288" s="24">
        <f t="shared" si="4566"/>
        <v>44277</v>
      </c>
      <c r="F14288" s="22">
        <f t="shared" si="4567"/>
        <v>2021</v>
      </c>
      <c r="G14288" s="25">
        <f t="shared" si="4564"/>
        <v>0.55833333333430346</v>
      </c>
      <c r="H14288" s="23">
        <v>44277.717361111114</v>
      </c>
      <c r="I14288" s="24">
        <f t="shared" ref="I14288:I14289" si="4568">INT(H14288)</f>
        <v>44277</v>
      </c>
      <c r="J14288" s="25">
        <f t="shared" ref="J14288:J14289" si="4569">MOD(H14288,1)</f>
        <v>0.71736111111385981</v>
      </c>
      <c r="K14288" s="23">
        <v>44277.910416666666</v>
      </c>
      <c r="L14288" s="24">
        <f t="shared" ref="L14288:L14289" si="4570">INT(K14288)</f>
        <v>44277</v>
      </c>
      <c r="M14288" s="25">
        <f t="shared" ref="M14288:M14289" si="4571">MOD(K14288,1)</f>
        <v>0.91041666666569654</v>
      </c>
      <c r="N14288" t="s">
        <v>185</v>
      </c>
      <c r="O14288" t="s">
        <v>186</v>
      </c>
      <c r="P14288" t="s">
        <v>187</v>
      </c>
      <c r="Q14288" t="s">
        <v>228</v>
      </c>
      <c r="R14288" t="s">
        <v>201</v>
      </c>
      <c r="S14288" t="s">
        <v>229</v>
      </c>
      <c r="T14288">
        <v>3</v>
      </c>
      <c r="U14288">
        <v>3</v>
      </c>
      <c r="V14288" t="s">
        <v>191</v>
      </c>
      <c r="W14288" t="s">
        <v>196</v>
      </c>
      <c r="X14288" t="s">
        <v>191</v>
      </c>
      <c r="Y14288" t="s">
        <v>197</v>
      </c>
      <c r="Z14288" t="s">
        <v>200</v>
      </c>
    </row>
    <row r="14289" spans="1:26" x14ac:dyDescent="0.2">
      <c r="A14289">
        <v>34957</v>
      </c>
      <c r="B14289">
        <v>34958</v>
      </c>
      <c r="C14289" s="23">
        <v>44277.499305555553</v>
      </c>
      <c r="D14289" s="23" t="str">
        <f t="shared" si="4565"/>
        <v>Monday</v>
      </c>
      <c r="E14289" s="24">
        <f t="shared" si="4566"/>
        <v>44277</v>
      </c>
      <c r="F14289" s="22">
        <f t="shared" si="4567"/>
        <v>2021</v>
      </c>
      <c r="G14289" s="25">
        <f t="shared" si="4564"/>
        <v>0.49930555555329192</v>
      </c>
      <c r="H14289" s="23">
        <v>44277.620138888888</v>
      </c>
      <c r="I14289" s="24">
        <f t="shared" si="4568"/>
        <v>44277</v>
      </c>
      <c r="J14289" s="25">
        <f t="shared" si="4569"/>
        <v>0.62013888888759539</v>
      </c>
      <c r="K14289" s="23">
        <v>44277.688888888886</v>
      </c>
      <c r="L14289" s="24">
        <f t="shared" si="4570"/>
        <v>44277</v>
      </c>
      <c r="M14289" s="25">
        <f t="shared" si="4571"/>
        <v>0.68888888888614019</v>
      </c>
      <c r="N14289" t="s">
        <v>185</v>
      </c>
      <c r="O14289" t="s">
        <v>186</v>
      </c>
      <c r="P14289" t="s">
        <v>187</v>
      </c>
      <c r="Q14289" t="s">
        <v>188</v>
      </c>
      <c r="R14289" t="s">
        <v>198</v>
      </c>
      <c r="S14289" t="s">
        <v>190</v>
      </c>
      <c r="T14289">
        <v>3</v>
      </c>
      <c r="U14289">
        <v>3</v>
      </c>
      <c r="V14289" t="s">
        <v>191</v>
      </c>
      <c r="W14289" t="s">
        <v>222</v>
      </c>
      <c r="X14289" t="s">
        <v>191</v>
      </c>
      <c r="Y14289" t="s">
        <v>197</v>
      </c>
      <c r="Z14289" t="s">
        <v>191</v>
      </c>
    </row>
    <row r="14290" spans="1:26" x14ac:dyDescent="0.2">
      <c r="A14290">
        <v>34959</v>
      </c>
      <c r="B14290">
        <v>34960</v>
      </c>
      <c r="C14290" s="23">
        <v>44277.904861111114</v>
      </c>
      <c r="D14290" s="23" t="str">
        <f t="shared" si="4565"/>
        <v>Monday</v>
      </c>
      <c r="E14290" s="24">
        <f t="shared" si="4566"/>
        <v>44277</v>
      </c>
      <c r="F14290" s="22">
        <f t="shared" si="4567"/>
        <v>2021</v>
      </c>
      <c r="G14290" s="25">
        <f t="shared" si="4564"/>
        <v>0.90486111111385981</v>
      </c>
      <c r="H14290" t="s">
        <v>191</v>
      </c>
      <c r="K14290" s="23">
        <v>44278.23541666667</v>
      </c>
      <c r="L14290" s="23"/>
      <c r="M14290" s="23"/>
      <c r="N14290" t="s">
        <v>185</v>
      </c>
      <c r="O14290" t="s">
        <v>186</v>
      </c>
      <c r="P14290" t="s">
        <v>187</v>
      </c>
      <c r="Q14290" t="s">
        <v>202</v>
      </c>
      <c r="R14290" t="s">
        <v>191</v>
      </c>
      <c r="S14290" t="s">
        <v>203</v>
      </c>
      <c r="T14290">
        <v>3</v>
      </c>
      <c r="U14290">
        <v>3</v>
      </c>
      <c r="V14290" t="s">
        <v>191</v>
      </c>
      <c r="W14290" t="s">
        <v>196</v>
      </c>
      <c r="X14290" t="s">
        <v>191</v>
      </c>
      <c r="Y14290" t="s">
        <v>193</v>
      </c>
      <c r="Z14290" t="s">
        <v>191</v>
      </c>
    </row>
    <row r="14291" spans="1:26" x14ac:dyDescent="0.2">
      <c r="A14291">
        <v>34961</v>
      </c>
      <c r="B14291">
        <v>34962</v>
      </c>
      <c r="C14291" s="23">
        <v>44277.843055555553</v>
      </c>
      <c r="D14291" s="23" t="str">
        <f t="shared" si="4565"/>
        <v>Monday</v>
      </c>
      <c r="E14291" s="24">
        <f t="shared" si="4566"/>
        <v>44277</v>
      </c>
      <c r="F14291" s="22">
        <f t="shared" si="4567"/>
        <v>2021</v>
      </c>
      <c r="G14291" s="25">
        <f t="shared" si="4564"/>
        <v>0.84305555555329192</v>
      </c>
      <c r="H14291" t="s">
        <v>191</v>
      </c>
      <c r="K14291" s="23">
        <v>44278.097222222219</v>
      </c>
      <c r="L14291" s="23"/>
      <c r="M14291" s="23"/>
      <c r="N14291" t="s">
        <v>185</v>
      </c>
      <c r="O14291" t="s">
        <v>186</v>
      </c>
      <c r="P14291" t="s">
        <v>187</v>
      </c>
      <c r="Q14291" t="s">
        <v>202</v>
      </c>
      <c r="R14291" t="s">
        <v>198</v>
      </c>
      <c r="S14291" t="s">
        <v>203</v>
      </c>
      <c r="T14291">
        <v>3</v>
      </c>
      <c r="U14291">
        <v>3</v>
      </c>
      <c r="V14291" t="s">
        <v>191</v>
      </c>
      <c r="W14291" t="s">
        <v>210</v>
      </c>
      <c r="X14291" t="s">
        <v>191</v>
      </c>
      <c r="Y14291" t="s">
        <v>193</v>
      </c>
      <c r="Z14291" t="s">
        <v>191</v>
      </c>
    </row>
    <row r="14292" spans="1:26" x14ac:dyDescent="0.2">
      <c r="A14292">
        <v>34963</v>
      </c>
      <c r="B14292">
        <v>34964</v>
      </c>
      <c r="C14292" s="23">
        <v>44277.45208333333</v>
      </c>
      <c r="D14292" s="23" t="str">
        <f t="shared" si="4565"/>
        <v>Monday</v>
      </c>
      <c r="E14292" s="24">
        <f t="shared" si="4566"/>
        <v>44277</v>
      </c>
      <c r="F14292" s="22">
        <f t="shared" si="4567"/>
        <v>2021</v>
      </c>
      <c r="G14292" s="25">
        <f t="shared" si="4564"/>
        <v>0.45208333332993789</v>
      </c>
      <c r="H14292" s="23">
        <v>44277.728472222225</v>
      </c>
      <c r="I14292" s="24">
        <f>INT(H14292)</f>
        <v>44277</v>
      </c>
      <c r="J14292" s="25">
        <f>MOD(H14292,1)</f>
        <v>0.72847222222480923</v>
      </c>
      <c r="K14292" s="23">
        <v>44277.856249999997</v>
      </c>
      <c r="L14292" s="24">
        <f>INT(K14292)</f>
        <v>44277</v>
      </c>
      <c r="M14292" s="25">
        <f>MOD(K14292,1)</f>
        <v>0.85624999999708962</v>
      </c>
      <c r="N14292" t="s">
        <v>185</v>
      </c>
      <c r="O14292" t="s">
        <v>186</v>
      </c>
      <c r="P14292" t="s">
        <v>187</v>
      </c>
      <c r="Q14292" t="s">
        <v>188</v>
      </c>
      <c r="R14292" t="s">
        <v>198</v>
      </c>
      <c r="S14292" t="s">
        <v>190</v>
      </c>
      <c r="T14292">
        <v>3</v>
      </c>
      <c r="U14292">
        <v>3</v>
      </c>
      <c r="V14292" t="s">
        <v>191</v>
      </c>
      <c r="W14292" t="s">
        <v>222</v>
      </c>
      <c r="X14292" t="s">
        <v>191</v>
      </c>
      <c r="Y14292" t="s">
        <v>193</v>
      </c>
      <c r="Z14292" t="s">
        <v>191</v>
      </c>
    </row>
    <row r="14293" spans="1:26" x14ac:dyDescent="0.2">
      <c r="A14293">
        <v>34965</v>
      </c>
      <c r="B14293">
        <v>34966</v>
      </c>
      <c r="C14293" s="23">
        <v>44278.493750000001</v>
      </c>
      <c r="D14293" s="23" t="str">
        <f t="shared" si="4565"/>
        <v>Tuesday</v>
      </c>
      <c r="E14293" s="24">
        <f t="shared" si="4566"/>
        <v>44278</v>
      </c>
      <c r="F14293" s="22">
        <f t="shared" si="4567"/>
        <v>2021</v>
      </c>
      <c r="G14293" s="25">
        <f t="shared" si="4564"/>
        <v>0.49375000000145519</v>
      </c>
      <c r="H14293" t="s">
        <v>191</v>
      </c>
      <c r="K14293" s="23">
        <v>44278.511111111111</v>
      </c>
      <c r="L14293" s="23"/>
      <c r="M14293" s="23"/>
      <c r="N14293" t="s">
        <v>185</v>
      </c>
      <c r="O14293" t="s">
        <v>186</v>
      </c>
      <c r="P14293" t="s">
        <v>237</v>
      </c>
      <c r="Q14293" t="s">
        <v>202</v>
      </c>
      <c r="R14293" t="s">
        <v>198</v>
      </c>
      <c r="S14293" t="s">
        <v>203</v>
      </c>
      <c r="T14293">
        <v>4</v>
      </c>
      <c r="U14293">
        <v>4</v>
      </c>
      <c r="V14293" t="s">
        <v>191</v>
      </c>
      <c r="W14293" t="s">
        <v>226</v>
      </c>
      <c r="X14293" t="s">
        <v>191</v>
      </c>
      <c r="Y14293" t="s">
        <v>193</v>
      </c>
      <c r="Z14293" t="s">
        <v>191</v>
      </c>
    </row>
    <row r="14294" spans="1:26" x14ac:dyDescent="0.2">
      <c r="A14294">
        <v>34969</v>
      </c>
      <c r="B14294">
        <v>34970</v>
      </c>
      <c r="C14294" s="23">
        <v>44278.388194444444</v>
      </c>
      <c r="D14294" s="23" t="str">
        <f t="shared" si="4565"/>
        <v>Tuesday</v>
      </c>
      <c r="E14294" s="24">
        <f t="shared" si="4566"/>
        <v>44278</v>
      </c>
      <c r="F14294" s="22">
        <f t="shared" si="4567"/>
        <v>2021</v>
      </c>
      <c r="G14294" s="25">
        <f t="shared" si="4564"/>
        <v>0.38819444444379769</v>
      </c>
      <c r="H14294" t="s">
        <v>191</v>
      </c>
      <c r="K14294" s="23">
        <v>44278.638888888891</v>
      </c>
      <c r="L14294" s="23"/>
      <c r="M14294" s="23"/>
      <c r="N14294" t="s">
        <v>185</v>
      </c>
      <c r="O14294" t="s">
        <v>186</v>
      </c>
      <c r="P14294" t="s">
        <v>187</v>
      </c>
      <c r="Q14294" t="s">
        <v>202</v>
      </c>
      <c r="R14294" t="s">
        <v>198</v>
      </c>
      <c r="S14294" t="s">
        <v>203</v>
      </c>
      <c r="T14294">
        <v>3</v>
      </c>
      <c r="U14294">
        <v>3</v>
      </c>
      <c r="V14294" t="s">
        <v>191</v>
      </c>
      <c r="W14294" t="s">
        <v>196</v>
      </c>
      <c r="X14294" t="s">
        <v>191</v>
      </c>
      <c r="Y14294" t="s">
        <v>193</v>
      </c>
      <c r="Z14294" t="s">
        <v>191</v>
      </c>
    </row>
    <row r="14295" spans="1:26" x14ac:dyDescent="0.2">
      <c r="A14295">
        <v>34969</v>
      </c>
      <c r="B14295">
        <v>38544</v>
      </c>
      <c r="C14295" s="23">
        <v>44287.501388888886</v>
      </c>
      <c r="D14295" s="23" t="str">
        <f t="shared" si="4565"/>
        <v>Thursday</v>
      </c>
      <c r="E14295" s="24">
        <f t="shared" si="4566"/>
        <v>44287</v>
      </c>
      <c r="F14295" s="22">
        <f t="shared" si="4567"/>
        <v>2021</v>
      </c>
      <c r="G14295" s="25">
        <f t="shared" si="4564"/>
        <v>0.50138888888614019</v>
      </c>
      <c r="H14295" s="23">
        <v>44287.654861111114</v>
      </c>
      <c r="I14295" s="24">
        <f>INT(H14295)</f>
        <v>44287</v>
      </c>
      <c r="J14295" s="25">
        <f>MOD(H14295,1)</f>
        <v>0.65486111111385981</v>
      </c>
      <c r="K14295" s="23">
        <v>44287.755555555559</v>
      </c>
      <c r="L14295" s="24">
        <f>INT(K14295)</f>
        <v>44287</v>
      </c>
      <c r="M14295" s="25">
        <f>MOD(K14295,1)</f>
        <v>0.75555555555911269</v>
      </c>
      <c r="N14295" t="s">
        <v>185</v>
      </c>
      <c r="O14295" t="s">
        <v>186</v>
      </c>
      <c r="P14295" t="s">
        <v>187</v>
      </c>
      <c r="Q14295" t="s">
        <v>228</v>
      </c>
      <c r="R14295" t="s">
        <v>198</v>
      </c>
      <c r="S14295" t="s">
        <v>229</v>
      </c>
      <c r="T14295">
        <v>2</v>
      </c>
      <c r="U14295">
        <v>2</v>
      </c>
      <c r="V14295" t="s">
        <v>191</v>
      </c>
      <c r="W14295" t="s">
        <v>223</v>
      </c>
      <c r="X14295" t="s">
        <v>191</v>
      </c>
      <c r="Y14295" t="s">
        <v>193</v>
      </c>
      <c r="Z14295" t="s">
        <v>191</v>
      </c>
    </row>
    <row r="14296" spans="1:26" x14ac:dyDescent="0.2">
      <c r="A14296">
        <v>34975</v>
      </c>
      <c r="B14296">
        <v>34976</v>
      </c>
      <c r="C14296" s="23">
        <v>44278.622916666667</v>
      </c>
      <c r="D14296" s="23" t="str">
        <f t="shared" si="4565"/>
        <v>Tuesday</v>
      </c>
      <c r="E14296" s="24">
        <f t="shared" si="4566"/>
        <v>44278</v>
      </c>
      <c r="F14296" s="22">
        <f t="shared" si="4567"/>
        <v>2021</v>
      </c>
      <c r="G14296" s="25">
        <f t="shared" si="4564"/>
        <v>0.62291666666715173</v>
      </c>
      <c r="H14296" t="s">
        <v>191</v>
      </c>
      <c r="K14296" t="s">
        <v>191</v>
      </c>
      <c r="N14296" t="s">
        <v>185</v>
      </c>
      <c r="O14296" t="s">
        <v>186</v>
      </c>
      <c r="P14296" t="s">
        <v>187</v>
      </c>
      <c r="Q14296" t="s">
        <v>202</v>
      </c>
      <c r="R14296" t="s">
        <v>191</v>
      </c>
      <c r="S14296" t="s">
        <v>203</v>
      </c>
      <c r="T14296">
        <v>4</v>
      </c>
      <c r="U14296">
        <v>4</v>
      </c>
      <c r="V14296" t="s">
        <v>545</v>
      </c>
      <c r="W14296" t="s">
        <v>240</v>
      </c>
      <c r="X14296" t="s">
        <v>191</v>
      </c>
      <c r="Y14296" t="s">
        <v>193</v>
      </c>
      <c r="Z14296" t="s">
        <v>212</v>
      </c>
    </row>
    <row r="14297" spans="1:26" x14ac:dyDescent="0.2">
      <c r="A14297">
        <v>34981</v>
      </c>
      <c r="B14297">
        <v>34982</v>
      </c>
      <c r="C14297" s="23">
        <v>44276.365972222222</v>
      </c>
      <c r="D14297" s="23" t="str">
        <f t="shared" si="4565"/>
        <v>Sunday</v>
      </c>
      <c r="E14297" s="24">
        <f t="shared" si="4566"/>
        <v>44276</v>
      </c>
      <c r="F14297" s="22">
        <f t="shared" si="4567"/>
        <v>2021</v>
      </c>
      <c r="G14297" s="25">
        <f t="shared" si="4564"/>
        <v>0.36597222222189885</v>
      </c>
      <c r="H14297" s="23">
        <v>44276.548611111109</v>
      </c>
      <c r="I14297" s="24">
        <f>INT(H14297)</f>
        <v>44276</v>
      </c>
      <c r="J14297" s="25">
        <f>MOD(H14297,1)</f>
        <v>0.54861111110949423</v>
      </c>
      <c r="K14297" s="23">
        <v>44276.580555555556</v>
      </c>
      <c r="L14297" s="24">
        <f>INT(K14297)</f>
        <v>44276</v>
      </c>
      <c r="M14297" s="25">
        <f>MOD(K14297,1)</f>
        <v>0.58055555555620231</v>
      </c>
      <c r="N14297" t="s">
        <v>185</v>
      </c>
      <c r="O14297" t="s">
        <v>186</v>
      </c>
      <c r="P14297" t="s">
        <v>187</v>
      </c>
      <c r="Q14297" t="s">
        <v>228</v>
      </c>
      <c r="R14297" t="s">
        <v>221</v>
      </c>
      <c r="S14297" t="s">
        <v>229</v>
      </c>
      <c r="T14297">
        <v>3</v>
      </c>
      <c r="U14297">
        <v>3</v>
      </c>
      <c r="V14297" t="s">
        <v>191</v>
      </c>
      <c r="W14297" t="s">
        <v>210</v>
      </c>
      <c r="X14297" t="s">
        <v>191</v>
      </c>
      <c r="Y14297" t="s">
        <v>207</v>
      </c>
      <c r="Z14297" t="s">
        <v>191</v>
      </c>
    </row>
    <row r="14298" spans="1:26" x14ac:dyDescent="0.2">
      <c r="A14298">
        <v>34986</v>
      </c>
      <c r="B14298">
        <v>34987</v>
      </c>
      <c r="C14298" s="23">
        <v>44278.440972222219</v>
      </c>
      <c r="D14298" s="23" t="str">
        <f t="shared" si="4565"/>
        <v>Tuesday</v>
      </c>
      <c r="E14298" s="24">
        <f t="shared" si="4566"/>
        <v>44278</v>
      </c>
      <c r="F14298" s="22">
        <f t="shared" si="4567"/>
        <v>2021</v>
      </c>
      <c r="G14298" s="25">
        <f t="shared" si="4564"/>
        <v>0.44097222221898846</v>
      </c>
      <c r="H14298" t="s">
        <v>191</v>
      </c>
      <c r="K14298" s="23">
        <v>44278.602083333331</v>
      </c>
      <c r="L14298" s="23"/>
      <c r="M14298" s="23"/>
      <c r="N14298" t="s">
        <v>185</v>
      </c>
      <c r="O14298" t="s">
        <v>186</v>
      </c>
      <c r="P14298" t="s">
        <v>187</v>
      </c>
      <c r="Q14298" t="s">
        <v>202</v>
      </c>
      <c r="R14298" t="s">
        <v>201</v>
      </c>
      <c r="S14298" t="s">
        <v>203</v>
      </c>
      <c r="T14298">
        <v>3</v>
      </c>
      <c r="U14298">
        <v>3</v>
      </c>
      <c r="V14298" t="s">
        <v>191</v>
      </c>
      <c r="W14298" t="s">
        <v>210</v>
      </c>
      <c r="X14298" t="s">
        <v>191</v>
      </c>
      <c r="Y14298" t="s">
        <v>193</v>
      </c>
      <c r="Z14298" t="s">
        <v>212</v>
      </c>
    </row>
    <row r="14299" spans="1:26" x14ac:dyDescent="0.2">
      <c r="A14299">
        <v>34986</v>
      </c>
      <c r="B14299">
        <v>47796</v>
      </c>
      <c r="C14299" s="23">
        <v>44307.352777777778</v>
      </c>
      <c r="D14299" s="23" t="str">
        <f t="shared" si="4565"/>
        <v>Wednesday</v>
      </c>
      <c r="E14299" s="24">
        <f t="shared" si="4566"/>
        <v>44307</v>
      </c>
      <c r="F14299" s="22">
        <f t="shared" si="4567"/>
        <v>2021</v>
      </c>
      <c r="G14299" s="25">
        <f t="shared" si="4564"/>
        <v>0.35277777777810115</v>
      </c>
      <c r="H14299" t="s">
        <v>191</v>
      </c>
      <c r="K14299" s="23">
        <v>44307.415277777778</v>
      </c>
      <c r="L14299" s="23"/>
      <c r="M14299" s="23"/>
      <c r="N14299" t="s">
        <v>185</v>
      </c>
      <c r="O14299" t="s">
        <v>186</v>
      </c>
      <c r="P14299" t="s">
        <v>187</v>
      </c>
      <c r="Q14299" t="s">
        <v>202</v>
      </c>
      <c r="R14299" t="s">
        <v>201</v>
      </c>
      <c r="S14299" t="s">
        <v>203</v>
      </c>
      <c r="T14299">
        <v>4</v>
      </c>
      <c r="U14299">
        <v>4</v>
      </c>
      <c r="V14299" t="s">
        <v>191</v>
      </c>
      <c r="W14299" t="s">
        <v>240</v>
      </c>
      <c r="X14299" t="s">
        <v>191</v>
      </c>
      <c r="Y14299" t="s">
        <v>207</v>
      </c>
      <c r="Z14299" t="s">
        <v>191</v>
      </c>
    </row>
    <row r="14300" spans="1:26" x14ac:dyDescent="0.2">
      <c r="A14300">
        <v>34986</v>
      </c>
      <c r="B14300">
        <v>54595</v>
      </c>
      <c r="C14300" s="23">
        <v>44326.281944444447</v>
      </c>
      <c r="D14300" s="23" t="str">
        <f t="shared" si="4565"/>
        <v>Monday</v>
      </c>
      <c r="E14300" s="24">
        <f t="shared" si="4566"/>
        <v>44326</v>
      </c>
      <c r="F14300" s="22">
        <f t="shared" si="4567"/>
        <v>2021</v>
      </c>
      <c r="G14300" s="25">
        <f t="shared" si="4564"/>
        <v>0.28194444444670808</v>
      </c>
      <c r="H14300" t="s">
        <v>191</v>
      </c>
      <c r="K14300" s="23">
        <v>44326.378472222219</v>
      </c>
      <c r="L14300" s="23"/>
      <c r="M14300" s="23"/>
      <c r="N14300" t="s">
        <v>185</v>
      </c>
      <c r="O14300" t="s">
        <v>186</v>
      </c>
      <c r="P14300" t="s">
        <v>187</v>
      </c>
      <c r="Q14300" t="s">
        <v>202</v>
      </c>
      <c r="R14300" t="s">
        <v>191</v>
      </c>
      <c r="S14300" t="s">
        <v>203</v>
      </c>
      <c r="T14300">
        <v>4</v>
      </c>
      <c r="U14300">
        <v>4</v>
      </c>
      <c r="V14300" t="s">
        <v>191</v>
      </c>
      <c r="W14300" t="s">
        <v>246</v>
      </c>
      <c r="X14300" t="s">
        <v>191</v>
      </c>
      <c r="Y14300" t="s">
        <v>197</v>
      </c>
      <c r="Z14300" t="s">
        <v>191</v>
      </c>
    </row>
    <row r="14301" spans="1:26" x14ac:dyDescent="0.2">
      <c r="A14301">
        <v>34995</v>
      </c>
      <c r="B14301">
        <v>60187</v>
      </c>
      <c r="C14301" s="23">
        <v>44337.830555555556</v>
      </c>
      <c r="D14301" s="23" t="str">
        <f t="shared" si="4565"/>
        <v>Friday</v>
      </c>
      <c r="E14301" s="24">
        <f t="shared" si="4566"/>
        <v>44337</v>
      </c>
      <c r="F14301" s="22">
        <f t="shared" si="4567"/>
        <v>2021</v>
      </c>
      <c r="G14301" s="25">
        <f t="shared" si="4564"/>
        <v>0.83055555555620231</v>
      </c>
      <c r="H14301" t="s">
        <v>191</v>
      </c>
      <c r="K14301" s="23">
        <v>44338</v>
      </c>
      <c r="L14301" s="23"/>
      <c r="M14301" s="23"/>
      <c r="N14301" t="s">
        <v>185</v>
      </c>
      <c r="O14301" t="s">
        <v>186</v>
      </c>
      <c r="P14301" t="s">
        <v>187</v>
      </c>
      <c r="Q14301" t="s">
        <v>202</v>
      </c>
      <c r="R14301" t="s">
        <v>198</v>
      </c>
      <c r="S14301" t="s">
        <v>203</v>
      </c>
      <c r="T14301">
        <v>3</v>
      </c>
      <c r="U14301">
        <v>3</v>
      </c>
      <c r="V14301" t="s">
        <v>191</v>
      </c>
      <c r="W14301" t="s">
        <v>196</v>
      </c>
      <c r="X14301" t="s">
        <v>191</v>
      </c>
      <c r="Y14301" t="s">
        <v>193</v>
      </c>
      <c r="Z14301" t="s">
        <v>191</v>
      </c>
    </row>
    <row r="14302" spans="1:26" x14ac:dyDescent="0.2">
      <c r="A14302">
        <v>34997</v>
      </c>
      <c r="B14302">
        <v>34998</v>
      </c>
      <c r="C14302" s="23">
        <v>44278.654861111114</v>
      </c>
      <c r="D14302" s="23" t="str">
        <f t="shared" si="4565"/>
        <v>Tuesday</v>
      </c>
      <c r="E14302" s="24">
        <f t="shared" si="4566"/>
        <v>44278</v>
      </c>
      <c r="F14302" s="22">
        <f t="shared" si="4567"/>
        <v>2021</v>
      </c>
      <c r="G14302" s="25">
        <f t="shared" si="4564"/>
        <v>0.65486111111385981</v>
      </c>
      <c r="H14302" s="23">
        <v>44278.87777777778</v>
      </c>
      <c r="I14302" s="24">
        <f t="shared" ref="I14302:I14305" si="4572">INT(H14302)</f>
        <v>44278</v>
      </c>
      <c r="J14302" s="25">
        <f t="shared" ref="J14302:J14305" si="4573">MOD(H14302,1)</f>
        <v>0.87777777777955635</v>
      </c>
      <c r="K14302" s="23">
        <v>44278.962500000001</v>
      </c>
      <c r="L14302" s="24">
        <f t="shared" ref="L14302:L14305" si="4574">INT(K14302)</f>
        <v>44278</v>
      </c>
      <c r="M14302" s="25">
        <f t="shared" ref="M14302:M14305" si="4575">MOD(K14302,1)</f>
        <v>0.96250000000145519</v>
      </c>
      <c r="N14302" t="s">
        <v>185</v>
      </c>
      <c r="O14302" t="s">
        <v>186</v>
      </c>
      <c r="P14302" t="s">
        <v>187</v>
      </c>
      <c r="Q14302" t="s">
        <v>202</v>
      </c>
      <c r="R14302" t="s">
        <v>201</v>
      </c>
      <c r="S14302" t="s">
        <v>229</v>
      </c>
      <c r="T14302">
        <v>2</v>
      </c>
      <c r="U14302">
        <v>2</v>
      </c>
      <c r="V14302" t="s">
        <v>191</v>
      </c>
      <c r="W14302" t="s">
        <v>196</v>
      </c>
      <c r="X14302" t="s">
        <v>191</v>
      </c>
      <c r="Y14302" t="s">
        <v>193</v>
      </c>
      <c r="Z14302" t="s">
        <v>191</v>
      </c>
    </row>
    <row r="14303" spans="1:26" x14ac:dyDescent="0.2">
      <c r="A14303">
        <v>35001</v>
      </c>
      <c r="B14303">
        <v>35002</v>
      </c>
      <c r="C14303" s="23">
        <v>44274.076388888891</v>
      </c>
      <c r="D14303" s="23" t="str">
        <f t="shared" si="4565"/>
        <v>Friday</v>
      </c>
      <c r="E14303" s="24">
        <f t="shared" si="4566"/>
        <v>44274</v>
      </c>
      <c r="F14303" s="22">
        <f t="shared" si="4567"/>
        <v>2021</v>
      </c>
      <c r="G14303" s="25">
        <f t="shared" si="4564"/>
        <v>7.6388888890505768E-2</v>
      </c>
      <c r="H14303" s="23">
        <v>44274.174305555556</v>
      </c>
      <c r="I14303" s="24">
        <f t="shared" si="4572"/>
        <v>44274</v>
      </c>
      <c r="J14303" s="25">
        <f t="shared" si="4573"/>
        <v>0.17430555555620231</v>
      </c>
      <c r="K14303" s="23">
        <v>44274.106249999997</v>
      </c>
      <c r="L14303" s="24">
        <f t="shared" si="4574"/>
        <v>44274</v>
      </c>
      <c r="M14303" s="25">
        <f t="shared" si="4575"/>
        <v>0.10624999999708962</v>
      </c>
      <c r="N14303" t="s">
        <v>185</v>
      </c>
      <c r="O14303" t="s">
        <v>232</v>
      </c>
      <c r="P14303" t="s">
        <v>187</v>
      </c>
      <c r="Q14303" t="s">
        <v>188</v>
      </c>
      <c r="R14303" t="s">
        <v>198</v>
      </c>
      <c r="S14303" t="s">
        <v>190</v>
      </c>
      <c r="T14303">
        <v>2</v>
      </c>
      <c r="U14303">
        <v>2</v>
      </c>
      <c r="V14303" t="s">
        <v>191</v>
      </c>
      <c r="W14303" t="s">
        <v>210</v>
      </c>
      <c r="X14303" t="s">
        <v>191</v>
      </c>
      <c r="Y14303" t="s">
        <v>197</v>
      </c>
      <c r="Z14303" t="s">
        <v>191</v>
      </c>
    </row>
    <row r="14304" spans="1:26" x14ac:dyDescent="0.2">
      <c r="A14304">
        <v>35001</v>
      </c>
      <c r="B14304">
        <v>53381</v>
      </c>
      <c r="C14304" s="23">
        <v>44322.142361111109</v>
      </c>
      <c r="D14304" s="23" t="str">
        <f t="shared" si="4565"/>
        <v>Thursday</v>
      </c>
      <c r="E14304" s="24">
        <f t="shared" si="4566"/>
        <v>44322</v>
      </c>
      <c r="F14304" s="22">
        <f t="shared" si="4567"/>
        <v>2021</v>
      </c>
      <c r="G14304" s="25">
        <f t="shared" si="4564"/>
        <v>0.14236111110949423</v>
      </c>
      <c r="H14304" s="23">
        <v>44322.196527777778</v>
      </c>
      <c r="I14304" s="24">
        <f t="shared" si="4572"/>
        <v>44322</v>
      </c>
      <c r="J14304" s="25">
        <f t="shared" si="4573"/>
        <v>0.19652777777810115</v>
      </c>
      <c r="K14304" s="23">
        <v>44322.533333333333</v>
      </c>
      <c r="L14304" s="24">
        <f t="shared" si="4574"/>
        <v>44322</v>
      </c>
      <c r="M14304" s="25">
        <f t="shared" si="4575"/>
        <v>0.53333333333284827</v>
      </c>
      <c r="N14304" t="s">
        <v>185</v>
      </c>
      <c r="O14304" t="s">
        <v>232</v>
      </c>
      <c r="P14304" t="s">
        <v>187</v>
      </c>
      <c r="Q14304" t="s">
        <v>188</v>
      </c>
      <c r="R14304" t="s">
        <v>198</v>
      </c>
      <c r="S14304" t="s">
        <v>190</v>
      </c>
      <c r="T14304">
        <v>3</v>
      </c>
      <c r="U14304">
        <v>3</v>
      </c>
      <c r="V14304" t="s">
        <v>191</v>
      </c>
      <c r="W14304" t="s">
        <v>199</v>
      </c>
      <c r="X14304" t="s">
        <v>191</v>
      </c>
      <c r="Y14304" t="s">
        <v>197</v>
      </c>
      <c r="Z14304" t="s">
        <v>191</v>
      </c>
    </row>
    <row r="14305" spans="1:26" x14ac:dyDescent="0.2">
      <c r="A14305">
        <v>35006</v>
      </c>
      <c r="B14305">
        <v>35007</v>
      </c>
      <c r="C14305" s="23">
        <v>44275.518055555556</v>
      </c>
      <c r="D14305" s="23" t="str">
        <f t="shared" si="4565"/>
        <v>Saturday</v>
      </c>
      <c r="E14305" s="24">
        <f t="shared" si="4566"/>
        <v>44275</v>
      </c>
      <c r="F14305" s="22">
        <f t="shared" si="4567"/>
        <v>2021</v>
      </c>
      <c r="G14305" s="25">
        <f t="shared" si="4564"/>
        <v>0.51805555555620231</v>
      </c>
      <c r="H14305" s="23">
        <v>44275.668749999997</v>
      </c>
      <c r="I14305" s="24">
        <f t="shared" si="4572"/>
        <v>44275</v>
      </c>
      <c r="J14305" s="25">
        <f t="shared" si="4573"/>
        <v>0.66874999999708962</v>
      </c>
      <c r="K14305" s="23">
        <v>44275.763888888891</v>
      </c>
      <c r="L14305" s="24">
        <f t="shared" si="4574"/>
        <v>44275</v>
      </c>
      <c r="M14305" s="25">
        <f t="shared" si="4575"/>
        <v>0.76388888889050577</v>
      </c>
      <c r="N14305" t="s">
        <v>185</v>
      </c>
      <c r="O14305" t="s">
        <v>195</v>
      </c>
      <c r="P14305" t="s">
        <v>187</v>
      </c>
      <c r="Q14305" t="s">
        <v>188</v>
      </c>
      <c r="R14305" t="s">
        <v>198</v>
      </c>
      <c r="S14305" t="s">
        <v>190</v>
      </c>
      <c r="T14305">
        <v>2</v>
      </c>
      <c r="U14305">
        <v>2</v>
      </c>
      <c r="V14305" t="s">
        <v>191</v>
      </c>
      <c r="W14305" t="s">
        <v>199</v>
      </c>
      <c r="X14305" t="s">
        <v>191</v>
      </c>
      <c r="Y14305" t="s">
        <v>207</v>
      </c>
      <c r="Z14305" t="s">
        <v>191</v>
      </c>
    </row>
    <row r="14306" spans="1:26" x14ac:dyDescent="0.2">
      <c r="A14306">
        <v>35009</v>
      </c>
      <c r="B14306">
        <v>35010</v>
      </c>
      <c r="C14306" s="23">
        <v>44278.71875</v>
      </c>
      <c r="D14306" s="23" t="str">
        <f t="shared" si="4565"/>
        <v>Tuesday</v>
      </c>
      <c r="E14306" s="24">
        <f t="shared" si="4566"/>
        <v>44278</v>
      </c>
      <c r="F14306" s="22">
        <f t="shared" si="4567"/>
        <v>2021</v>
      </c>
      <c r="G14306" s="25">
        <f t="shared" si="4564"/>
        <v>0.71875</v>
      </c>
      <c r="H14306" t="s">
        <v>191</v>
      </c>
      <c r="K14306" s="23">
        <v>44278.953472222223</v>
      </c>
      <c r="L14306" s="23"/>
      <c r="M14306" s="23"/>
      <c r="N14306" t="s">
        <v>185</v>
      </c>
      <c r="O14306" t="s">
        <v>186</v>
      </c>
      <c r="P14306" t="s">
        <v>187</v>
      </c>
      <c r="Q14306" t="s">
        <v>202</v>
      </c>
      <c r="R14306" t="s">
        <v>198</v>
      </c>
      <c r="S14306" t="s">
        <v>203</v>
      </c>
      <c r="T14306">
        <v>4</v>
      </c>
      <c r="U14306">
        <v>4</v>
      </c>
      <c r="V14306" t="s">
        <v>191</v>
      </c>
      <c r="W14306" t="s">
        <v>240</v>
      </c>
      <c r="X14306" t="s">
        <v>191</v>
      </c>
      <c r="Y14306" t="s">
        <v>193</v>
      </c>
      <c r="Z14306" t="s">
        <v>212</v>
      </c>
    </row>
    <row r="14307" spans="1:26" x14ac:dyDescent="0.2">
      <c r="A14307">
        <v>35015</v>
      </c>
      <c r="B14307">
        <v>35016</v>
      </c>
      <c r="C14307" s="23">
        <v>44278.271527777775</v>
      </c>
      <c r="D14307" s="23" t="str">
        <f t="shared" si="4565"/>
        <v>Tuesday</v>
      </c>
      <c r="E14307" s="24">
        <f t="shared" si="4566"/>
        <v>44278</v>
      </c>
      <c r="F14307" s="22">
        <f t="shared" si="4567"/>
        <v>2021</v>
      </c>
      <c r="G14307" s="25">
        <f t="shared" si="4564"/>
        <v>0.27152777777519077</v>
      </c>
      <c r="H14307" t="s">
        <v>191</v>
      </c>
      <c r="K14307" s="23">
        <v>44278.314583333333</v>
      </c>
      <c r="L14307" s="23"/>
      <c r="M14307" s="23"/>
      <c r="N14307" t="s">
        <v>185</v>
      </c>
      <c r="O14307" t="s">
        <v>186</v>
      </c>
      <c r="P14307" t="s">
        <v>187</v>
      </c>
      <c r="Q14307" t="s">
        <v>202</v>
      </c>
      <c r="R14307" t="s">
        <v>198</v>
      </c>
      <c r="S14307" t="s">
        <v>203</v>
      </c>
      <c r="T14307">
        <v>4</v>
      </c>
      <c r="U14307">
        <v>4</v>
      </c>
      <c r="V14307" t="s">
        <v>191</v>
      </c>
      <c r="W14307" t="s">
        <v>240</v>
      </c>
      <c r="X14307" t="s">
        <v>191</v>
      </c>
      <c r="Y14307" t="s">
        <v>193</v>
      </c>
      <c r="Z14307" t="s">
        <v>191</v>
      </c>
    </row>
    <row r="14308" spans="1:26" x14ac:dyDescent="0.2">
      <c r="A14308">
        <v>35017</v>
      </c>
      <c r="B14308">
        <v>35018</v>
      </c>
      <c r="C14308" s="23">
        <v>44278.243750000001</v>
      </c>
      <c r="D14308" s="23" t="str">
        <f t="shared" si="4565"/>
        <v>Tuesday</v>
      </c>
      <c r="E14308" s="24">
        <f t="shared" si="4566"/>
        <v>44278</v>
      </c>
      <c r="F14308" s="22">
        <f t="shared" si="4567"/>
        <v>2021</v>
      </c>
      <c r="G14308" s="25">
        <f t="shared" si="4564"/>
        <v>0.24375000000145519</v>
      </c>
      <c r="H14308" t="s">
        <v>191</v>
      </c>
      <c r="K14308" s="23">
        <v>44278.467361111114</v>
      </c>
      <c r="L14308" s="23"/>
      <c r="M14308" s="23"/>
      <c r="N14308" t="s">
        <v>185</v>
      </c>
      <c r="O14308" t="s">
        <v>186</v>
      </c>
      <c r="P14308" t="s">
        <v>187</v>
      </c>
      <c r="Q14308" t="s">
        <v>202</v>
      </c>
      <c r="R14308" t="s">
        <v>191</v>
      </c>
      <c r="S14308" t="s">
        <v>203</v>
      </c>
      <c r="T14308">
        <v>4</v>
      </c>
      <c r="U14308">
        <v>4</v>
      </c>
      <c r="V14308" t="s">
        <v>435</v>
      </c>
      <c r="W14308" t="s">
        <v>214</v>
      </c>
      <c r="X14308" t="s">
        <v>191</v>
      </c>
      <c r="Y14308" t="s">
        <v>193</v>
      </c>
      <c r="Z14308" t="s">
        <v>191</v>
      </c>
    </row>
    <row r="14309" spans="1:26" x14ac:dyDescent="0.2">
      <c r="A14309">
        <v>35017</v>
      </c>
      <c r="B14309">
        <v>46674</v>
      </c>
      <c r="C14309" s="23">
        <v>44305.257638888892</v>
      </c>
      <c r="D14309" s="23" t="str">
        <f t="shared" si="4565"/>
        <v>Monday</v>
      </c>
      <c r="E14309" s="24">
        <f t="shared" si="4566"/>
        <v>44305</v>
      </c>
      <c r="F14309" s="22">
        <f t="shared" si="4567"/>
        <v>2021</v>
      </c>
      <c r="G14309" s="25">
        <f t="shared" si="4564"/>
        <v>0.25763888889196096</v>
      </c>
      <c r="H14309" t="s">
        <v>191</v>
      </c>
      <c r="K14309" s="23">
        <v>44305.365972222222</v>
      </c>
      <c r="L14309" s="23"/>
      <c r="M14309" s="23"/>
      <c r="N14309" t="s">
        <v>185</v>
      </c>
      <c r="O14309" t="s">
        <v>186</v>
      </c>
      <c r="P14309" t="s">
        <v>187</v>
      </c>
      <c r="Q14309" t="s">
        <v>202</v>
      </c>
      <c r="R14309" t="s">
        <v>191</v>
      </c>
      <c r="S14309" t="s">
        <v>203</v>
      </c>
      <c r="T14309">
        <v>2</v>
      </c>
      <c r="U14309">
        <v>2</v>
      </c>
      <c r="V14309" t="s">
        <v>191</v>
      </c>
      <c r="W14309" t="s">
        <v>240</v>
      </c>
      <c r="X14309" t="s">
        <v>191</v>
      </c>
      <c r="Y14309" t="s">
        <v>193</v>
      </c>
      <c r="Z14309" t="s">
        <v>191</v>
      </c>
    </row>
    <row r="14310" spans="1:26" x14ac:dyDescent="0.2">
      <c r="A14310">
        <v>35019</v>
      </c>
      <c r="B14310">
        <v>35020</v>
      </c>
      <c r="C14310" s="23">
        <v>44278.30972222222</v>
      </c>
      <c r="D14310" s="23" t="str">
        <f t="shared" si="4565"/>
        <v>Tuesday</v>
      </c>
      <c r="E14310" s="24">
        <f t="shared" si="4566"/>
        <v>44278</v>
      </c>
      <c r="F14310" s="22">
        <f t="shared" si="4567"/>
        <v>2021</v>
      </c>
      <c r="G14310" s="25">
        <f t="shared" si="4564"/>
        <v>0.30972222222044365</v>
      </c>
      <c r="H14310" t="s">
        <v>191</v>
      </c>
      <c r="K14310" s="23">
        <v>44278.344444444447</v>
      </c>
      <c r="L14310" s="23"/>
      <c r="M14310" s="23"/>
      <c r="N14310" t="s">
        <v>185</v>
      </c>
      <c r="O14310" t="s">
        <v>186</v>
      </c>
      <c r="P14310" t="s">
        <v>187</v>
      </c>
      <c r="Q14310" t="s">
        <v>202</v>
      </c>
      <c r="R14310" t="s">
        <v>191</v>
      </c>
      <c r="S14310" t="s">
        <v>203</v>
      </c>
      <c r="T14310">
        <v>5</v>
      </c>
      <c r="U14310">
        <v>5</v>
      </c>
      <c r="V14310" t="s">
        <v>191</v>
      </c>
      <c r="W14310" t="s">
        <v>226</v>
      </c>
      <c r="X14310" t="s">
        <v>191</v>
      </c>
      <c r="Y14310" t="s">
        <v>193</v>
      </c>
      <c r="Z14310" t="s">
        <v>191</v>
      </c>
    </row>
    <row r="14311" spans="1:26" x14ac:dyDescent="0.2">
      <c r="A14311">
        <v>35021</v>
      </c>
      <c r="B14311">
        <v>35022</v>
      </c>
      <c r="C14311" s="23">
        <v>44277.861805555556</v>
      </c>
      <c r="D14311" s="23" t="str">
        <f t="shared" si="4565"/>
        <v>Monday</v>
      </c>
      <c r="E14311" s="24">
        <f t="shared" si="4566"/>
        <v>44277</v>
      </c>
      <c r="F14311" s="22">
        <f t="shared" si="4567"/>
        <v>2021</v>
      </c>
      <c r="G14311" s="25">
        <f t="shared" si="4564"/>
        <v>0.86180555555620231</v>
      </c>
      <c r="H14311" t="s">
        <v>191</v>
      </c>
      <c r="K14311" s="23">
        <v>44278.027083333334</v>
      </c>
      <c r="L14311" s="23"/>
      <c r="M14311" s="23"/>
      <c r="N14311" t="s">
        <v>185</v>
      </c>
      <c r="O14311" t="s">
        <v>186</v>
      </c>
      <c r="P14311" t="s">
        <v>187</v>
      </c>
      <c r="Q14311" t="s">
        <v>202</v>
      </c>
      <c r="R14311" t="s">
        <v>198</v>
      </c>
      <c r="S14311" t="s">
        <v>203</v>
      </c>
      <c r="T14311">
        <v>3</v>
      </c>
      <c r="U14311">
        <v>3</v>
      </c>
      <c r="V14311" t="s">
        <v>191</v>
      </c>
      <c r="W14311" t="s">
        <v>192</v>
      </c>
      <c r="X14311" t="s">
        <v>191</v>
      </c>
      <c r="Y14311" t="s">
        <v>193</v>
      </c>
      <c r="Z14311" t="s">
        <v>191</v>
      </c>
    </row>
    <row r="14312" spans="1:26" x14ac:dyDescent="0.2">
      <c r="A14312">
        <v>35023</v>
      </c>
      <c r="B14312">
        <v>35024</v>
      </c>
      <c r="C14312" s="23">
        <v>44278.533333333333</v>
      </c>
      <c r="D14312" s="23" t="str">
        <f t="shared" si="4565"/>
        <v>Tuesday</v>
      </c>
      <c r="E14312" s="24">
        <f t="shared" si="4566"/>
        <v>44278</v>
      </c>
      <c r="F14312" s="22">
        <f t="shared" si="4567"/>
        <v>2021</v>
      </c>
      <c r="G14312" s="25">
        <f t="shared" si="4564"/>
        <v>0.53333333333284827</v>
      </c>
      <c r="H14312" t="s">
        <v>191</v>
      </c>
      <c r="K14312" s="23">
        <v>44278.536111111112</v>
      </c>
      <c r="L14312" s="23"/>
      <c r="M14312" s="23"/>
      <c r="N14312" t="s">
        <v>185</v>
      </c>
      <c r="O14312" t="s">
        <v>186</v>
      </c>
      <c r="P14312" t="s">
        <v>187</v>
      </c>
      <c r="Q14312" t="s">
        <v>202</v>
      </c>
      <c r="R14312" t="s">
        <v>221</v>
      </c>
      <c r="S14312" t="s">
        <v>203</v>
      </c>
      <c r="T14312">
        <v>3</v>
      </c>
      <c r="U14312">
        <v>3</v>
      </c>
      <c r="V14312" t="s">
        <v>191</v>
      </c>
      <c r="W14312" t="s">
        <v>222</v>
      </c>
      <c r="X14312" t="s">
        <v>191</v>
      </c>
      <c r="Y14312" t="s">
        <v>193</v>
      </c>
      <c r="Z14312" t="s">
        <v>191</v>
      </c>
    </row>
    <row r="14313" spans="1:26" x14ac:dyDescent="0.2">
      <c r="A14313">
        <v>35023</v>
      </c>
      <c r="B14313">
        <v>35519</v>
      </c>
      <c r="C14313" s="23">
        <v>44278.877083333333</v>
      </c>
      <c r="D14313" s="23" t="str">
        <f t="shared" si="4565"/>
        <v>Tuesday</v>
      </c>
      <c r="E14313" s="24">
        <f t="shared" si="4566"/>
        <v>44278</v>
      </c>
      <c r="F14313" s="22">
        <f t="shared" si="4567"/>
        <v>2021</v>
      </c>
      <c r="G14313" s="25">
        <f t="shared" si="4564"/>
        <v>0.87708333333284827</v>
      </c>
      <c r="H14313" t="s">
        <v>191</v>
      </c>
      <c r="K14313" s="23">
        <v>44279.036111111112</v>
      </c>
      <c r="L14313" s="23"/>
      <c r="M14313" s="23"/>
      <c r="N14313" t="s">
        <v>185</v>
      </c>
      <c r="O14313" t="s">
        <v>186</v>
      </c>
      <c r="P14313" t="s">
        <v>187</v>
      </c>
      <c r="Q14313" t="s">
        <v>202</v>
      </c>
      <c r="R14313" t="s">
        <v>221</v>
      </c>
      <c r="S14313" t="s">
        <v>203</v>
      </c>
      <c r="T14313">
        <v>2</v>
      </c>
      <c r="U14313">
        <v>2</v>
      </c>
      <c r="V14313" t="s">
        <v>191</v>
      </c>
      <c r="W14313" t="s">
        <v>222</v>
      </c>
      <c r="X14313" t="s">
        <v>191</v>
      </c>
      <c r="Y14313" t="s">
        <v>193</v>
      </c>
      <c r="Z14313" t="s">
        <v>212</v>
      </c>
    </row>
    <row r="14314" spans="1:26" x14ac:dyDescent="0.2">
      <c r="A14314">
        <v>35025</v>
      </c>
      <c r="B14314">
        <v>35026</v>
      </c>
      <c r="C14314" s="23">
        <v>44278.857638888891</v>
      </c>
      <c r="D14314" s="23" t="str">
        <f t="shared" si="4565"/>
        <v>Tuesday</v>
      </c>
      <c r="E14314" s="24">
        <f t="shared" si="4566"/>
        <v>44278</v>
      </c>
      <c r="F14314" s="22">
        <f t="shared" si="4567"/>
        <v>2021</v>
      </c>
      <c r="G14314" s="25">
        <f t="shared" si="4564"/>
        <v>0.85763888889050577</v>
      </c>
      <c r="H14314" t="s">
        <v>191</v>
      </c>
      <c r="K14314" s="23">
        <v>44278.952777777777</v>
      </c>
      <c r="L14314" s="23"/>
      <c r="M14314" s="23"/>
      <c r="N14314" t="s">
        <v>185</v>
      </c>
      <c r="O14314" t="s">
        <v>186</v>
      </c>
      <c r="P14314" t="s">
        <v>187</v>
      </c>
      <c r="Q14314" t="s">
        <v>202</v>
      </c>
      <c r="R14314" t="s">
        <v>191</v>
      </c>
      <c r="S14314" t="s">
        <v>203</v>
      </c>
      <c r="T14314">
        <v>3</v>
      </c>
      <c r="U14314">
        <v>3</v>
      </c>
      <c r="V14314" t="s">
        <v>191</v>
      </c>
      <c r="W14314" t="s">
        <v>222</v>
      </c>
      <c r="X14314" t="s">
        <v>191</v>
      </c>
      <c r="Y14314" t="s">
        <v>193</v>
      </c>
      <c r="Z14314" t="s">
        <v>191</v>
      </c>
    </row>
    <row r="14315" spans="1:26" x14ac:dyDescent="0.2">
      <c r="A14315">
        <v>35032</v>
      </c>
      <c r="B14315">
        <v>35033</v>
      </c>
      <c r="C14315" s="23">
        <v>44278.636805555558</v>
      </c>
      <c r="D14315" s="23" t="str">
        <f t="shared" si="4565"/>
        <v>Tuesday</v>
      </c>
      <c r="E14315" s="24">
        <f t="shared" si="4566"/>
        <v>44278</v>
      </c>
      <c r="F14315" s="22">
        <f t="shared" si="4567"/>
        <v>2021</v>
      </c>
      <c r="G14315" s="25">
        <f t="shared" si="4564"/>
        <v>0.6368055555576575</v>
      </c>
      <c r="H14315" t="s">
        <v>191</v>
      </c>
      <c r="K14315" s="23">
        <v>44278.75</v>
      </c>
      <c r="L14315" s="23"/>
      <c r="M14315" s="23"/>
      <c r="N14315" t="s">
        <v>185</v>
      </c>
      <c r="O14315" t="s">
        <v>234</v>
      </c>
      <c r="P14315" t="s">
        <v>187</v>
      </c>
      <c r="Q14315" t="s">
        <v>202</v>
      </c>
      <c r="R14315" t="s">
        <v>198</v>
      </c>
      <c r="S14315" t="s">
        <v>203</v>
      </c>
      <c r="T14315">
        <v>3</v>
      </c>
      <c r="U14315">
        <v>3</v>
      </c>
      <c r="V14315" t="s">
        <v>191</v>
      </c>
      <c r="W14315" t="s">
        <v>222</v>
      </c>
      <c r="X14315" t="s">
        <v>255</v>
      </c>
      <c r="Y14315" t="s">
        <v>207</v>
      </c>
      <c r="Z14315" t="s">
        <v>212</v>
      </c>
    </row>
    <row r="14316" spans="1:26" x14ac:dyDescent="0.2">
      <c r="A14316">
        <v>35034</v>
      </c>
      <c r="B14316">
        <v>35035</v>
      </c>
      <c r="C14316" s="23">
        <v>44278.601388888892</v>
      </c>
      <c r="D14316" s="23" t="str">
        <f t="shared" si="4565"/>
        <v>Tuesday</v>
      </c>
      <c r="E14316" s="24">
        <f t="shared" si="4566"/>
        <v>44278</v>
      </c>
      <c r="F14316" s="22">
        <f t="shared" si="4567"/>
        <v>2021</v>
      </c>
      <c r="G14316" s="25">
        <f t="shared" si="4564"/>
        <v>0.60138888889196096</v>
      </c>
      <c r="H14316" t="s">
        <v>191</v>
      </c>
      <c r="K14316" s="23">
        <v>44278.704861111109</v>
      </c>
      <c r="L14316" s="23"/>
      <c r="M14316" s="23"/>
      <c r="N14316" t="s">
        <v>185</v>
      </c>
      <c r="O14316" t="s">
        <v>186</v>
      </c>
      <c r="P14316" t="s">
        <v>187</v>
      </c>
      <c r="Q14316" t="s">
        <v>202</v>
      </c>
      <c r="R14316" t="s">
        <v>198</v>
      </c>
      <c r="S14316" t="s">
        <v>203</v>
      </c>
      <c r="T14316">
        <v>3</v>
      </c>
      <c r="U14316">
        <v>3</v>
      </c>
      <c r="V14316" t="s">
        <v>191</v>
      </c>
      <c r="W14316" t="s">
        <v>214</v>
      </c>
      <c r="X14316" t="s">
        <v>191</v>
      </c>
      <c r="Y14316" t="s">
        <v>193</v>
      </c>
      <c r="Z14316" t="s">
        <v>212</v>
      </c>
    </row>
    <row r="14317" spans="1:26" x14ac:dyDescent="0.2">
      <c r="A14317">
        <v>35036</v>
      </c>
      <c r="B14317">
        <v>35037</v>
      </c>
      <c r="C14317" s="23">
        <v>44277.987500000003</v>
      </c>
      <c r="D14317" s="23" t="str">
        <f t="shared" si="4565"/>
        <v>Monday</v>
      </c>
      <c r="E14317" s="24">
        <f t="shared" si="4566"/>
        <v>44277</v>
      </c>
      <c r="F14317" s="22">
        <f t="shared" si="4567"/>
        <v>2021</v>
      </c>
      <c r="G14317" s="25">
        <f t="shared" si="4564"/>
        <v>0.98750000000291038</v>
      </c>
      <c r="H14317" t="s">
        <v>191</v>
      </c>
      <c r="K14317" s="23">
        <v>44278.171527777777</v>
      </c>
      <c r="L14317" s="23"/>
      <c r="M14317" s="23"/>
      <c r="N14317" t="s">
        <v>185</v>
      </c>
      <c r="O14317" t="s">
        <v>186</v>
      </c>
      <c r="P14317" t="s">
        <v>187</v>
      </c>
      <c r="Q14317" t="s">
        <v>202</v>
      </c>
      <c r="R14317" t="s">
        <v>191</v>
      </c>
      <c r="S14317" t="s">
        <v>203</v>
      </c>
      <c r="T14317">
        <v>3</v>
      </c>
      <c r="U14317">
        <v>3</v>
      </c>
      <c r="V14317" t="s">
        <v>191</v>
      </c>
      <c r="W14317" t="s">
        <v>222</v>
      </c>
      <c r="X14317" t="s">
        <v>191</v>
      </c>
      <c r="Y14317" t="s">
        <v>193</v>
      </c>
      <c r="Z14317" t="s">
        <v>191</v>
      </c>
    </row>
    <row r="14318" spans="1:26" x14ac:dyDescent="0.2">
      <c r="A14318">
        <v>35050</v>
      </c>
      <c r="B14318">
        <v>35051</v>
      </c>
      <c r="C14318" s="23">
        <v>44274.808333333334</v>
      </c>
      <c r="D14318" s="23" t="str">
        <f t="shared" si="4565"/>
        <v>Friday</v>
      </c>
      <c r="E14318" s="24">
        <f t="shared" si="4566"/>
        <v>44274</v>
      </c>
      <c r="F14318" s="22">
        <f t="shared" si="4567"/>
        <v>2021</v>
      </c>
      <c r="G14318" s="25">
        <f t="shared" si="4564"/>
        <v>0.80833333333430346</v>
      </c>
      <c r="H14318" s="23">
        <v>44274.771527777775</v>
      </c>
      <c r="I14318" s="24">
        <f t="shared" ref="I14318:I14320" si="4576">INT(H14318)</f>
        <v>44274</v>
      </c>
      <c r="J14318" s="25">
        <f t="shared" ref="J14318:J14320" si="4577">MOD(H14318,1)</f>
        <v>0.77152777777519077</v>
      </c>
      <c r="K14318" s="23">
        <v>44274.811111111114</v>
      </c>
      <c r="L14318" s="24">
        <f>INT(K14318)</f>
        <v>44274</v>
      </c>
      <c r="M14318" s="25">
        <f>MOD(K14318,1)</f>
        <v>0.81111111111385981</v>
      </c>
      <c r="N14318" t="s">
        <v>185</v>
      </c>
      <c r="O14318" t="s">
        <v>186</v>
      </c>
      <c r="P14318" t="s">
        <v>187</v>
      </c>
      <c r="Q14318" t="s">
        <v>188</v>
      </c>
      <c r="R14318" t="s">
        <v>191</v>
      </c>
      <c r="S14318" t="s">
        <v>190</v>
      </c>
      <c r="T14318">
        <v>3</v>
      </c>
      <c r="U14318">
        <v>3</v>
      </c>
      <c r="V14318" t="s">
        <v>191</v>
      </c>
      <c r="W14318" t="s">
        <v>210</v>
      </c>
      <c r="X14318" t="s">
        <v>191</v>
      </c>
      <c r="Y14318" t="s">
        <v>207</v>
      </c>
      <c r="Z14318" t="s">
        <v>191</v>
      </c>
    </row>
    <row r="14319" spans="1:26" x14ac:dyDescent="0.2">
      <c r="A14319">
        <v>35066</v>
      </c>
      <c r="B14319">
        <v>35067</v>
      </c>
      <c r="C14319" s="23">
        <v>44273.429166666669</v>
      </c>
      <c r="D14319" s="23" t="str">
        <f t="shared" si="4565"/>
        <v>Thursday</v>
      </c>
      <c r="E14319" s="24">
        <f t="shared" si="4566"/>
        <v>44273</v>
      </c>
      <c r="F14319" s="22">
        <f t="shared" si="4567"/>
        <v>2021</v>
      </c>
      <c r="G14319" s="25">
        <f t="shared" si="4564"/>
        <v>0.42916666666860692</v>
      </c>
      <c r="H14319" s="23">
        <v>44273.470833333333</v>
      </c>
      <c r="I14319" s="24">
        <f t="shared" si="4576"/>
        <v>44273</v>
      </c>
      <c r="J14319" s="25">
        <f t="shared" si="4577"/>
        <v>0.47083333333284827</v>
      </c>
      <c r="K14319" t="s">
        <v>191</v>
      </c>
      <c r="N14319" t="s">
        <v>323</v>
      </c>
      <c r="O14319" t="s">
        <v>186</v>
      </c>
      <c r="P14319" t="s">
        <v>237</v>
      </c>
      <c r="Q14319" t="s">
        <v>188</v>
      </c>
      <c r="R14319" t="s">
        <v>198</v>
      </c>
      <c r="S14319" t="s">
        <v>190</v>
      </c>
      <c r="T14319">
        <v>2</v>
      </c>
      <c r="U14319">
        <v>2</v>
      </c>
      <c r="V14319" t="s">
        <v>191</v>
      </c>
      <c r="W14319" t="s">
        <v>199</v>
      </c>
      <c r="X14319" t="s">
        <v>191</v>
      </c>
      <c r="Y14319" t="s">
        <v>207</v>
      </c>
      <c r="Z14319" t="s">
        <v>191</v>
      </c>
    </row>
    <row r="14320" spans="1:26" x14ac:dyDescent="0.2">
      <c r="A14320">
        <v>35068</v>
      </c>
      <c r="B14320">
        <v>35069</v>
      </c>
      <c r="C14320" s="23">
        <v>44273.47152777778</v>
      </c>
      <c r="D14320" s="23" t="str">
        <f t="shared" si="4565"/>
        <v>Thursday</v>
      </c>
      <c r="E14320" s="24">
        <f t="shared" si="4566"/>
        <v>44273</v>
      </c>
      <c r="F14320" s="22">
        <f t="shared" si="4567"/>
        <v>2021</v>
      </c>
      <c r="G14320" s="25">
        <f t="shared" si="4564"/>
        <v>0.47152777777955635</v>
      </c>
      <c r="H14320" s="23">
        <v>44273.534722222219</v>
      </c>
      <c r="I14320" s="24">
        <f t="shared" si="4576"/>
        <v>44273</v>
      </c>
      <c r="J14320" s="25">
        <f t="shared" si="4577"/>
        <v>0.53472222221898846</v>
      </c>
      <c r="K14320" t="s">
        <v>191</v>
      </c>
      <c r="N14320" t="s">
        <v>323</v>
      </c>
      <c r="O14320" t="s">
        <v>186</v>
      </c>
      <c r="P14320" t="s">
        <v>237</v>
      </c>
      <c r="Q14320" t="s">
        <v>188</v>
      </c>
      <c r="R14320" t="s">
        <v>198</v>
      </c>
      <c r="S14320" t="s">
        <v>190</v>
      </c>
      <c r="T14320">
        <v>2</v>
      </c>
      <c r="U14320">
        <v>2</v>
      </c>
      <c r="V14320" t="s">
        <v>191</v>
      </c>
      <c r="W14320" t="s">
        <v>199</v>
      </c>
      <c r="X14320" t="s">
        <v>191</v>
      </c>
      <c r="Y14320" t="s">
        <v>193</v>
      </c>
      <c r="Z14320" t="s">
        <v>191</v>
      </c>
    </row>
    <row r="14321" spans="1:26" x14ac:dyDescent="0.2">
      <c r="A14321">
        <v>35074</v>
      </c>
      <c r="B14321">
        <v>35075</v>
      </c>
      <c r="C14321" s="23">
        <v>44277.80972222222</v>
      </c>
      <c r="D14321" s="23" t="str">
        <f t="shared" si="4565"/>
        <v>Monday</v>
      </c>
      <c r="E14321" s="24">
        <f t="shared" si="4566"/>
        <v>44277</v>
      </c>
      <c r="F14321" s="22">
        <f t="shared" si="4567"/>
        <v>2021</v>
      </c>
      <c r="G14321" s="25">
        <f t="shared" si="4564"/>
        <v>0.80972222222044365</v>
      </c>
      <c r="H14321" t="s">
        <v>191</v>
      </c>
      <c r="K14321" s="23">
        <v>44278.134027777778</v>
      </c>
      <c r="L14321" s="23"/>
      <c r="M14321" s="23"/>
      <c r="N14321" t="s">
        <v>185</v>
      </c>
      <c r="O14321" t="s">
        <v>186</v>
      </c>
      <c r="P14321" t="s">
        <v>187</v>
      </c>
      <c r="Q14321" t="s">
        <v>202</v>
      </c>
      <c r="R14321" t="s">
        <v>189</v>
      </c>
      <c r="S14321" t="s">
        <v>203</v>
      </c>
      <c r="T14321">
        <v>3</v>
      </c>
      <c r="U14321">
        <v>3</v>
      </c>
      <c r="V14321" t="s">
        <v>1302</v>
      </c>
      <c r="W14321" t="s">
        <v>240</v>
      </c>
      <c r="X14321" t="s">
        <v>191</v>
      </c>
      <c r="Y14321" t="s">
        <v>193</v>
      </c>
      <c r="Z14321" t="s">
        <v>205</v>
      </c>
    </row>
    <row r="14322" spans="1:26" x14ac:dyDescent="0.2">
      <c r="A14322">
        <v>35077</v>
      </c>
      <c r="B14322">
        <v>35078</v>
      </c>
      <c r="C14322" s="23">
        <v>44277.737500000003</v>
      </c>
      <c r="D14322" s="23" t="str">
        <f t="shared" si="4565"/>
        <v>Monday</v>
      </c>
      <c r="E14322" s="24">
        <f t="shared" si="4566"/>
        <v>44277</v>
      </c>
      <c r="F14322" s="22">
        <f t="shared" si="4567"/>
        <v>2021</v>
      </c>
      <c r="G14322" s="25">
        <f t="shared" si="4564"/>
        <v>0.73750000000291038</v>
      </c>
      <c r="H14322" t="s">
        <v>191</v>
      </c>
      <c r="K14322" s="23">
        <v>44278.026388888888</v>
      </c>
      <c r="L14322" s="23"/>
      <c r="M14322" s="23"/>
      <c r="N14322" t="s">
        <v>185</v>
      </c>
      <c r="O14322" t="s">
        <v>186</v>
      </c>
      <c r="P14322" t="s">
        <v>187</v>
      </c>
      <c r="Q14322" t="s">
        <v>202</v>
      </c>
      <c r="R14322" t="s">
        <v>198</v>
      </c>
      <c r="S14322" t="s">
        <v>203</v>
      </c>
      <c r="T14322">
        <v>3</v>
      </c>
      <c r="U14322">
        <v>3</v>
      </c>
      <c r="V14322" t="s">
        <v>1303</v>
      </c>
      <c r="W14322" t="s">
        <v>214</v>
      </c>
      <c r="X14322" t="s">
        <v>191</v>
      </c>
      <c r="Y14322" t="s">
        <v>193</v>
      </c>
      <c r="Z14322" t="s">
        <v>245</v>
      </c>
    </row>
    <row r="14323" spans="1:26" x14ac:dyDescent="0.2">
      <c r="A14323">
        <v>35079</v>
      </c>
      <c r="B14323">
        <v>63803</v>
      </c>
      <c r="C14323" s="23">
        <v>44346.414583333331</v>
      </c>
      <c r="D14323" s="23" t="str">
        <f t="shared" si="4565"/>
        <v>Sunday</v>
      </c>
      <c r="E14323" s="24">
        <f t="shared" si="4566"/>
        <v>44346</v>
      </c>
      <c r="F14323" s="22">
        <f t="shared" si="4567"/>
        <v>2021</v>
      </c>
      <c r="G14323" s="25">
        <f t="shared" si="4564"/>
        <v>0.41458333333139308</v>
      </c>
      <c r="H14323" t="s">
        <v>191</v>
      </c>
      <c r="K14323" s="23">
        <v>44346.573611111111</v>
      </c>
      <c r="L14323" s="23"/>
      <c r="M14323" s="23"/>
      <c r="N14323" t="s">
        <v>185</v>
      </c>
      <c r="O14323" t="s">
        <v>186</v>
      </c>
      <c r="P14323" t="s">
        <v>187</v>
      </c>
      <c r="Q14323" t="s">
        <v>202</v>
      </c>
      <c r="R14323" t="s">
        <v>198</v>
      </c>
      <c r="S14323" t="s">
        <v>203</v>
      </c>
      <c r="T14323">
        <v>3</v>
      </c>
      <c r="U14323">
        <v>3</v>
      </c>
      <c r="V14323" t="s">
        <v>191</v>
      </c>
      <c r="W14323" t="s">
        <v>199</v>
      </c>
      <c r="X14323" t="s">
        <v>191</v>
      </c>
      <c r="Y14323" t="s">
        <v>193</v>
      </c>
      <c r="Z14323" t="s">
        <v>191</v>
      </c>
    </row>
    <row r="14324" spans="1:26" x14ac:dyDescent="0.2">
      <c r="A14324">
        <v>35082</v>
      </c>
      <c r="B14324">
        <v>35083</v>
      </c>
      <c r="C14324" s="23">
        <v>44278.43472222222</v>
      </c>
      <c r="D14324" s="23" t="str">
        <f t="shared" si="4565"/>
        <v>Tuesday</v>
      </c>
      <c r="E14324" s="24">
        <f t="shared" si="4566"/>
        <v>44278</v>
      </c>
      <c r="F14324" s="22">
        <f t="shared" si="4567"/>
        <v>2021</v>
      </c>
      <c r="G14324" s="25">
        <f t="shared" si="4564"/>
        <v>0.43472222222044365</v>
      </c>
      <c r="H14324" t="s">
        <v>191</v>
      </c>
      <c r="K14324" s="23">
        <v>44278.439583333333</v>
      </c>
      <c r="L14324" s="23"/>
      <c r="M14324" s="23"/>
      <c r="N14324" t="s">
        <v>185</v>
      </c>
      <c r="O14324" t="s">
        <v>186</v>
      </c>
      <c r="P14324" t="s">
        <v>187</v>
      </c>
      <c r="Q14324" t="s">
        <v>202</v>
      </c>
      <c r="R14324" t="s">
        <v>201</v>
      </c>
      <c r="S14324" t="s">
        <v>203</v>
      </c>
      <c r="T14324">
        <v>4</v>
      </c>
      <c r="U14324">
        <v>4</v>
      </c>
      <c r="V14324" t="s">
        <v>191</v>
      </c>
      <c r="W14324" t="s">
        <v>196</v>
      </c>
      <c r="X14324" t="s">
        <v>191</v>
      </c>
      <c r="Y14324" t="s">
        <v>193</v>
      </c>
      <c r="Z14324" t="s">
        <v>191</v>
      </c>
    </row>
    <row r="14325" spans="1:26" x14ac:dyDescent="0.2">
      <c r="A14325">
        <v>35084</v>
      </c>
      <c r="B14325">
        <v>35085</v>
      </c>
      <c r="C14325" s="23">
        <v>44278.386805555558</v>
      </c>
      <c r="D14325" s="23" t="str">
        <f t="shared" si="4565"/>
        <v>Tuesday</v>
      </c>
      <c r="E14325" s="24">
        <f t="shared" si="4566"/>
        <v>44278</v>
      </c>
      <c r="F14325" s="22">
        <f t="shared" si="4567"/>
        <v>2021</v>
      </c>
      <c r="G14325" s="25">
        <f t="shared" si="4564"/>
        <v>0.3868055555576575</v>
      </c>
      <c r="H14325" t="s">
        <v>191</v>
      </c>
      <c r="K14325" s="23">
        <v>44278.433333333334</v>
      </c>
      <c r="L14325" s="23"/>
      <c r="M14325" s="23"/>
      <c r="N14325" t="s">
        <v>185</v>
      </c>
      <c r="O14325" t="s">
        <v>186</v>
      </c>
      <c r="P14325" t="s">
        <v>187</v>
      </c>
      <c r="Q14325" t="s">
        <v>202</v>
      </c>
      <c r="R14325" t="s">
        <v>221</v>
      </c>
      <c r="S14325" t="s">
        <v>203</v>
      </c>
      <c r="T14325">
        <v>4</v>
      </c>
      <c r="U14325">
        <v>4</v>
      </c>
      <c r="V14325" t="s">
        <v>191</v>
      </c>
      <c r="W14325" t="s">
        <v>214</v>
      </c>
      <c r="X14325" t="s">
        <v>191</v>
      </c>
      <c r="Y14325" t="s">
        <v>193</v>
      </c>
      <c r="Z14325" t="s">
        <v>212</v>
      </c>
    </row>
    <row r="14326" spans="1:26" x14ac:dyDescent="0.2">
      <c r="A14326">
        <v>35087</v>
      </c>
      <c r="B14326">
        <v>35088</v>
      </c>
      <c r="C14326" s="23">
        <v>44273.811805555553</v>
      </c>
      <c r="D14326" s="23" t="str">
        <f t="shared" si="4565"/>
        <v>Thursday</v>
      </c>
      <c r="E14326" s="24">
        <f t="shared" si="4566"/>
        <v>44273</v>
      </c>
      <c r="F14326" s="22">
        <f t="shared" si="4567"/>
        <v>2021</v>
      </c>
      <c r="G14326" s="25">
        <f t="shared" si="4564"/>
        <v>0.81180555555329192</v>
      </c>
      <c r="H14326" s="23">
        <v>44273.907638888886</v>
      </c>
      <c r="I14326" s="24">
        <f>INT(H14326)</f>
        <v>44273</v>
      </c>
      <c r="J14326" s="25">
        <f>MOD(H14326,1)</f>
        <v>0.90763888888614019</v>
      </c>
      <c r="K14326" s="23">
        <v>44274.15902777778</v>
      </c>
      <c r="L14326" s="24">
        <f>INT(K14326)</f>
        <v>44274</v>
      </c>
      <c r="M14326" s="25">
        <f>MOD(K14326,1)</f>
        <v>0.15902777777955635</v>
      </c>
      <c r="N14326" t="s">
        <v>185</v>
      </c>
      <c r="O14326" t="s">
        <v>186</v>
      </c>
      <c r="P14326" t="s">
        <v>187</v>
      </c>
      <c r="Q14326" t="s">
        <v>188</v>
      </c>
      <c r="R14326" t="s">
        <v>198</v>
      </c>
      <c r="S14326" t="s">
        <v>190</v>
      </c>
      <c r="T14326">
        <v>3</v>
      </c>
      <c r="U14326">
        <v>3</v>
      </c>
      <c r="V14326" t="s">
        <v>191</v>
      </c>
      <c r="W14326" t="s">
        <v>214</v>
      </c>
      <c r="X14326" t="s">
        <v>191</v>
      </c>
      <c r="Y14326" t="s">
        <v>193</v>
      </c>
      <c r="Z14326" t="s">
        <v>191</v>
      </c>
    </row>
    <row r="14327" spans="1:26" x14ac:dyDescent="0.2">
      <c r="A14327">
        <v>35089</v>
      </c>
      <c r="B14327">
        <v>35090</v>
      </c>
      <c r="C14327" s="23">
        <v>44278.811111111114</v>
      </c>
      <c r="D14327" s="23" t="str">
        <f t="shared" si="4565"/>
        <v>Tuesday</v>
      </c>
      <c r="E14327" s="24">
        <f t="shared" si="4566"/>
        <v>44278</v>
      </c>
      <c r="F14327" s="22">
        <f t="shared" si="4567"/>
        <v>2021</v>
      </c>
      <c r="G14327" s="25">
        <f t="shared" si="4564"/>
        <v>0.81111111111385981</v>
      </c>
      <c r="H14327" t="s">
        <v>191</v>
      </c>
      <c r="K14327" s="23">
        <v>44278.918055555558</v>
      </c>
      <c r="L14327" s="23"/>
      <c r="M14327" s="23"/>
      <c r="N14327" t="s">
        <v>185</v>
      </c>
      <c r="O14327" t="s">
        <v>186</v>
      </c>
      <c r="P14327" t="s">
        <v>187</v>
      </c>
      <c r="Q14327" t="s">
        <v>202</v>
      </c>
      <c r="R14327" t="s">
        <v>191</v>
      </c>
      <c r="S14327" t="s">
        <v>203</v>
      </c>
      <c r="T14327">
        <v>3</v>
      </c>
      <c r="U14327">
        <v>3</v>
      </c>
      <c r="V14327" t="s">
        <v>191</v>
      </c>
      <c r="W14327" t="s">
        <v>240</v>
      </c>
      <c r="X14327" t="s">
        <v>191</v>
      </c>
      <c r="Y14327" t="s">
        <v>193</v>
      </c>
      <c r="Z14327" t="s">
        <v>212</v>
      </c>
    </row>
    <row r="14328" spans="1:26" x14ac:dyDescent="0.2">
      <c r="A14328">
        <v>35091</v>
      </c>
      <c r="B14328">
        <v>35092</v>
      </c>
      <c r="C14328" s="23">
        <v>44270.793055555558</v>
      </c>
      <c r="D14328" s="23" t="str">
        <f t="shared" si="4565"/>
        <v>Monday</v>
      </c>
      <c r="E14328" s="24">
        <f t="shared" si="4566"/>
        <v>44270</v>
      </c>
      <c r="F14328" s="22">
        <f t="shared" si="4567"/>
        <v>2021</v>
      </c>
      <c r="G14328" s="25">
        <f t="shared" si="4564"/>
        <v>0.7930555555576575</v>
      </c>
      <c r="H14328" s="23">
        <v>44270.863194444442</v>
      </c>
      <c r="I14328" s="24">
        <f>INT(H14328)</f>
        <v>44270</v>
      </c>
      <c r="J14328" s="25">
        <f>MOD(H14328,1)</f>
        <v>0.8631944444423425</v>
      </c>
      <c r="K14328" s="23">
        <v>44271.018055555556</v>
      </c>
      <c r="L14328" s="24">
        <f>INT(K14328)</f>
        <v>44271</v>
      </c>
      <c r="M14328" s="25">
        <f>MOD(K14328,1)</f>
        <v>1.8055555556202307E-2</v>
      </c>
      <c r="N14328" t="s">
        <v>215</v>
      </c>
      <c r="O14328" t="s">
        <v>234</v>
      </c>
      <c r="P14328" t="s">
        <v>187</v>
      </c>
      <c r="Q14328" t="s">
        <v>188</v>
      </c>
      <c r="R14328" t="s">
        <v>191</v>
      </c>
      <c r="S14328" t="s">
        <v>190</v>
      </c>
      <c r="T14328">
        <v>2</v>
      </c>
      <c r="U14328">
        <v>2</v>
      </c>
      <c r="V14328" t="s">
        <v>191</v>
      </c>
      <c r="W14328" t="s">
        <v>199</v>
      </c>
      <c r="X14328" t="s">
        <v>191</v>
      </c>
      <c r="Y14328" t="s">
        <v>207</v>
      </c>
      <c r="Z14328" t="s">
        <v>191</v>
      </c>
    </row>
    <row r="14329" spans="1:26" x14ac:dyDescent="0.2">
      <c r="A14329">
        <v>35093</v>
      </c>
      <c r="B14329">
        <v>35094</v>
      </c>
      <c r="C14329" s="23">
        <v>44278.680555555555</v>
      </c>
      <c r="D14329" s="23" t="str">
        <f t="shared" si="4565"/>
        <v>Tuesday</v>
      </c>
      <c r="E14329" s="24">
        <f t="shared" si="4566"/>
        <v>44278</v>
      </c>
      <c r="F14329" s="22">
        <f t="shared" si="4567"/>
        <v>2021</v>
      </c>
      <c r="G14329" s="25">
        <f t="shared" si="4564"/>
        <v>0.68055555555474712</v>
      </c>
      <c r="H14329" t="s">
        <v>191</v>
      </c>
      <c r="K14329" s="23">
        <v>44278.761805555558</v>
      </c>
      <c r="L14329" s="23"/>
      <c r="M14329" s="23"/>
      <c r="N14329" t="s">
        <v>185</v>
      </c>
      <c r="O14329" t="s">
        <v>186</v>
      </c>
      <c r="P14329" t="s">
        <v>187</v>
      </c>
      <c r="Q14329" t="s">
        <v>202</v>
      </c>
      <c r="R14329" t="s">
        <v>221</v>
      </c>
      <c r="S14329" t="s">
        <v>203</v>
      </c>
      <c r="T14329">
        <v>2</v>
      </c>
      <c r="U14329">
        <v>2</v>
      </c>
      <c r="V14329" t="s">
        <v>191</v>
      </c>
      <c r="W14329" t="s">
        <v>256</v>
      </c>
      <c r="X14329" t="s">
        <v>191</v>
      </c>
      <c r="Y14329" t="s">
        <v>193</v>
      </c>
      <c r="Z14329" t="s">
        <v>212</v>
      </c>
    </row>
    <row r="14330" spans="1:26" x14ac:dyDescent="0.2">
      <c r="A14330">
        <v>35095</v>
      </c>
      <c r="B14330">
        <v>35096</v>
      </c>
      <c r="C14330" s="23">
        <v>44270.601388888892</v>
      </c>
      <c r="D14330" s="23" t="str">
        <f t="shared" si="4565"/>
        <v>Monday</v>
      </c>
      <c r="E14330" s="24">
        <f t="shared" si="4566"/>
        <v>44270</v>
      </c>
      <c r="F14330" s="22">
        <f t="shared" si="4567"/>
        <v>2021</v>
      </c>
      <c r="G14330" s="25">
        <f t="shared" si="4564"/>
        <v>0.60138888889196096</v>
      </c>
      <c r="H14330" s="23">
        <v>44270.87222222222</v>
      </c>
      <c r="I14330" s="24">
        <f t="shared" ref="I14330:I14331" si="4578">INT(H14330)</f>
        <v>44270</v>
      </c>
      <c r="J14330" s="25">
        <f t="shared" ref="J14330:J14331" si="4579">MOD(H14330,1)</f>
        <v>0.87222222222044365</v>
      </c>
      <c r="K14330" s="23">
        <v>44271.338888888888</v>
      </c>
      <c r="L14330" s="24">
        <f>INT(K14330)</f>
        <v>44271</v>
      </c>
      <c r="M14330" s="25">
        <f>MOD(K14330,1)</f>
        <v>0.33888888888759539</v>
      </c>
      <c r="N14330" t="s">
        <v>185</v>
      </c>
      <c r="O14330" t="s">
        <v>186</v>
      </c>
      <c r="P14330" t="s">
        <v>187</v>
      </c>
      <c r="Q14330" t="s">
        <v>188</v>
      </c>
      <c r="R14330" t="s">
        <v>198</v>
      </c>
      <c r="S14330" t="s">
        <v>190</v>
      </c>
      <c r="T14330">
        <v>2</v>
      </c>
      <c r="U14330">
        <v>2</v>
      </c>
      <c r="V14330" t="s">
        <v>634</v>
      </c>
      <c r="W14330" t="s">
        <v>210</v>
      </c>
      <c r="X14330" t="s">
        <v>191</v>
      </c>
      <c r="Y14330" t="s">
        <v>193</v>
      </c>
      <c r="Z14330" t="s">
        <v>200</v>
      </c>
    </row>
    <row r="14331" spans="1:26" x14ac:dyDescent="0.2">
      <c r="A14331">
        <v>35097</v>
      </c>
      <c r="B14331">
        <v>35098</v>
      </c>
      <c r="C14331" s="23">
        <v>44271.318055555559</v>
      </c>
      <c r="D14331" s="23" t="str">
        <f t="shared" si="4565"/>
        <v>Tuesday</v>
      </c>
      <c r="E14331" s="24">
        <f t="shared" si="4566"/>
        <v>44271</v>
      </c>
      <c r="F14331" s="22">
        <f t="shared" si="4567"/>
        <v>2021</v>
      </c>
      <c r="G14331" s="25">
        <f t="shared" si="4564"/>
        <v>0.31805555555911269</v>
      </c>
      <c r="H14331" s="23">
        <v>44271.464583333334</v>
      </c>
      <c r="I14331" s="24">
        <f t="shared" si="4578"/>
        <v>44271</v>
      </c>
      <c r="J14331" s="25">
        <f t="shared" si="4579"/>
        <v>0.46458333333430346</v>
      </c>
      <c r="K14331" t="s">
        <v>191</v>
      </c>
      <c r="N14331" t="s">
        <v>185</v>
      </c>
      <c r="O14331" t="s">
        <v>232</v>
      </c>
      <c r="P14331" t="s">
        <v>187</v>
      </c>
      <c r="Q14331" t="s">
        <v>188</v>
      </c>
      <c r="R14331" t="s">
        <v>198</v>
      </c>
      <c r="S14331" t="s">
        <v>190</v>
      </c>
      <c r="T14331">
        <v>3</v>
      </c>
      <c r="U14331">
        <v>3</v>
      </c>
      <c r="V14331" t="s">
        <v>191</v>
      </c>
      <c r="W14331" t="s">
        <v>240</v>
      </c>
      <c r="X14331" t="s">
        <v>191</v>
      </c>
      <c r="Y14331" t="s">
        <v>207</v>
      </c>
      <c r="Z14331" t="s">
        <v>191</v>
      </c>
    </row>
    <row r="14332" spans="1:26" x14ac:dyDescent="0.2">
      <c r="A14332">
        <v>35099</v>
      </c>
      <c r="B14332">
        <v>35100</v>
      </c>
      <c r="C14332" s="23">
        <v>44278.660416666666</v>
      </c>
      <c r="D14332" s="23" t="str">
        <f t="shared" si="4565"/>
        <v>Tuesday</v>
      </c>
      <c r="E14332" s="24">
        <f t="shared" si="4566"/>
        <v>44278</v>
      </c>
      <c r="F14332" s="22">
        <f t="shared" si="4567"/>
        <v>2021</v>
      </c>
      <c r="G14332" s="25">
        <f t="shared" si="4564"/>
        <v>0.66041666666569654</v>
      </c>
      <c r="H14332" t="s">
        <v>191</v>
      </c>
      <c r="K14332" s="23">
        <v>44278.930555555555</v>
      </c>
      <c r="L14332" s="23"/>
      <c r="M14332" s="23"/>
      <c r="N14332" t="s">
        <v>185</v>
      </c>
      <c r="O14332" t="s">
        <v>186</v>
      </c>
      <c r="P14332" t="s">
        <v>187</v>
      </c>
      <c r="Q14332" t="s">
        <v>202</v>
      </c>
      <c r="R14332" t="s">
        <v>221</v>
      </c>
      <c r="S14332" t="s">
        <v>203</v>
      </c>
      <c r="T14332">
        <v>4</v>
      </c>
      <c r="U14332">
        <v>4</v>
      </c>
      <c r="V14332" t="s">
        <v>191</v>
      </c>
      <c r="W14332" t="s">
        <v>240</v>
      </c>
      <c r="X14332" t="s">
        <v>191</v>
      </c>
      <c r="Y14332" t="s">
        <v>193</v>
      </c>
      <c r="Z14332" t="s">
        <v>205</v>
      </c>
    </row>
    <row r="14333" spans="1:26" x14ac:dyDescent="0.2">
      <c r="A14333">
        <v>35101</v>
      </c>
      <c r="B14333">
        <v>35102</v>
      </c>
      <c r="C14333" s="23">
        <v>44277.831250000003</v>
      </c>
      <c r="D14333" s="23" t="str">
        <f t="shared" si="4565"/>
        <v>Monday</v>
      </c>
      <c r="E14333" s="24">
        <f t="shared" si="4566"/>
        <v>44277</v>
      </c>
      <c r="F14333" s="22">
        <f t="shared" si="4567"/>
        <v>2021</v>
      </c>
      <c r="G14333" s="25">
        <f t="shared" si="4564"/>
        <v>0.83125000000291038</v>
      </c>
      <c r="H14333" t="s">
        <v>191</v>
      </c>
      <c r="K14333" s="23">
        <v>44278.04583333333</v>
      </c>
      <c r="L14333" s="23"/>
      <c r="M14333" s="23"/>
      <c r="N14333" t="s">
        <v>185</v>
      </c>
      <c r="O14333" t="s">
        <v>186</v>
      </c>
      <c r="P14333" t="s">
        <v>187</v>
      </c>
      <c r="Q14333" t="s">
        <v>202</v>
      </c>
      <c r="R14333" t="s">
        <v>198</v>
      </c>
      <c r="S14333" t="s">
        <v>203</v>
      </c>
      <c r="T14333">
        <v>3</v>
      </c>
      <c r="U14333">
        <v>3</v>
      </c>
      <c r="V14333" t="s">
        <v>191</v>
      </c>
      <c r="W14333" t="s">
        <v>196</v>
      </c>
      <c r="X14333" t="s">
        <v>191</v>
      </c>
      <c r="Y14333" t="s">
        <v>193</v>
      </c>
      <c r="Z14333" t="s">
        <v>191</v>
      </c>
    </row>
    <row r="14334" spans="1:26" x14ac:dyDescent="0.2">
      <c r="A14334">
        <v>35108</v>
      </c>
      <c r="B14334">
        <v>35109</v>
      </c>
      <c r="C14334" s="23">
        <v>44277.715277777781</v>
      </c>
      <c r="D14334" s="23" t="str">
        <f t="shared" si="4565"/>
        <v>Monday</v>
      </c>
      <c r="E14334" s="24">
        <f t="shared" si="4566"/>
        <v>44277</v>
      </c>
      <c r="F14334" s="22">
        <f t="shared" si="4567"/>
        <v>2021</v>
      </c>
      <c r="G14334" s="25">
        <f t="shared" si="4564"/>
        <v>0.71527777778101154</v>
      </c>
      <c r="H14334" t="s">
        <v>191</v>
      </c>
      <c r="K14334" s="23">
        <v>44278.003472222219</v>
      </c>
      <c r="L14334" s="23"/>
      <c r="M14334" s="23"/>
      <c r="N14334" t="s">
        <v>185</v>
      </c>
      <c r="O14334" t="s">
        <v>186</v>
      </c>
      <c r="P14334" t="s">
        <v>187</v>
      </c>
      <c r="Q14334" t="s">
        <v>202</v>
      </c>
      <c r="R14334" t="s">
        <v>201</v>
      </c>
      <c r="S14334" t="s">
        <v>203</v>
      </c>
      <c r="T14334">
        <v>3</v>
      </c>
      <c r="U14334">
        <v>3</v>
      </c>
      <c r="V14334" t="s">
        <v>1304</v>
      </c>
      <c r="W14334" t="s">
        <v>214</v>
      </c>
      <c r="X14334" t="s">
        <v>191</v>
      </c>
      <c r="Y14334" t="s">
        <v>193</v>
      </c>
      <c r="Z14334" t="s">
        <v>212</v>
      </c>
    </row>
    <row r="14335" spans="1:26" x14ac:dyDescent="0.2">
      <c r="A14335">
        <v>35111</v>
      </c>
      <c r="B14335">
        <v>35112</v>
      </c>
      <c r="C14335" s="23">
        <v>44278.465277777781</v>
      </c>
      <c r="D14335" s="23" t="str">
        <f t="shared" si="4565"/>
        <v>Tuesday</v>
      </c>
      <c r="E14335" s="24">
        <f t="shared" si="4566"/>
        <v>44278</v>
      </c>
      <c r="F14335" s="22">
        <f t="shared" si="4567"/>
        <v>2021</v>
      </c>
      <c r="G14335" s="25">
        <f t="shared" si="4564"/>
        <v>0.46527777778101154</v>
      </c>
      <c r="H14335" t="s">
        <v>191</v>
      </c>
      <c r="K14335" s="23">
        <v>44278.557638888888</v>
      </c>
      <c r="L14335" s="23"/>
      <c r="M14335" s="23"/>
      <c r="N14335" t="s">
        <v>185</v>
      </c>
      <c r="O14335" t="s">
        <v>186</v>
      </c>
      <c r="P14335" t="s">
        <v>187</v>
      </c>
      <c r="Q14335" t="s">
        <v>202</v>
      </c>
      <c r="R14335" t="s">
        <v>191</v>
      </c>
      <c r="S14335" t="s">
        <v>203</v>
      </c>
      <c r="T14335">
        <v>2</v>
      </c>
      <c r="U14335">
        <v>2</v>
      </c>
      <c r="V14335" t="s">
        <v>191</v>
      </c>
      <c r="W14335" t="s">
        <v>214</v>
      </c>
      <c r="X14335" t="s">
        <v>191</v>
      </c>
      <c r="Y14335" t="s">
        <v>193</v>
      </c>
      <c r="Z14335" t="s">
        <v>191</v>
      </c>
    </row>
    <row r="14336" spans="1:26" x14ac:dyDescent="0.2">
      <c r="A14336">
        <v>35117</v>
      </c>
      <c r="B14336">
        <v>37612</v>
      </c>
      <c r="C14336" s="23">
        <v>44286.806250000001</v>
      </c>
      <c r="D14336" s="23" t="str">
        <f t="shared" si="4565"/>
        <v>Wednesday</v>
      </c>
      <c r="E14336" s="24">
        <f t="shared" si="4566"/>
        <v>44286</v>
      </c>
      <c r="F14336" s="22">
        <f t="shared" si="4567"/>
        <v>2021</v>
      </c>
      <c r="G14336" s="25">
        <f t="shared" si="4564"/>
        <v>0.80625000000145519</v>
      </c>
      <c r="H14336" t="s">
        <v>191</v>
      </c>
      <c r="K14336" s="23">
        <v>44287.086111111108</v>
      </c>
      <c r="L14336" s="23"/>
      <c r="M14336" s="23"/>
      <c r="N14336" t="s">
        <v>185</v>
      </c>
      <c r="O14336" t="s">
        <v>218</v>
      </c>
      <c r="P14336" t="s">
        <v>187</v>
      </c>
      <c r="Q14336" t="s">
        <v>202</v>
      </c>
      <c r="R14336" t="s">
        <v>221</v>
      </c>
      <c r="S14336" t="s">
        <v>203</v>
      </c>
      <c r="T14336">
        <v>3</v>
      </c>
      <c r="U14336">
        <v>3</v>
      </c>
      <c r="V14336" t="s">
        <v>191</v>
      </c>
      <c r="W14336" t="s">
        <v>196</v>
      </c>
      <c r="X14336" t="s">
        <v>191</v>
      </c>
      <c r="Y14336" t="s">
        <v>207</v>
      </c>
      <c r="Z14336" t="s">
        <v>200</v>
      </c>
    </row>
    <row r="14337" spans="1:26" x14ac:dyDescent="0.2">
      <c r="A14337">
        <v>35120</v>
      </c>
      <c r="B14337">
        <v>35121</v>
      </c>
      <c r="C14337" s="23">
        <v>44277.487500000003</v>
      </c>
      <c r="D14337" s="23" t="str">
        <f t="shared" si="4565"/>
        <v>Monday</v>
      </c>
      <c r="E14337" s="24">
        <f t="shared" si="4566"/>
        <v>44277</v>
      </c>
      <c r="F14337" s="22">
        <f t="shared" si="4567"/>
        <v>2021</v>
      </c>
      <c r="G14337" s="25">
        <f t="shared" si="4564"/>
        <v>0.48750000000291038</v>
      </c>
      <c r="H14337" s="23">
        <v>44277.695833333331</v>
      </c>
      <c r="I14337" s="24">
        <f>INT(H14337)</f>
        <v>44277</v>
      </c>
      <c r="J14337" s="25">
        <f>MOD(H14337,1)</f>
        <v>0.69583333333139308</v>
      </c>
      <c r="K14337" s="23">
        <v>44277.840277777781</v>
      </c>
      <c r="L14337" s="24">
        <f>INT(K14337)</f>
        <v>44277</v>
      </c>
      <c r="M14337" s="25">
        <f>MOD(K14337,1)</f>
        <v>0.84027777778101154</v>
      </c>
      <c r="N14337" t="s">
        <v>323</v>
      </c>
      <c r="O14337" t="s">
        <v>186</v>
      </c>
      <c r="P14337" t="s">
        <v>187</v>
      </c>
      <c r="Q14337" t="s">
        <v>408</v>
      </c>
      <c r="R14337" t="s">
        <v>201</v>
      </c>
      <c r="S14337" t="s">
        <v>229</v>
      </c>
      <c r="T14337">
        <v>3</v>
      </c>
      <c r="U14337">
        <v>3</v>
      </c>
      <c r="V14337" t="s">
        <v>191</v>
      </c>
      <c r="W14337" t="s">
        <v>210</v>
      </c>
      <c r="X14337" t="s">
        <v>191</v>
      </c>
      <c r="Y14337" t="s">
        <v>193</v>
      </c>
      <c r="Z14337" t="s">
        <v>212</v>
      </c>
    </row>
    <row r="14338" spans="1:26" x14ac:dyDescent="0.2">
      <c r="A14338">
        <v>35122</v>
      </c>
      <c r="B14338">
        <v>35123</v>
      </c>
      <c r="C14338" s="23">
        <v>44278.807638888888</v>
      </c>
      <c r="D14338" s="23" t="str">
        <f t="shared" si="4565"/>
        <v>Tuesday</v>
      </c>
      <c r="E14338" s="24">
        <f t="shared" si="4566"/>
        <v>44278</v>
      </c>
      <c r="F14338" s="22">
        <f t="shared" si="4567"/>
        <v>2021</v>
      </c>
      <c r="G14338" s="25">
        <f t="shared" ref="G14338:G14401" si="4580">MOD(C14338,1)</f>
        <v>0.80763888888759539</v>
      </c>
      <c r="H14338" t="s">
        <v>191</v>
      </c>
      <c r="K14338" s="23">
        <v>44278.808333333334</v>
      </c>
      <c r="L14338" s="23"/>
      <c r="M14338" s="23"/>
      <c r="N14338" t="s">
        <v>185</v>
      </c>
      <c r="O14338" t="s">
        <v>186</v>
      </c>
      <c r="P14338" t="s">
        <v>187</v>
      </c>
      <c r="Q14338" t="s">
        <v>202</v>
      </c>
      <c r="R14338" t="s">
        <v>221</v>
      </c>
      <c r="S14338" t="s">
        <v>203</v>
      </c>
      <c r="T14338">
        <v>3</v>
      </c>
      <c r="U14338">
        <v>3</v>
      </c>
      <c r="V14338" t="s">
        <v>191</v>
      </c>
      <c r="W14338" t="s">
        <v>246</v>
      </c>
      <c r="X14338" t="s">
        <v>191</v>
      </c>
      <c r="Y14338" t="s">
        <v>193</v>
      </c>
      <c r="Z14338" t="s">
        <v>212</v>
      </c>
    </row>
    <row r="14339" spans="1:26" x14ac:dyDescent="0.2">
      <c r="A14339">
        <v>35124</v>
      </c>
      <c r="B14339">
        <v>35125</v>
      </c>
      <c r="C14339" s="23">
        <v>44278.481944444444</v>
      </c>
      <c r="D14339" s="23" t="str">
        <f t="shared" ref="D14339:D14402" si="4581">TEXT(E14339,"DDDD")</f>
        <v>Tuesday</v>
      </c>
      <c r="E14339" s="24">
        <f t="shared" ref="E14339:E14402" si="4582">INT(C14339)</f>
        <v>44278</v>
      </c>
      <c r="F14339" s="22">
        <f t="shared" ref="F14339:F14402" si="4583">YEAR(E14339)</f>
        <v>2021</v>
      </c>
      <c r="G14339" s="25">
        <f t="shared" si="4580"/>
        <v>0.48194444444379769</v>
      </c>
      <c r="H14339" t="s">
        <v>191</v>
      </c>
      <c r="K14339" s="23">
        <v>44278.620833333334</v>
      </c>
      <c r="L14339" s="23"/>
      <c r="M14339" s="23"/>
      <c r="N14339" t="s">
        <v>185</v>
      </c>
      <c r="O14339" t="s">
        <v>186</v>
      </c>
      <c r="P14339" t="s">
        <v>187</v>
      </c>
      <c r="Q14339" t="s">
        <v>202</v>
      </c>
      <c r="R14339" t="s">
        <v>198</v>
      </c>
      <c r="S14339" t="s">
        <v>203</v>
      </c>
      <c r="T14339">
        <v>2</v>
      </c>
      <c r="U14339">
        <v>2</v>
      </c>
      <c r="V14339" t="s">
        <v>191</v>
      </c>
      <c r="W14339" t="s">
        <v>223</v>
      </c>
      <c r="X14339" t="s">
        <v>191</v>
      </c>
      <c r="Y14339" t="s">
        <v>193</v>
      </c>
      <c r="Z14339" t="s">
        <v>191</v>
      </c>
    </row>
    <row r="14340" spans="1:26" x14ac:dyDescent="0.2">
      <c r="A14340">
        <v>35126</v>
      </c>
      <c r="B14340">
        <v>35127</v>
      </c>
      <c r="C14340" s="23">
        <v>44269.533333333333</v>
      </c>
      <c r="D14340" s="23" t="str">
        <f t="shared" si="4581"/>
        <v>Sunday</v>
      </c>
      <c r="E14340" s="24">
        <f t="shared" si="4582"/>
        <v>44269</v>
      </c>
      <c r="F14340" s="22">
        <f t="shared" si="4583"/>
        <v>2021</v>
      </c>
      <c r="G14340" s="25">
        <f t="shared" si="4580"/>
        <v>0.53333333333284827</v>
      </c>
      <c r="H14340" s="23">
        <v>44269.716666666667</v>
      </c>
      <c r="I14340" s="24">
        <f>INT(H14340)</f>
        <v>44269</v>
      </c>
      <c r="J14340" s="25">
        <f>MOD(H14340,1)</f>
        <v>0.71666666666715173</v>
      </c>
      <c r="K14340" s="23">
        <v>44269.80972222222</v>
      </c>
      <c r="L14340" s="24">
        <f>INT(K14340)</f>
        <v>44269</v>
      </c>
      <c r="M14340" s="25">
        <f>MOD(K14340,1)</f>
        <v>0.80972222222044365</v>
      </c>
      <c r="N14340" t="s">
        <v>185</v>
      </c>
      <c r="O14340" t="s">
        <v>231</v>
      </c>
      <c r="P14340" t="s">
        <v>187</v>
      </c>
      <c r="Q14340" t="s">
        <v>188</v>
      </c>
      <c r="R14340" t="s">
        <v>221</v>
      </c>
      <c r="S14340" t="s">
        <v>190</v>
      </c>
      <c r="T14340">
        <v>2</v>
      </c>
      <c r="U14340">
        <v>2</v>
      </c>
      <c r="V14340" t="s">
        <v>191</v>
      </c>
      <c r="W14340" t="s">
        <v>210</v>
      </c>
      <c r="X14340" t="s">
        <v>191</v>
      </c>
      <c r="Y14340" t="s">
        <v>207</v>
      </c>
      <c r="Z14340" t="s">
        <v>191</v>
      </c>
    </row>
    <row r="14341" spans="1:26" x14ac:dyDescent="0.2">
      <c r="A14341">
        <v>35134</v>
      </c>
      <c r="B14341">
        <v>35135</v>
      </c>
      <c r="C14341" s="23">
        <v>44278.518750000003</v>
      </c>
      <c r="D14341" s="23" t="str">
        <f t="shared" si="4581"/>
        <v>Tuesday</v>
      </c>
      <c r="E14341" s="24">
        <f t="shared" si="4582"/>
        <v>44278</v>
      </c>
      <c r="F14341" s="22">
        <f t="shared" si="4583"/>
        <v>2021</v>
      </c>
      <c r="G14341" s="25">
        <f t="shared" si="4580"/>
        <v>0.51875000000291038</v>
      </c>
      <c r="H14341" t="s">
        <v>191</v>
      </c>
      <c r="K14341" s="23">
        <v>44278.601388888892</v>
      </c>
      <c r="L14341" s="23"/>
      <c r="M14341" s="23"/>
      <c r="N14341" t="s">
        <v>185</v>
      </c>
      <c r="O14341" t="s">
        <v>186</v>
      </c>
      <c r="P14341" t="s">
        <v>237</v>
      </c>
      <c r="Q14341" t="s">
        <v>202</v>
      </c>
      <c r="R14341" t="s">
        <v>198</v>
      </c>
      <c r="S14341" t="s">
        <v>203</v>
      </c>
      <c r="T14341">
        <v>2</v>
      </c>
      <c r="U14341">
        <v>2</v>
      </c>
      <c r="V14341" t="s">
        <v>191</v>
      </c>
      <c r="W14341" t="s">
        <v>214</v>
      </c>
      <c r="X14341" t="s">
        <v>191</v>
      </c>
      <c r="Y14341" t="s">
        <v>193</v>
      </c>
      <c r="Z14341" t="s">
        <v>191</v>
      </c>
    </row>
    <row r="14342" spans="1:26" x14ac:dyDescent="0.2">
      <c r="A14342">
        <v>35137</v>
      </c>
      <c r="B14342">
        <v>35138</v>
      </c>
      <c r="C14342" s="23">
        <v>44276.033333333333</v>
      </c>
      <c r="D14342" s="23" t="str">
        <f t="shared" si="4581"/>
        <v>Sunday</v>
      </c>
      <c r="E14342" s="24">
        <f t="shared" si="4582"/>
        <v>44276</v>
      </c>
      <c r="F14342" s="22">
        <f t="shared" si="4583"/>
        <v>2021</v>
      </c>
      <c r="G14342" s="25">
        <f t="shared" si="4580"/>
        <v>3.3333333332848269E-2</v>
      </c>
      <c r="H14342" s="23">
        <v>44276.192361111112</v>
      </c>
      <c r="I14342" s="24">
        <f t="shared" ref="I14342:I14344" si="4584">INT(H14342)</f>
        <v>44276</v>
      </c>
      <c r="J14342" s="25">
        <f t="shared" ref="J14342:J14344" si="4585">MOD(H14342,1)</f>
        <v>0.19236111111240461</v>
      </c>
      <c r="K14342" t="s">
        <v>191</v>
      </c>
      <c r="N14342" t="s">
        <v>185</v>
      </c>
      <c r="O14342" t="s">
        <v>217</v>
      </c>
      <c r="P14342" t="s">
        <v>187</v>
      </c>
      <c r="Q14342" t="s">
        <v>188</v>
      </c>
      <c r="R14342" t="s">
        <v>198</v>
      </c>
      <c r="S14342" t="s">
        <v>190</v>
      </c>
      <c r="T14342">
        <v>3</v>
      </c>
      <c r="U14342">
        <v>3</v>
      </c>
      <c r="V14342" t="s">
        <v>191</v>
      </c>
      <c r="W14342" t="s">
        <v>214</v>
      </c>
      <c r="X14342" t="s">
        <v>191</v>
      </c>
      <c r="Y14342" t="s">
        <v>197</v>
      </c>
      <c r="Z14342" t="s">
        <v>191</v>
      </c>
    </row>
    <row r="14343" spans="1:26" x14ac:dyDescent="0.2">
      <c r="A14343">
        <v>35137</v>
      </c>
      <c r="B14343">
        <v>56828</v>
      </c>
      <c r="C14343" s="23">
        <v>44318.401388888888</v>
      </c>
      <c r="D14343" s="23" t="str">
        <f t="shared" si="4581"/>
        <v>Sunday</v>
      </c>
      <c r="E14343" s="24">
        <f t="shared" si="4582"/>
        <v>44318</v>
      </c>
      <c r="F14343" s="22">
        <f t="shared" si="4583"/>
        <v>2021</v>
      </c>
      <c r="G14343" s="25">
        <f t="shared" si="4580"/>
        <v>0.40138888888759539</v>
      </c>
      <c r="H14343" s="23">
        <v>44318.430555555555</v>
      </c>
      <c r="I14343" s="24">
        <f t="shared" si="4584"/>
        <v>44318</v>
      </c>
      <c r="J14343" s="25">
        <f t="shared" si="4585"/>
        <v>0.43055555555474712</v>
      </c>
      <c r="K14343" t="s">
        <v>191</v>
      </c>
      <c r="N14343" t="s">
        <v>185</v>
      </c>
      <c r="O14343" t="s">
        <v>232</v>
      </c>
      <c r="P14343" t="s">
        <v>187</v>
      </c>
      <c r="Q14343" t="s">
        <v>188</v>
      </c>
      <c r="R14343" t="s">
        <v>198</v>
      </c>
      <c r="S14343" t="s">
        <v>190</v>
      </c>
      <c r="T14343">
        <v>2</v>
      </c>
      <c r="U14343">
        <v>2</v>
      </c>
      <c r="V14343" t="s">
        <v>191</v>
      </c>
      <c r="W14343" t="s">
        <v>214</v>
      </c>
      <c r="X14343" t="s">
        <v>191</v>
      </c>
      <c r="Y14343" t="s">
        <v>197</v>
      </c>
      <c r="Z14343" t="s">
        <v>191</v>
      </c>
    </row>
    <row r="14344" spans="1:26" x14ac:dyDescent="0.2">
      <c r="A14344">
        <v>35144</v>
      </c>
      <c r="B14344">
        <v>35145</v>
      </c>
      <c r="C14344" s="23">
        <v>44274.595833333333</v>
      </c>
      <c r="D14344" s="23" t="str">
        <f t="shared" si="4581"/>
        <v>Friday</v>
      </c>
      <c r="E14344" s="24">
        <f t="shared" si="4582"/>
        <v>44274</v>
      </c>
      <c r="F14344" s="22">
        <f t="shared" si="4583"/>
        <v>2021</v>
      </c>
      <c r="G14344" s="25">
        <f t="shared" si="4580"/>
        <v>0.59583333333284827</v>
      </c>
      <c r="H14344" s="23">
        <v>44274.811805555553</v>
      </c>
      <c r="I14344" s="24">
        <f t="shared" si="4584"/>
        <v>44274</v>
      </c>
      <c r="J14344" s="25">
        <f t="shared" si="4585"/>
        <v>0.81180555555329192</v>
      </c>
      <c r="K14344" s="23">
        <v>44275.15</v>
      </c>
      <c r="L14344" s="24">
        <f>INT(K14344)</f>
        <v>44275</v>
      </c>
      <c r="M14344" s="25">
        <f>MOD(K14344,1)</f>
        <v>0.15000000000145519</v>
      </c>
      <c r="N14344" t="s">
        <v>194</v>
      </c>
      <c r="O14344" t="s">
        <v>217</v>
      </c>
      <c r="P14344" t="s">
        <v>187</v>
      </c>
      <c r="Q14344" t="s">
        <v>188</v>
      </c>
      <c r="R14344" t="s">
        <v>198</v>
      </c>
      <c r="S14344" t="s">
        <v>190</v>
      </c>
      <c r="T14344">
        <v>3</v>
      </c>
      <c r="U14344">
        <v>3</v>
      </c>
      <c r="V14344" t="s">
        <v>191</v>
      </c>
      <c r="W14344" t="s">
        <v>196</v>
      </c>
      <c r="X14344" t="s">
        <v>191</v>
      </c>
      <c r="Y14344" t="s">
        <v>197</v>
      </c>
      <c r="Z14344" t="s">
        <v>191</v>
      </c>
    </row>
    <row r="14345" spans="1:26" x14ac:dyDescent="0.2">
      <c r="A14345">
        <v>35148</v>
      </c>
      <c r="B14345">
        <v>35149</v>
      </c>
      <c r="C14345" s="23">
        <v>44277.952777777777</v>
      </c>
      <c r="D14345" s="23" t="str">
        <f t="shared" si="4581"/>
        <v>Monday</v>
      </c>
      <c r="E14345" s="24">
        <f t="shared" si="4582"/>
        <v>44277</v>
      </c>
      <c r="F14345" s="22">
        <f t="shared" si="4583"/>
        <v>2021</v>
      </c>
      <c r="G14345" s="25">
        <f t="shared" si="4580"/>
        <v>0.95277777777664596</v>
      </c>
      <c r="H14345" t="s">
        <v>191</v>
      </c>
      <c r="K14345" s="23">
        <v>44278.306944444441</v>
      </c>
      <c r="L14345" s="23"/>
      <c r="M14345" s="23"/>
      <c r="N14345" t="s">
        <v>185</v>
      </c>
      <c r="O14345" t="s">
        <v>186</v>
      </c>
      <c r="P14345" t="s">
        <v>187</v>
      </c>
      <c r="Q14345" t="s">
        <v>202</v>
      </c>
      <c r="R14345" t="s">
        <v>198</v>
      </c>
      <c r="S14345" t="s">
        <v>203</v>
      </c>
      <c r="T14345">
        <v>4</v>
      </c>
      <c r="U14345">
        <v>4</v>
      </c>
      <c r="V14345" t="s">
        <v>191</v>
      </c>
      <c r="W14345" t="s">
        <v>246</v>
      </c>
      <c r="X14345" t="s">
        <v>191</v>
      </c>
      <c r="Y14345" t="s">
        <v>193</v>
      </c>
      <c r="Z14345" t="s">
        <v>191</v>
      </c>
    </row>
    <row r="14346" spans="1:26" x14ac:dyDescent="0.2">
      <c r="A14346">
        <v>35154</v>
      </c>
      <c r="B14346">
        <v>36141</v>
      </c>
      <c r="C14346" s="23">
        <v>44278.890972222223</v>
      </c>
      <c r="D14346" s="23" t="str">
        <f t="shared" si="4581"/>
        <v>Tuesday</v>
      </c>
      <c r="E14346" s="24">
        <f t="shared" si="4582"/>
        <v>44278</v>
      </c>
      <c r="F14346" s="22">
        <f t="shared" si="4583"/>
        <v>2021</v>
      </c>
      <c r="G14346" s="25">
        <f t="shared" si="4580"/>
        <v>0.89097222222335404</v>
      </c>
      <c r="H14346" s="23">
        <v>44278.990972222222</v>
      </c>
      <c r="I14346" s="24">
        <f>INT(H14346)</f>
        <v>44278</v>
      </c>
      <c r="J14346" s="25">
        <f>MOD(H14346,1)</f>
        <v>0.99097222222189885</v>
      </c>
      <c r="K14346" s="23">
        <v>44279.024305555555</v>
      </c>
      <c r="L14346" s="24">
        <f>INT(K14346)</f>
        <v>44279</v>
      </c>
      <c r="M14346" s="25">
        <f>MOD(K14346,1)</f>
        <v>2.4305555554747116E-2</v>
      </c>
      <c r="N14346" t="s">
        <v>185</v>
      </c>
      <c r="O14346" t="s">
        <v>186</v>
      </c>
      <c r="P14346" t="s">
        <v>187</v>
      </c>
      <c r="Q14346" t="s">
        <v>188</v>
      </c>
      <c r="R14346" t="s">
        <v>198</v>
      </c>
      <c r="S14346" t="s">
        <v>190</v>
      </c>
      <c r="T14346">
        <v>2</v>
      </c>
      <c r="U14346">
        <v>2</v>
      </c>
      <c r="V14346" t="s">
        <v>191</v>
      </c>
      <c r="W14346" t="s">
        <v>196</v>
      </c>
      <c r="X14346" t="s">
        <v>191</v>
      </c>
      <c r="Y14346" t="s">
        <v>193</v>
      </c>
      <c r="Z14346" t="s">
        <v>191</v>
      </c>
    </row>
    <row r="14347" spans="1:26" x14ac:dyDescent="0.2">
      <c r="A14347">
        <v>35158</v>
      </c>
      <c r="B14347">
        <v>35159</v>
      </c>
      <c r="C14347" s="23">
        <v>44278.544444444444</v>
      </c>
      <c r="D14347" s="23" t="str">
        <f t="shared" si="4581"/>
        <v>Tuesday</v>
      </c>
      <c r="E14347" s="24">
        <f t="shared" si="4582"/>
        <v>44278</v>
      </c>
      <c r="F14347" s="22">
        <f t="shared" si="4583"/>
        <v>2021</v>
      </c>
      <c r="G14347" s="25">
        <f t="shared" si="4580"/>
        <v>0.54444444444379769</v>
      </c>
      <c r="H14347" t="s">
        <v>191</v>
      </c>
      <c r="K14347" s="23">
        <v>44278.654166666667</v>
      </c>
      <c r="L14347" s="23"/>
      <c r="M14347" s="23"/>
      <c r="N14347" t="s">
        <v>185</v>
      </c>
      <c r="O14347" t="s">
        <v>186</v>
      </c>
      <c r="P14347" t="s">
        <v>187</v>
      </c>
      <c r="Q14347" t="s">
        <v>202</v>
      </c>
      <c r="R14347" t="s">
        <v>191</v>
      </c>
      <c r="S14347" t="s">
        <v>203</v>
      </c>
      <c r="T14347">
        <v>4</v>
      </c>
      <c r="U14347">
        <v>4</v>
      </c>
      <c r="V14347" t="s">
        <v>191</v>
      </c>
      <c r="W14347" t="s">
        <v>223</v>
      </c>
      <c r="X14347" t="s">
        <v>191</v>
      </c>
      <c r="Y14347" t="s">
        <v>193</v>
      </c>
      <c r="Z14347" t="s">
        <v>191</v>
      </c>
    </row>
    <row r="14348" spans="1:26" x14ac:dyDescent="0.2">
      <c r="A14348">
        <v>35158</v>
      </c>
      <c r="B14348">
        <v>36210</v>
      </c>
      <c r="C14348" s="23">
        <v>44280.434027777781</v>
      </c>
      <c r="D14348" s="23" t="str">
        <f t="shared" si="4581"/>
        <v>Thursday</v>
      </c>
      <c r="E14348" s="24">
        <f t="shared" si="4582"/>
        <v>44280</v>
      </c>
      <c r="F14348" s="22">
        <f t="shared" si="4583"/>
        <v>2021</v>
      </c>
      <c r="G14348" s="25">
        <f t="shared" si="4580"/>
        <v>0.43402777778101154</v>
      </c>
      <c r="H14348" t="s">
        <v>191</v>
      </c>
      <c r="K14348" s="23">
        <v>44280.493055555555</v>
      </c>
      <c r="L14348" s="23"/>
      <c r="M14348" s="23"/>
      <c r="N14348" t="s">
        <v>185</v>
      </c>
      <c r="O14348" t="s">
        <v>186</v>
      </c>
      <c r="P14348" t="s">
        <v>187</v>
      </c>
      <c r="Q14348" t="s">
        <v>202</v>
      </c>
      <c r="R14348" t="s">
        <v>191</v>
      </c>
      <c r="S14348" t="s">
        <v>203</v>
      </c>
      <c r="T14348">
        <v>3</v>
      </c>
      <c r="U14348">
        <v>3</v>
      </c>
      <c r="V14348" t="s">
        <v>191</v>
      </c>
      <c r="W14348" t="s">
        <v>223</v>
      </c>
      <c r="X14348" t="s">
        <v>191</v>
      </c>
      <c r="Y14348" t="s">
        <v>193</v>
      </c>
      <c r="Z14348" t="s">
        <v>191</v>
      </c>
    </row>
    <row r="14349" spans="1:26" x14ac:dyDescent="0.2">
      <c r="A14349">
        <v>35158</v>
      </c>
      <c r="B14349">
        <v>42798</v>
      </c>
      <c r="C14349" s="23">
        <v>44298.661111111112</v>
      </c>
      <c r="D14349" s="23" t="str">
        <f t="shared" si="4581"/>
        <v>Monday</v>
      </c>
      <c r="E14349" s="24">
        <f t="shared" si="4582"/>
        <v>44298</v>
      </c>
      <c r="F14349" s="22">
        <f t="shared" si="4583"/>
        <v>2021</v>
      </c>
      <c r="G14349" s="25">
        <f t="shared" si="4580"/>
        <v>0.66111111111240461</v>
      </c>
      <c r="H14349" t="s">
        <v>191</v>
      </c>
      <c r="K14349" s="23">
        <v>44298.811805555553</v>
      </c>
      <c r="L14349" s="23"/>
      <c r="M14349" s="23"/>
      <c r="N14349" t="s">
        <v>185</v>
      </c>
      <c r="O14349" t="s">
        <v>186</v>
      </c>
      <c r="P14349" t="s">
        <v>187</v>
      </c>
      <c r="Q14349" t="s">
        <v>202</v>
      </c>
      <c r="R14349" t="s">
        <v>191</v>
      </c>
      <c r="S14349" t="s">
        <v>203</v>
      </c>
      <c r="T14349">
        <v>4</v>
      </c>
      <c r="U14349">
        <v>4</v>
      </c>
      <c r="V14349" t="s">
        <v>191</v>
      </c>
      <c r="W14349" t="s">
        <v>226</v>
      </c>
      <c r="X14349" t="s">
        <v>191</v>
      </c>
      <c r="Y14349" t="s">
        <v>193</v>
      </c>
      <c r="Z14349" t="s">
        <v>191</v>
      </c>
    </row>
    <row r="14350" spans="1:26" x14ac:dyDescent="0.2">
      <c r="A14350">
        <v>35168</v>
      </c>
      <c r="B14350">
        <v>52132</v>
      </c>
      <c r="C14350" s="23">
        <v>44315.611111111109</v>
      </c>
      <c r="D14350" s="23" t="str">
        <f t="shared" si="4581"/>
        <v>Thursday</v>
      </c>
      <c r="E14350" s="24">
        <f t="shared" si="4582"/>
        <v>44315</v>
      </c>
      <c r="F14350" s="22">
        <f t="shared" si="4583"/>
        <v>2021</v>
      </c>
      <c r="G14350" s="25">
        <f t="shared" si="4580"/>
        <v>0.61111111110949423</v>
      </c>
      <c r="H14350" s="23">
        <v>44315.393750000003</v>
      </c>
      <c r="I14350" s="24">
        <f>INT(H14350)</f>
        <v>44315</v>
      </c>
      <c r="J14350" s="25">
        <f>MOD(H14350,1)</f>
        <v>0.39375000000291038</v>
      </c>
      <c r="K14350" s="23">
        <v>44315.623611111114</v>
      </c>
      <c r="L14350" s="24">
        <f>INT(K14350)</f>
        <v>44315</v>
      </c>
      <c r="M14350" s="25">
        <f>MOD(K14350,1)</f>
        <v>0.62361111111385981</v>
      </c>
      <c r="N14350" t="s">
        <v>185</v>
      </c>
      <c r="O14350" t="s">
        <v>186</v>
      </c>
      <c r="P14350" t="s">
        <v>187</v>
      </c>
      <c r="Q14350" t="s">
        <v>188</v>
      </c>
      <c r="R14350" t="s">
        <v>198</v>
      </c>
      <c r="S14350" t="s">
        <v>190</v>
      </c>
      <c r="T14350">
        <v>2</v>
      </c>
      <c r="U14350">
        <v>2</v>
      </c>
      <c r="V14350" t="s">
        <v>191</v>
      </c>
      <c r="W14350" t="s">
        <v>196</v>
      </c>
      <c r="X14350" t="s">
        <v>191</v>
      </c>
      <c r="Y14350" t="s">
        <v>207</v>
      </c>
      <c r="Z14350" t="s">
        <v>191</v>
      </c>
    </row>
    <row r="14351" spans="1:26" x14ac:dyDescent="0.2">
      <c r="A14351">
        <v>35172</v>
      </c>
      <c r="B14351">
        <v>35173</v>
      </c>
      <c r="C14351" s="23">
        <v>44278.459027777775</v>
      </c>
      <c r="D14351" s="23" t="str">
        <f t="shared" si="4581"/>
        <v>Tuesday</v>
      </c>
      <c r="E14351" s="24">
        <f t="shared" si="4582"/>
        <v>44278</v>
      </c>
      <c r="F14351" s="22">
        <f t="shared" si="4583"/>
        <v>2021</v>
      </c>
      <c r="G14351" s="25">
        <f t="shared" si="4580"/>
        <v>0.45902777777519077</v>
      </c>
      <c r="H14351" t="s">
        <v>191</v>
      </c>
      <c r="K14351" s="23">
        <v>44278.544444444444</v>
      </c>
      <c r="L14351" s="23"/>
      <c r="M14351" s="23"/>
      <c r="N14351" t="s">
        <v>185</v>
      </c>
      <c r="O14351" t="s">
        <v>186</v>
      </c>
      <c r="P14351" t="s">
        <v>187</v>
      </c>
      <c r="Q14351" t="s">
        <v>202</v>
      </c>
      <c r="R14351" t="s">
        <v>221</v>
      </c>
      <c r="S14351" t="s">
        <v>203</v>
      </c>
      <c r="T14351">
        <v>4</v>
      </c>
      <c r="U14351">
        <v>4</v>
      </c>
      <c r="V14351" t="s">
        <v>191</v>
      </c>
      <c r="W14351" t="s">
        <v>214</v>
      </c>
      <c r="X14351" t="s">
        <v>191</v>
      </c>
      <c r="Y14351" t="s">
        <v>207</v>
      </c>
      <c r="Z14351" t="s">
        <v>191</v>
      </c>
    </row>
    <row r="14352" spans="1:26" x14ac:dyDescent="0.2">
      <c r="A14352">
        <v>35174</v>
      </c>
      <c r="B14352">
        <v>35175</v>
      </c>
      <c r="C14352" s="23">
        <v>44278.401388888888</v>
      </c>
      <c r="D14352" s="23" t="str">
        <f t="shared" si="4581"/>
        <v>Tuesday</v>
      </c>
      <c r="E14352" s="24">
        <f t="shared" si="4582"/>
        <v>44278</v>
      </c>
      <c r="F14352" s="22">
        <f t="shared" si="4583"/>
        <v>2021</v>
      </c>
      <c r="G14352" s="25">
        <f t="shared" si="4580"/>
        <v>0.40138888888759539</v>
      </c>
      <c r="H14352" t="s">
        <v>191</v>
      </c>
      <c r="K14352" s="23">
        <v>44278.547222222223</v>
      </c>
      <c r="L14352" s="23"/>
      <c r="M14352" s="23"/>
      <c r="N14352" t="s">
        <v>185</v>
      </c>
      <c r="O14352" t="s">
        <v>186</v>
      </c>
      <c r="P14352" t="s">
        <v>187</v>
      </c>
      <c r="Q14352" t="s">
        <v>202</v>
      </c>
      <c r="R14352" t="s">
        <v>189</v>
      </c>
      <c r="S14352" t="s">
        <v>203</v>
      </c>
      <c r="T14352">
        <v>2</v>
      </c>
      <c r="U14352">
        <v>2</v>
      </c>
      <c r="V14352" t="s">
        <v>947</v>
      </c>
      <c r="W14352" t="s">
        <v>196</v>
      </c>
      <c r="X14352" t="s">
        <v>191</v>
      </c>
      <c r="Y14352" t="s">
        <v>193</v>
      </c>
      <c r="Z14352" t="s">
        <v>205</v>
      </c>
    </row>
    <row r="14353" spans="1:26" x14ac:dyDescent="0.2">
      <c r="A14353">
        <v>35174</v>
      </c>
      <c r="B14353">
        <v>46766</v>
      </c>
      <c r="C14353" s="23">
        <v>44303.517361111109</v>
      </c>
      <c r="D14353" s="23" t="str">
        <f t="shared" si="4581"/>
        <v>Saturday</v>
      </c>
      <c r="E14353" s="24">
        <f t="shared" si="4582"/>
        <v>44303</v>
      </c>
      <c r="F14353" s="22">
        <f t="shared" si="4583"/>
        <v>2021</v>
      </c>
      <c r="G14353" s="25">
        <f t="shared" si="4580"/>
        <v>0.51736111110949423</v>
      </c>
      <c r="H14353" s="23">
        <v>44303.605555555558</v>
      </c>
      <c r="I14353" s="24">
        <f t="shared" ref="I14353:I14354" si="4586">INT(H14353)</f>
        <v>44303</v>
      </c>
      <c r="J14353" s="25">
        <f t="shared" ref="J14353:J14354" si="4587">MOD(H14353,1)</f>
        <v>0.6055555555576575</v>
      </c>
      <c r="K14353" s="23">
        <v>44303.678472222222</v>
      </c>
      <c r="L14353" s="24">
        <f t="shared" ref="L14353:L14354" si="4588">INT(K14353)</f>
        <v>44303</v>
      </c>
      <c r="M14353" s="25">
        <f t="shared" ref="M14353:M14354" si="4589">MOD(K14353,1)</f>
        <v>0.67847222222189885</v>
      </c>
      <c r="N14353" t="s">
        <v>185</v>
      </c>
      <c r="O14353" t="s">
        <v>232</v>
      </c>
      <c r="P14353" t="s">
        <v>187</v>
      </c>
      <c r="Q14353" t="s">
        <v>188</v>
      </c>
      <c r="R14353" t="s">
        <v>189</v>
      </c>
      <c r="S14353" t="s">
        <v>190</v>
      </c>
      <c r="T14353">
        <v>2</v>
      </c>
      <c r="U14353">
        <v>2</v>
      </c>
      <c r="V14353" t="s">
        <v>191</v>
      </c>
      <c r="W14353" t="s">
        <v>196</v>
      </c>
      <c r="X14353" t="s">
        <v>191</v>
      </c>
      <c r="Y14353" t="s">
        <v>197</v>
      </c>
      <c r="Z14353" t="s">
        <v>191</v>
      </c>
    </row>
    <row r="14354" spans="1:26" x14ac:dyDescent="0.2">
      <c r="A14354">
        <v>35186</v>
      </c>
      <c r="B14354">
        <v>35187</v>
      </c>
      <c r="C14354" s="23">
        <v>44275.591666666667</v>
      </c>
      <c r="D14354" s="23" t="str">
        <f t="shared" si="4581"/>
        <v>Saturday</v>
      </c>
      <c r="E14354" s="24">
        <f t="shared" si="4582"/>
        <v>44275</v>
      </c>
      <c r="F14354" s="22">
        <f t="shared" si="4583"/>
        <v>2021</v>
      </c>
      <c r="G14354" s="25">
        <f t="shared" si="4580"/>
        <v>0.59166666666715173</v>
      </c>
      <c r="H14354" s="23">
        <v>44275.71875</v>
      </c>
      <c r="I14354" s="24">
        <f t="shared" si="4586"/>
        <v>44275</v>
      </c>
      <c r="J14354" s="25">
        <f t="shared" si="4587"/>
        <v>0.71875</v>
      </c>
      <c r="K14354" s="23">
        <v>44275.754861111112</v>
      </c>
      <c r="L14354" s="24">
        <f t="shared" si="4588"/>
        <v>44275</v>
      </c>
      <c r="M14354" s="25">
        <f t="shared" si="4589"/>
        <v>0.75486111111240461</v>
      </c>
      <c r="N14354" t="s">
        <v>185</v>
      </c>
      <c r="O14354" t="s">
        <v>186</v>
      </c>
      <c r="P14354" t="s">
        <v>187</v>
      </c>
      <c r="Q14354" t="s">
        <v>188</v>
      </c>
      <c r="R14354" t="s">
        <v>201</v>
      </c>
      <c r="S14354" t="s">
        <v>190</v>
      </c>
      <c r="T14354">
        <v>3</v>
      </c>
      <c r="U14354">
        <v>3</v>
      </c>
      <c r="V14354" t="s">
        <v>191</v>
      </c>
      <c r="W14354" t="s">
        <v>199</v>
      </c>
      <c r="X14354" t="s">
        <v>191</v>
      </c>
      <c r="Y14354" t="s">
        <v>193</v>
      </c>
      <c r="Z14354" t="s">
        <v>191</v>
      </c>
    </row>
    <row r="14355" spans="1:26" x14ac:dyDescent="0.2">
      <c r="A14355">
        <v>35190</v>
      </c>
      <c r="B14355">
        <v>35191</v>
      </c>
      <c r="C14355" s="23">
        <v>44278.588194444441</v>
      </c>
      <c r="D14355" s="23" t="str">
        <f t="shared" si="4581"/>
        <v>Tuesday</v>
      </c>
      <c r="E14355" s="24">
        <f t="shared" si="4582"/>
        <v>44278</v>
      </c>
      <c r="F14355" s="22">
        <f t="shared" si="4583"/>
        <v>2021</v>
      </c>
      <c r="G14355" s="25">
        <f t="shared" si="4580"/>
        <v>0.58819444444088731</v>
      </c>
      <c r="H14355" t="s">
        <v>191</v>
      </c>
      <c r="K14355" s="23">
        <v>44278.830555555556</v>
      </c>
      <c r="L14355" s="23"/>
      <c r="M14355" s="23"/>
      <c r="N14355" t="s">
        <v>185</v>
      </c>
      <c r="O14355" t="s">
        <v>186</v>
      </c>
      <c r="P14355" t="s">
        <v>187</v>
      </c>
      <c r="Q14355" t="s">
        <v>202</v>
      </c>
      <c r="R14355" t="s">
        <v>189</v>
      </c>
      <c r="S14355" t="s">
        <v>203</v>
      </c>
      <c r="T14355">
        <v>3</v>
      </c>
      <c r="U14355">
        <v>3</v>
      </c>
      <c r="V14355" t="s">
        <v>191</v>
      </c>
      <c r="W14355" t="s">
        <v>214</v>
      </c>
      <c r="X14355" t="s">
        <v>191</v>
      </c>
      <c r="Y14355" t="s">
        <v>197</v>
      </c>
      <c r="Z14355" t="s">
        <v>205</v>
      </c>
    </row>
    <row r="14356" spans="1:26" x14ac:dyDescent="0.2">
      <c r="A14356">
        <v>35192</v>
      </c>
      <c r="B14356">
        <v>35193</v>
      </c>
      <c r="C14356" s="23">
        <v>44277.840277777781</v>
      </c>
      <c r="D14356" s="23" t="str">
        <f t="shared" si="4581"/>
        <v>Monday</v>
      </c>
      <c r="E14356" s="24">
        <f t="shared" si="4582"/>
        <v>44277</v>
      </c>
      <c r="F14356" s="22">
        <f t="shared" si="4583"/>
        <v>2021</v>
      </c>
      <c r="G14356" s="25">
        <f t="shared" si="4580"/>
        <v>0.84027777778101154</v>
      </c>
      <c r="H14356" t="s">
        <v>191</v>
      </c>
      <c r="K14356" s="23">
        <v>44278.194444444445</v>
      </c>
      <c r="L14356" s="23"/>
      <c r="M14356" s="23"/>
      <c r="N14356" t="s">
        <v>185</v>
      </c>
      <c r="O14356" t="s">
        <v>186</v>
      </c>
      <c r="P14356" t="s">
        <v>187</v>
      </c>
      <c r="Q14356" t="s">
        <v>202</v>
      </c>
      <c r="R14356" t="s">
        <v>198</v>
      </c>
      <c r="S14356" t="s">
        <v>203</v>
      </c>
      <c r="T14356">
        <v>3</v>
      </c>
      <c r="U14356">
        <v>3</v>
      </c>
      <c r="V14356" t="s">
        <v>191</v>
      </c>
      <c r="W14356" t="s">
        <v>214</v>
      </c>
      <c r="X14356" t="s">
        <v>191</v>
      </c>
      <c r="Y14356" t="s">
        <v>207</v>
      </c>
      <c r="Z14356" t="s">
        <v>205</v>
      </c>
    </row>
    <row r="14357" spans="1:26" x14ac:dyDescent="0.2">
      <c r="A14357">
        <v>35192</v>
      </c>
      <c r="B14357">
        <v>35281</v>
      </c>
      <c r="C14357" s="23">
        <v>44279.493750000001</v>
      </c>
      <c r="D14357" s="23" t="str">
        <f t="shared" si="4581"/>
        <v>Wednesday</v>
      </c>
      <c r="E14357" s="24">
        <f t="shared" si="4582"/>
        <v>44279</v>
      </c>
      <c r="F14357" s="22">
        <f t="shared" si="4583"/>
        <v>2021</v>
      </c>
      <c r="G14357" s="25">
        <f t="shared" si="4580"/>
        <v>0.49375000000145519</v>
      </c>
      <c r="H14357" t="s">
        <v>191</v>
      </c>
      <c r="K14357" s="23">
        <v>44279.692361111112</v>
      </c>
      <c r="L14357" s="23"/>
      <c r="M14357" s="23"/>
      <c r="N14357" t="s">
        <v>185</v>
      </c>
      <c r="O14357" t="s">
        <v>186</v>
      </c>
      <c r="P14357" t="s">
        <v>187</v>
      </c>
      <c r="Q14357" t="s">
        <v>202</v>
      </c>
      <c r="R14357" t="s">
        <v>198</v>
      </c>
      <c r="S14357" t="s">
        <v>203</v>
      </c>
      <c r="T14357">
        <v>3</v>
      </c>
      <c r="U14357">
        <v>3</v>
      </c>
      <c r="V14357" t="s">
        <v>191</v>
      </c>
      <c r="W14357" t="s">
        <v>196</v>
      </c>
      <c r="X14357" t="s">
        <v>191</v>
      </c>
      <c r="Y14357" t="s">
        <v>207</v>
      </c>
      <c r="Z14357" t="s">
        <v>191</v>
      </c>
    </row>
    <row r="14358" spans="1:26" x14ac:dyDescent="0.2">
      <c r="A14358">
        <v>35194</v>
      </c>
      <c r="B14358">
        <v>35195</v>
      </c>
      <c r="C14358" s="23">
        <v>44278.638194444444</v>
      </c>
      <c r="D14358" s="23" t="str">
        <f t="shared" si="4581"/>
        <v>Tuesday</v>
      </c>
      <c r="E14358" s="24">
        <f t="shared" si="4582"/>
        <v>44278</v>
      </c>
      <c r="F14358" s="22">
        <f t="shared" si="4583"/>
        <v>2021</v>
      </c>
      <c r="G14358" s="25">
        <f t="shared" si="4580"/>
        <v>0.63819444444379769</v>
      </c>
      <c r="H14358" t="s">
        <v>191</v>
      </c>
      <c r="K14358" s="23">
        <v>44278.750694444447</v>
      </c>
      <c r="L14358" s="23"/>
      <c r="M14358" s="23"/>
      <c r="N14358" t="s">
        <v>185</v>
      </c>
      <c r="O14358" t="s">
        <v>186</v>
      </c>
      <c r="P14358" t="s">
        <v>187</v>
      </c>
      <c r="Q14358" t="s">
        <v>202</v>
      </c>
      <c r="R14358" t="s">
        <v>189</v>
      </c>
      <c r="S14358" t="s">
        <v>203</v>
      </c>
      <c r="T14358">
        <v>3</v>
      </c>
      <c r="U14358">
        <v>3</v>
      </c>
      <c r="V14358" t="s">
        <v>191</v>
      </c>
      <c r="W14358" t="s">
        <v>214</v>
      </c>
      <c r="X14358" t="s">
        <v>191</v>
      </c>
      <c r="Y14358" t="s">
        <v>193</v>
      </c>
      <c r="Z14358" t="s">
        <v>212</v>
      </c>
    </row>
    <row r="14359" spans="1:26" x14ac:dyDescent="0.2">
      <c r="A14359">
        <v>35199</v>
      </c>
      <c r="B14359">
        <v>35200</v>
      </c>
      <c r="C14359" s="23">
        <v>44278.173611111109</v>
      </c>
      <c r="D14359" s="23" t="str">
        <f t="shared" si="4581"/>
        <v>Tuesday</v>
      </c>
      <c r="E14359" s="24">
        <f t="shared" si="4582"/>
        <v>44278</v>
      </c>
      <c r="F14359" s="22">
        <f t="shared" si="4583"/>
        <v>2021</v>
      </c>
      <c r="G14359" s="25">
        <f t="shared" si="4580"/>
        <v>0.17361111110949423</v>
      </c>
      <c r="H14359" t="s">
        <v>191</v>
      </c>
      <c r="K14359" s="23">
        <v>44278.200694444444</v>
      </c>
      <c r="L14359" s="23"/>
      <c r="M14359" s="23"/>
      <c r="N14359" t="s">
        <v>185</v>
      </c>
      <c r="O14359" t="s">
        <v>186</v>
      </c>
      <c r="P14359" t="s">
        <v>187</v>
      </c>
      <c r="Q14359" t="s">
        <v>202</v>
      </c>
      <c r="R14359" t="s">
        <v>191</v>
      </c>
      <c r="S14359" t="s">
        <v>203</v>
      </c>
      <c r="T14359">
        <v>3</v>
      </c>
      <c r="U14359">
        <v>3</v>
      </c>
      <c r="V14359" t="s">
        <v>191</v>
      </c>
      <c r="W14359" t="s">
        <v>214</v>
      </c>
      <c r="X14359" t="s">
        <v>191</v>
      </c>
      <c r="Y14359" t="s">
        <v>207</v>
      </c>
      <c r="Z14359" t="s">
        <v>191</v>
      </c>
    </row>
    <row r="14360" spans="1:26" x14ac:dyDescent="0.2">
      <c r="A14360">
        <v>35201</v>
      </c>
      <c r="B14360">
        <v>35202</v>
      </c>
      <c r="C14360" s="23">
        <v>44278.648611111108</v>
      </c>
      <c r="D14360" s="23" t="str">
        <f t="shared" si="4581"/>
        <v>Tuesday</v>
      </c>
      <c r="E14360" s="24">
        <f t="shared" si="4582"/>
        <v>44278</v>
      </c>
      <c r="F14360" s="22">
        <f t="shared" si="4583"/>
        <v>2021</v>
      </c>
      <c r="G14360" s="25">
        <f t="shared" si="4580"/>
        <v>0.64861111110803904</v>
      </c>
      <c r="H14360" t="s">
        <v>191</v>
      </c>
      <c r="K14360" s="23">
        <v>44278.767361111109</v>
      </c>
      <c r="L14360" s="23"/>
      <c r="M14360" s="23"/>
      <c r="N14360" t="s">
        <v>185</v>
      </c>
      <c r="O14360" t="s">
        <v>186</v>
      </c>
      <c r="P14360" t="s">
        <v>187</v>
      </c>
      <c r="Q14360" t="s">
        <v>202</v>
      </c>
      <c r="R14360" t="s">
        <v>191</v>
      </c>
      <c r="S14360" t="s">
        <v>203</v>
      </c>
      <c r="T14360">
        <v>4</v>
      </c>
      <c r="U14360">
        <v>4</v>
      </c>
      <c r="V14360" t="s">
        <v>191</v>
      </c>
      <c r="W14360" t="s">
        <v>214</v>
      </c>
      <c r="X14360" t="s">
        <v>191</v>
      </c>
      <c r="Y14360" t="s">
        <v>193</v>
      </c>
      <c r="Z14360" t="s">
        <v>212</v>
      </c>
    </row>
    <row r="14361" spans="1:26" x14ac:dyDescent="0.2">
      <c r="A14361">
        <v>35207</v>
      </c>
      <c r="B14361">
        <v>48665</v>
      </c>
      <c r="C14361" s="23">
        <v>44309.415972222225</v>
      </c>
      <c r="D14361" s="23" t="str">
        <f t="shared" si="4581"/>
        <v>Friday</v>
      </c>
      <c r="E14361" s="24">
        <f t="shared" si="4582"/>
        <v>44309</v>
      </c>
      <c r="F14361" s="22">
        <f t="shared" si="4583"/>
        <v>2021</v>
      </c>
      <c r="G14361" s="25">
        <f t="shared" si="4580"/>
        <v>0.41597222222480923</v>
      </c>
      <c r="H14361" t="s">
        <v>191</v>
      </c>
      <c r="K14361" s="23">
        <v>44309.517361111109</v>
      </c>
      <c r="L14361" s="23"/>
      <c r="M14361" s="23"/>
      <c r="N14361" t="s">
        <v>185</v>
      </c>
      <c r="O14361" t="s">
        <v>186</v>
      </c>
      <c r="P14361" t="s">
        <v>187</v>
      </c>
      <c r="Q14361" t="s">
        <v>202</v>
      </c>
      <c r="R14361" t="s">
        <v>198</v>
      </c>
      <c r="S14361" t="s">
        <v>203</v>
      </c>
      <c r="T14361">
        <v>2</v>
      </c>
      <c r="U14361">
        <v>2</v>
      </c>
      <c r="V14361" t="s">
        <v>191</v>
      </c>
      <c r="W14361" t="s">
        <v>196</v>
      </c>
      <c r="X14361" t="s">
        <v>191</v>
      </c>
      <c r="Y14361" t="s">
        <v>207</v>
      </c>
      <c r="Z14361" t="s">
        <v>191</v>
      </c>
    </row>
    <row r="14362" spans="1:26" x14ac:dyDescent="0.2">
      <c r="A14362">
        <v>35215</v>
      </c>
      <c r="B14362">
        <v>35216</v>
      </c>
      <c r="C14362" s="23">
        <v>44278.9</v>
      </c>
      <c r="D14362" s="23" t="str">
        <f t="shared" si="4581"/>
        <v>Tuesday</v>
      </c>
      <c r="E14362" s="24">
        <f t="shared" si="4582"/>
        <v>44278</v>
      </c>
      <c r="F14362" s="22">
        <f t="shared" si="4583"/>
        <v>2021</v>
      </c>
      <c r="G14362" s="25">
        <f t="shared" si="4580"/>
        <v>0.90000000000145519</v>
      </c>
      <c r="H14362" t="s">
        <v>191</v>
      </c>
      <c r="K14362" s="23">
        <v>44278.956250000003</v>
      </c>
      <c r="L14362" s="23"/>
      <c r="M14362" s="23"/>
      <c r="N14362" t="s">
        <v>185</v>
      </c>
      <c r="O14362" t="s">
        <v>186</v>
      </c>
      <c r="P14362" t="s">
        <v>187</v>
      </c>
      <c r="Q14362" t="s">
        <v>202</v>
      </c>
      <c r="R14362" t="s">
        <v>198</v>
      </c>
      <c r="S14362" t="s">
        <v>203</v>
      </c>
      <c r="T14362">
        <v>2</v>
      </c>
      <c r="U14362">
        <v>2</v>
      </c>
      <c r="V14362" t="s">
        <v>191</v>
      </c>
      <c r="W14362" t="s">
        <v>223</v>
      </c>
      <c r="X14362" t="s">
        <v>191</v>
      </c>
      <c r="Y14362" t="s">
        <v>193</v>
      </c>
      <c r="Z14362" t="s">
        <v>191</v>
      </c>
    </row>
    <row r="14363" spans="1:26" x14ac:dyDescent="0.2">
      <c r="A14363">
        <v>35215</v>
      </c>
      <c r="B14363">
        <v>54762</v>
      </c>
      <c r="C14363" s="23">
        <v>44327.430555555555</v>
      </c>
      <c r="D14363" s="23" t="str">
        <f t="shared" si="4581"/>
        <v>Tuesday</v>
      </c>
      <c r="E14363" s="24">
        <f t="shared" si="4582"/>
        <v>44327</v>
      </c>
      <c r="F14363" s="22">
        <f t="shared" si="4583"/>
        <v>2021</v>
      </c>
      <c r="G14363" s="25">
        <f t="shared" si="4580"/>
        <v>0.43055555555474712</v>
      </c>
      <c r="H14363" t="s">
        <v>191</v>
      </c>
      <c r="K14363" s="23">
        <v>44327.477777777778</v>
      </c>
      <c r="L14363" s="23"/>
      <c r="M14363" s="23"/>
      <c r="N14363" t="s">
        <v>185</v>
      </c>
      <c r="O14363" t="s">
        <v>186</v>
      </c>
      <c r="P14363" t="s">
        <v>187</v>
      </c>
      <c r="Q14363" t="s">
        <v>202</v>
      </c>
      <c r="R14363" t="s">
        <v>198</v>
      </c>
      <c r="S14363" t="s">
        <v>203</v>
      </c>
      <c r="T14363">
        <v>3</v>
      </c>
      <c r="U14363">
        <v>3</v>
      </c>
      <c r="V14363" t="s">
        <v>191</v>
      </c>
      <c r="W14363" t="s">
        <v>196</v>
      </c>
      <c r="X14363" t="s">
        <v>191</v>
      </c>
      <c r="Y14363" t="s">
        <v>193</v>
      </c>
      <c r="Z14363" t="s">
        <v>212</v>
      </c>
    </row>
    <row r="14364" spans="1:26" x14ac:dyDescent="0.2">
      <c r="A14364">
        <v>35217</v>
      </c>
      <c r="B14364">
        <v>35218</v>
      </c>
      <c r="C14364" s="23">
        <v>44278.68472222222</v>
      </c>
      <c r="D14364" s="23" t="str">
        <f t="shared" si="4581"/>
        <v>Tuesday</v>
      </c>
      <c r="E14364" s="24">
        <f t="shared" si="4582"/>
        <v>44278</v>
      </c>
      <c r="F14364" s="22">
        <f t="shared" si="4583"/>
        <v>2021</v>
      </c>
      <c r="G14364" s="25">
        <f t="shared" si="4580"/>
        <v>0.68472222222044365</v>
      </c>
      <c r="H14364" t="s">
        <v>191</v>
      </c>
      <c r="K14364" t="s">
        <v>191</v>
      </c>
      <c r="N14364" t="s">
        <v>185</v>
      </c>
      <c r="O14364" t="s">
        <v>234</v>
      </c>
      <c r="P14364" t="s">
        <v>187</v>
      </c>
      <c r="Q14364" t="s">
        <v>202</v>
      </c>
      <c r="R14364" t="s">
        <v>191</v>
      </c>
      <c r="S14364" t="s">
        <v>203</v>
      </c>
      <c r="T14364">
        <v>3</v>
      </c>
      <c r="U14364">
        <v>3</v>
      </c>
      <c r="V14364" t="s">
        <v>191</v>
      </c>
      <c r="W14364" t="s">
        <v>196</v>
      </c>
      <c r="X14364" t="s">
        <v>241</v>
      </c>
      <c r="Y14364" t="s">
        <v>193</v>
      </c>
      <c r="Z14364" t="s">
        <v>191</v>
      </c>
    </row>
    <row r="14365" spans="1:26" x14ac:dyDescent="0.2">
      <c r="A14365">
        <v>35217</v>
      </c>
      <c r="B14365">
        <v>41747</v>
      </c>
      <c r="C14365" s="23">
        <v>44295.548611111109</v>
      </c>
      <c r="D14365" s="23" t="str">
        <f t="shared" si="4581"/>
        <v>Friday</v>
      </c>
      <c r="E14365" s="24">
        <f t="shared" si="4582"/>
        <v>44295</v>
      </c>
      <c r="F14365" s="22">
        <f t="shared" si="4583"/>
        <v>2021</v>
      </c>
      <c r="G14365" s="25">
        <f t="shared" si="4580"/>
        <v>0.54861111110949423</v>
      </c>
      <c r="H14365" t="s">
        <v>191</v>
      </c>
      <c r="K14365" s="23">
        <v>44295.629861111112</v>
      </c>
      <c r="L14365" s="23"/>
      <c r="M14365" s="23"/>
      <c r="N14365" t="s">
        <v>185</v>
      </c>
      <c r="O14365" t="s">
        <v>234</v>
      </c>
      <c r="P14365" t="s">
        <v>187</v>
      </c>
      <c r="Q14365" t="s">
        <v>202</v>
      </c>
      <c r="R14365" t="s">
        <v>198</v>
      </c>
      <c r="S14365" t="s">
        <v>203</v>
      </c>
      <c r="T14365" t="s">
        <v>191</v>
      </c>
      <c r="U14365" t="s">
        <v>191</v>
      </c>
      <c r="V14365" t="s">
        <v>191</v>
      </c>
      <c r="W14365" t="s">
        <v>256</v>
      </c>
      <c r="X14365" t="s">
        <v>255</v>
      </c>
      <c r="Y14365" t="s">
        <v>193</v>
      </c>
      <c r="Z14365" t="s">
        <v>212</v>
      </c>
    </row>
    <row r="14366" spans="1:26" x14ac:dyDescent="0.2">
      <c r="A14366">
        <v>35219</v>
      </c>
      <c r="B14366">
        <v>35220</v>
      </c>
      <c r="C14366" s="23">
        <v>44278.04583333333</v>
      </c>
      <c r="D14366" s="23" t="str">
        <f t="shared" si="4581"/>
        <v>Tuesday</v>
      </c>
      <c r="E14366" s="24">
        <f t="shared" si="4582"/>
        <v>44278</v>
      </c>
      <c r="F14366" s="22">
        <f t="shared" si="4583"/>
        <v>2021</v>
      </c>
      <c r="G14366" s="25">
        <f t="shared" si="4580"/>
        <v>4.5833333329937886E-2</v>
      </c>
      <c r="H14366" t="s">
        <v>191</v>
      </c>
      <c r="K14366" s="23">
        <v>44278.063888888886</v>
      </c>
      <c r="L14366" s="23"/>
      <c r="M14366" s="23"/>
      <c r="N14366" t="s">
        <v>185</v>
      </c>
      <c r="O14366" t="s">
        <v>234</v>
      </c>
      <c r="P14366" t="s">
        <v>237</v>
      </c>
      <c r="Q14366" t="s">
        <v>202</v>
      </c>
      <c r="R14366" t="s">
        <v>198</v>
      </c>
      <c r="S14366" t="s">
        <v>203</v>
      </c>
      <c r="T14366">
        <v>4</v>
      </c>
      <c r="U14366">
        <v>4</v>
      </c>
      <c r="V14366" t="s">
        <v>191</v>
      </c>
      <c r="W14366" t="s">
        <v>244</v>
      </c>
      <c r="X14366" t="s">
        <v>241</v>
      </c>
      <c r="Y14366" t="s">
        <v>193</v>
      </c>
      <c r="Z14366" t="s">
        <v>191</v>
      </c>
    </row>
    <row r="14367" spans="1:26" x14ac:dyDescent="0.2">
      <c r="A14367">
        <v>35226</v>
      </c>
      <c r="B14367">
        <v>35227</v>
      </c>
      <c r="C14367" s="23">
        <v>44277.799305555556</v>
      </c>
      <c r="D14367" s="23" t="str">
        <f t="shared" si="4581"/>
        <v>Monday</v>
      </c>
      <c r="E14367" s="24">
        <f t="shared" si="4582"/>
        <v>44277</v>
      </c>
      <c r="F14367" s="22">
        <f t="shared" si="4583"/>
        <v>2021</v>
      </c>
      <c r="G14367" s="25">
        <f t="shared" si="4580"/>
        <v>0.79930555555620231</v>
      </c>
      <c r="H14367" t="s">
        <v>191</v>
      </c>
      <c r="K14367" s="23">
        <v>44278.324305555558</v>
      </c>
      <c r="L14367" s="23"/>
      <c r="M14367" s="23"/>
      <c r="N14367" t="s">
        <v>185</v>
      </c>
      <c r="O14367" t="s">
        <v>186</v>
      </c>
      <c r="P14367" t="s">
        <v>187</v>
      </c>
      <c r="Q14367" t="s">
        <v>228</v>
      </c>
      <c r="R14367" t="s">
        <v>189</v>
      </c>
      <c r="S14367" t="s">
        <v>229</v>
      </c>
      <c r="T14367">
        <v>3</v>
      </c>
      <c r="U14367">
        <v>3</v>
      </c>
      <c r="V14367" t="s">
        <v>191</v>
      </c>
      <c r="W14367" t="s">
        <v>214</v>
      </c>
      <c r="X14367" t="s">
        <v>191</v>
      </c>
      <c r="Y14367" t="s">
        <v>197</v>
      </c>
      <c r="Z14367" t="s">
        <v>191</v>
      </c>
    </row>
    <row r="14368" spans="1:26" x14ac:dyDescent="0.2">
      <c r="A14368">
        <v>35228</v>
      </c>
      <c r="B14368">
        <v>35229</v>
      </c>
      <c r="C14368" s="23">
        <v>44278.629861111112</v>
      </c>
      <c r="D14368" s="23" t="str">
        <f t="shared" si="4581"/>
        <v>Tuesday</v>
      </c>
      <c r="E14368" s="24">
        <f t="shared" si="4582"/>
        <v>44278</v>
      </c>
      <c r="F14368" s="22">
        <f t="shared" si="4583"/>
        <v>2021</v>
      </c>
      <c r="G14368" s="25">
        <f t="shared" si="4580"/>
        <v>0.62986111111240461</v>
      </c>
      <c r="H14368" t="s">
        <v>191</v>
      </c>
      <c r="K14368" t="s">
        <v>191</v>
      </c>
      <c r="N14368" t="s">
        <v>185</v>
      </c>
      <c r="O14368" t="s">
        <v>231</v>
      </c>
      <c r="P14368" t="s">
        <v>187</v>
      </c>
      <c r="Q14368" t="s">
        <v>202</v>
      </c>
      <c r="R14368" t="s">
        <v>221</v>
      </c>
      <c r="S14368" t="s">
        <v>203</v>
      </c>
      <c r="T14368">
        <v>1</v>
      </c>
      <c r="U14368">
        <v>1</v>
      </c>
      <c r="V14368" t="s">
        <v>191</v>
      </c>
      <c r="W14368" t="s">
        <v>214</v>
      </c>
      <c r="X14368" t="s">
        <v>191</v>
      </c>
      <c r="Y14368" t="s">
        <v>197</v>
      </c>
      <c r="Z14368" t="s">
        <v>191</v>
      </c>
    </row>
    <row r="14369" spans="1:26" x14ac:dyDescent="0.2">
      <c r="A14369">
        <v>35230</v>
      </c>
      <c r="B14369">
        <v>35231</v>
      </c>
      <c r="C14369" s="23">
        <v>44277.997916666667</v>
      </c>
      <c r="D14369" s="23" t="str">
        <f t="shared" si="4581"/>
        <v>Monday</v>
      </c>
      <c r="E14369" s="24">
        <f t="shared" si="4582"/>
        <v>44277</v>
      </c>
      <c r="F14369" s="22">
        <f t="shared" si="4583"/>
        <v>2021</v>
      </c>
      <c r="G14369" s="25">
        <f t="shared" si="4580"/>
        <v>0.99791666666715173</v>
      </c>
      <c r="H14369" t="s">
        <v>191</v>
      </c>
      <c r="K14369" s="23">
        <v>44278.204861111109</v>
      </c>
      <c r="L14369" s="23"/>
      <c r="M14369" s="23"/>
      <c r="N14369" t="s">
        <v>185</v>
      </c>
      <c r="O14369" t="s">
        <v>231</v>
      </c>
      <c r="P14369" t="s">
        <v>187</v>
      </c>
      <c r="Q14369" t="s">
        <v>202</v>
      </c>
      <c r="R14369" t="s">
        <v>191</v>
      </c>
      <c r="S14369" t="s">
        <v>203</v>
      </c>
      <c r="T14369">
        <v>3</v>
      </c>
      <c r="U14369">
        <v>3</v>
      </c>
      <c r="V14369" t="s">
        <v>191</v>
      </c>
      <c r="W14369" t="s">
        <v>214</v>
      </c>
      <c r="X14369" t="s">
        <v>191</v>
      </c>
      <c r="Y14369" t="s">
        <v>207</v>
      </c>
      <c r="Z14369" t="s">
        <v>191</v>
      </c>
    </row>
    <row r="14370" spans="1:26" x14ac:dyDescent="0.2">
      <c r="A14370">
        <v>35234</v>
      </c>
      <c r="B14370">
        <v>35235</v>
      </c>
      <c r="C14370" s="23">
        <v>44278.46875</v>
      </c>
      <c r="D14370" s="23" t="str">
        <f t="shared" si="4581"/>
        <v>Tuesday</v>
      </c>
      <c r="E14370" s="24">
        <f t="shared" si="4582"/>
        <v>44278</v>
      </c>
      <c r="F14370" s="22">
        <f t="shared" si="4583"/>
        <v>2021</v>
      </c>
      <c r="G14370" s="25">
        <f t="shared" si="4580"/>
        <v>0.46875</v>
      </c>
      <c r="H14370" t="s">
        <v>191</v>
      </c>
      <c r="K14370" s="23">
        <v>44278.559027777781</v>
      </c>
      <c r="L14370" s="23"/>
      <c r="M14370" s="23"/>
      <c r="N14370" t="s">
        <v>185</v>
      </c>
      <c r="O14370" t="s">
        <v>186</v>
      </c>
      <c r="P14370" t="s">
        <v>187</v>
      </c>
      <c r="Q14370" t="s">
        <v>202</v>
      </c>
      <c r="R14370" t="s">
        <v>198</v>
      </c>
      <c r="S14370" t="s">
        <v>203</v>
      </c>
      <c r="T14370">
        <v>4</v>
      </c>
      <c r="U14370">
        <v>4</v>
      </c>
      <c r="V14370" t="s">
        <v>191</v>
      </c>
      <c r="W14370" t="s">
        <v>214</v>
      </c>
      <c r="X14370" t="s">
        <v>191</v>
      </c>
      <c r="Y14370" t="s">
        <v>193</v>
      </c>
      <c r="Z14370" t="s">
        <v>191</v>
      </c>
    </row>
    <row r="14371" spans="1:26" x14ac:dyDescent="0.2">
      <c r="A14371">
        <v>35236</v>
      </c>
      <c r="B14371">
        <v>35237</v>
      </c>
      <c r="C14371" s="23">
        <v>44278.477083333331</v>
      </c>
      <c r="D14371" s="23" t="str">
        <f t="shared" si="4581"/>
        <v>Tuesday</v>
      </c>
      <c r="E14371" s="24">
        <f t="shared" si="4582"/>
        <v>44278</v>
      </c>
      <c r="F14371" s="22">
        <f t="shared" si="4583"/>
        <v>2021</v>
      </c>
      <c r="G14371" s="25">
        <f t="shared" si="4580"/>
        <v>0.47708333333139308</v>
      </c>
      <c r="H14371" t="s">
        <v>191</v>
      </c>
      <c r="K14371" s="23">
        <v>44278.677777777775</v>
      </c>
      <c r="L14371" s="23"/>
      <c r="M14371" s="23"/>
      <c r="N14371" t="s">
        <v>185</v>
      </c>
      <c r="O14371" t="s">
        <v>186</v>
      </c>
      <c r="P14371" t="s">
        <v>187</v>
      </c>
      <c r="Q14371" t="s">
        <v>202</v>
      </c>
      <c r="R14371" t="s">
        <v>191</v>
      </c>
      <c r="S14371" t="s">
        <v>203</v>
      </c>
      <c r="T14371">
        <v>1</v>
      </c>
      <c r="U14371">
        <v>1</v>
      </c>
      <c r="V14371" t="s">
        <v>191</v>
      </c>
      <c r="W14371" t="s">
        <v>214</v>
      </c>
      <c r="X14371" t="s">
        <v>191</v>
      </c>
      <c r="Y14371" t="s">
        <v>197</v>
      </c>
      <c r="Z14371" t="s">
        <v>191</v>
      </c>
    </row>
    <row r="14372" spans="1:26" x14ac:dyDescent="0.2">
      <c r="A14372">
        <v>35238</v>
      </c>
      <c r="B14372">
        <v>35239</v>
      </c>
      <c r="C14372" s="23">
        <v>44276.592361111114</v>
      </c>
      <c r="D14372" s="23" t="str">
        <f t="shared" si="4581"/>
        <v>Sunday</v>
      </c>
      <c r="E14372" s="24">
        <f t="shared" si="4582"/>
        <v>44276</v>
      </c>
      <c r="F14372" s="22">
        <f t="shared" si="4583"/>
        <v>2021</v>
      </c>
      <c r="G14372" s="25">
        <f t="shared" si="4580"/>
        <v>0.59236111111385981</v>
      </c>
      <c r="H14372" t="s">
        <v>191</v>
      </c>
      <c r="K14372" s="23">
        <v>44276.605555555558</v>
      </c>
      <c r="L14372" s="23"/>
      <c r="M14372" s="23"/>
      <c r="N14372" t="s">
        <v>185</v>
      </c>
      <c r="O14372" t="s">
        <v>186</v>
      </c>
      <c r="P14372" t="s">
        <v>187</v>
      </c>
      <c r="Q14372" t="s">
        <v>188</v>
      </c>
      <c r="R14372" t="s">
        <v>198</v>
      </c>
      <c r="S14372" t="s">
        <v>190</v>
      </c>
      <c r="T14372">
        <v>1</v>
      </c>
      <c r="U14372">
        <v>1</v>
      </c>
      <c r="V14372" t="s">
        <v>191</v>
      </c>
      <c r="W14372" t="s">
        <v>199</v>
      </c>
      <c r="X14372" t="s">
        <v>191</v>
      </c>
      <c r="Y14372" t="s">
        <v>197</v>
      </c>
      <c r="Z14372" t="s">
        <v>191</v>
      </c>
    </row>
    <row r="14373" spans="1:26" x14ac:dyDescent="0.2">
      <c r="A14373">
        <v>35241</v>
      </c>
      <c r="B14373">
        <v>35242</v>
      </c>
      <c r="C14373" s="23">
        <v>44277.885416666664</v>
      </c>
      <c r="D14373" s="23" t="str">
        <f t="shared" si="4581"/>
        <v>Monday</v>
      </c>
      <c r="E14373" s="24">
        <f t="shared" si="4582"/>
        <v>44277</v>
      </c>
      <c r="F14373" s="22">
        <f t="shared" si="4583"/>
        <v>2021</v>
      </c>
      <c r="G14373" s="25">
        <f t="shared" si="4580"/>
        <v>0.88541666666424135</v>
      </c>
      <c r="H14373" t="s">
        <v>191</v>
      </c>
      <c r="K14373" t="s">
        <v>191</v>
      </c>
      <c r="N14373" t="s">
        <v>185</v>
      </c>
      <c r="O14373" t="s">
        <v>186</v>
      </c>
      <c r="P14373" t="s">
        <v>187</v>
      </c>
      <c r="Q14373" t="s">
        <v>202</v>
      </c>
      <c r="R14373" t="s">
        <v>198</v>
      </c>
      <c r="S14373" t="s">
        <v>203</v>
      </c>
      <c r="T14373">
        <v>3</v>
      </c>
      <c r="U14373">
        <v>3</v>
      </c>
      <c r="V14373" t="s">
        <v>1305</v>
      </c>
      <c r="W14373" t="s">
        <v>216</v>
      </c>
      <c r="X14373" t="s">
        <v>191</v>
      </c>
      <c r="Y14373" t="s">
        <v>193</v>
      </c>
      <c r="Z14373" t="s">
        <v>212</v>
      </c>
    </row>
    <row r="14374" spans="1:26" x14ac:dyDescent="0.2">
      <c r="A14374">
        <v>35244</v>
      </c>
      <c r="B14374">
        <v>59451</v>
      </c>
      <c r="C14374" s="23">
        <v>44336.49722222222</v>
      </c>
      <c r="D14374" s="23" t="str">
        <f t="shared" si="4581"/>
        <v>Thursday</v>
      </c>
      <c r="E14374" s="24">
        <f t="shared" si="4582"/>
        <v>44336</v>
      </c>
      <c r="F14374" s="22">
        <f t="shared" si="4583"/>
        <v>2021</v>
      </c>
      <c r="G14374" s="25">
        <f t="shared" si="4580"/>
        <v>0.49722222222044365</v>
      </c>
      <c r="H14374" t="s">
        <v>191</v>
      </c>
      <c r="K14374" s="23">
        <v>44336.563888888886</v>
      </c>
      <c r="L14374" s="23"/>
      <c r="M14374" s="23"/>
      <c r="N14374" t="s">
        <v>185</v>
      </c>
      <c r="O14374" t="s">
        <v>186</v>
      </c>
      <c r="P14374" t="s">
        <v>187</v>
      </c>
      <c r="Q14374" t="s">
        <v>202</v>
      </c>
      <c r="R14374" t="s">
        <v>221</v>
      </c>
      <c r="S14374" t="s">
        <v>203</v>
      </c>
      <c r="T14374">
        <v>2</v>
      </c>
      <c r="U14374">
        <v>2</v>
      </c>
      <c r="V14374" t="s">
        <v>191</v>
      </c>
      <c r="W14374" t="s">
        <v>192</v>
      </c>
      <c r="X14374" t="s">
        <v>191</v>
      </c>
      <c r="Y14374" t="s">
        <v>193</v>
      </c>
      <c r="Z14374" t="s">
        <v>212</v>
      </c>
    </row>
    <row r="14375" spans="1:26" x14ac:dyDescent="0.2">
      <c r="A14375">
        <v>35246</v>
      </c>
      <c r="B14375">
        <v>35247</v>
      </c>
      <c r="C14375" s="23">
        <v>44278.477083333331</v>
      </c>
      <c r="D14375" s="23" t="str">
        <f t="shared" si="4581"/>
        <v>Tuesday</v>
      </c>
      <c r="E14375" s="24">
        <f t="shared" si="4582"/>
        <v>44278</v>
      </c>
      <c r="F14375" s="22">
        <f t="shared" si="4583"/>
        <v>2021</v>
      </c>
      <c r="G14375" s="25">
        <f t="shared" si="4580"/>
        <v>0.47708333333139308</v>
      </c>
      <c r="H14375" t="s">
        <v>191</v>
      </c>
      <c r="K14375" s="23">
        <v>44278.568749999999</v>
      </c>
      <c r="L14375" s="23"/>
      <c r="M14375" s="23"/>
      <c r="N14375" t="s">
        <v>185</v>
      </c>
      <c r="O14375" t="s">
        <v>186</v>
      </c>
      <c r="P14375" t="s">
        <v>187</v>
      </c>
      <c r="Q14375" t="s">
        <v>202</v>
      </c>
      <c r="R14375" t="s">
        <v>198</v>
      </c>
      <c r="S14375" t="s">
        <v>203</v>
      </c>
      <c r="T14375">
        <v>4</v>
      </c>
      <c r="U14375">
        <v>4</v>
      </c>
      <c r="V14375" t="s">
        <v>191</v>
      </c>
      <c r="W14375" t="s">
        <v>223</v>
      </c>
      <c r="X14375" t="s">
        <v>191</v>
      </c>
      <c r="Y14375" t="s">
        <v>193</v>
      </c>
      <c r="Z14375" t="s">
        <v>191</v>
      </c>
    </row>
    <row r="14376" spans="1:26" x14ac:dyDescent="0.2">
      <c r="A14376">
        <v>35246</v>
      </c>
      <c r="B14376">
        <v>35248</v>
      </c>
      <c r="C14376" s="23">
        <v>44278.87777777778</v>
      </c>
      <c r="D14376" s="23" t="str">
        <f t="shared" si="4581"/>
        <v>Tuesday</v>
      </c>
      <c r="E14376" s="24">
        <f t="shared" si="4582"/>
        <v>44278</v>
      </c>
      <c r="F14376" s="22">
        <f t="shared" si="4583"/>
        <v>2021</v>
      </c>
      <c r="G14376" s="25">
        <f t="shared" si="4580"/>
        <v>0.87777777777955635</v>
      </c>
      <c r="H14376" t="s">
        <v>191</v>
      </c>
      <c r="K14376" s="23">
        <v>44278.94027777778</v>
      </c>
      <c r="L14376" s="23"/>
      <c r="M14376" s="23"/>
      <c r="N14376" t="s">
        <v>185</v>
      </c>
      <c r="O14376" t="s">
        <v>186</v>
      </c>
      <c r="P14376" t="s">
        <v>187</v>
      </c>
      <c r="Q14376" t="s">
        <v>202</v>
      </c>
      <c r="R14376" t="s">
        <v>198</v>
      </c>
      <c r="S14376" t="s">
        <v>203</v>
      </c>
      <c r="T14376">
        <v>4</v>
      </c>
      <c r="U14376">
        <v>4</v>
      </c>
      <c r="V14376" t="s">
        <v>1306</v>
      </c>
      <c r="W14376" t="s">
        <v>223</v>
      </c>
      <c r="X14376" t="s">
        <v>191</v>
      </c>
      <c r="Y14376" t="s">
        <v>193</v>
      </c>
      <c r="Z14376" t="s">
        <v>212</v>
      </c>
    </row>
    <row r="14377" spans="1:26" x14ac:dyDescent="0.2">
      <c r="A14377">
        <v>35253</v>
      </c>
      <c r="B14377">
        <v>35254</v>
      </c>
      <c r="C14377" s="23">
        <v>44278.84097222222</v>
      </c>
      <c r="D14377" s="23" t="str">
        <f t="shared" si="4581"/>
        <v>Tuesday</v>
      </c>
      <c r="E14377" s="24">
        <f t="shared" si="4582"/>
        <v>44278</v>
      </c>
      <c r="F14377" s="22">
        <f t="shared" si="4583"/>
        <v>2021</v>
      </c>
      <c r="G14377" s="25">
        <f t="shared" si="4580"/>
        <v>0.84097222222044365</v>
      </c>
      <c r="H14377" t="s">
        <v>191</v>
      </c>
      <c r="K14377" s="23">
        <v>44278.995138888888</v>
      </c>
      <c r="L14377" s="23"/>
      <c r="M14377" s="23"/>
      <c r="N14377" t="s">
        <v>185</v>
      </c>
      <c r="O14377" t="s">
        <v>186</v>
      </c>
      <c r="P14377" t="s">
        <v>187</v>
      </c>
      <c r="Q14377" t="s">
        <v>202</v>
      </c>
      <c r="R14377" t="s">
        <v>221</v>
      </c>
      <c r="S14377" t="s">
        <v>203</v>
      </c>
      <c r="T14377">
        <v>2</v>
      </c>
      <c r="U14377">
        <v>2</v>
      </c>
      <c r="V14377" t="s">
        <v>191</v>
      </c>
      <c r="W14377" t="s">
        <v>196</v>
      </c>
      <c r="X14377" t="s">
        <v>191</v>
      </c>
      <c r="Y14377" t="s">
        <v>193</v>
      </c>
      <c r="Z14377" t="s">
        <v>191</v>
      </c>
    </row>
    <row r="14378" spans="1:26" x14ac:dyDescent="0.2">
      <c r="A14378">
        <v>35261</v>
      </c>
      <c r="B14378">
        <v>35262</v>
      </c>
      <c r="C14378" s="23">
        <v>44277.892361111109</v>
      </c>
      <c r="D14378" s="23" t="str">
        <f t="shared" si="4581"/>
        <v>Monday</v>
      </c>
      <c r="E14378" s="24">
        <f t="shared" si="4582"/>
        <v>44277</v>
      </c>
      <c r="F14378" s="22">
        <f t="shared" si="4583"/>
        <v>2021</v>
      </c>
      <c r="G14378" s="25">
        <f t="shared" si="4580"/>
        <v>0.89236111110949423</v>
      </c>
      <c r="H14378" t="s">
        <v>191</v>
      </c>
      <c r="K14378" s="23">
        <v>44278.208333333336</v>
      </c>
      <c r="L14378" s="23"/>
      <c r="M14378" s="23"/>
      <c r="N14378" t="s">
        <v>185</v>
      </c>
      <c r="O14378" t="s">
        <v>186</v>
      </c>
      <c r="P14378" t="s">
        <v>187</v>
      </c>
      <c r="Q14378" t="s">
        <v>202</v>
      </c>
      <c r="R14378" t="s">
        <v>191</v>
      </c>
      <c r="S14378" t="s">
        <v>203</v>
      </c>
      <c r="T14378">
        <v>3</v>
      </c>
      <c r="U14378">
        <v>3</v>
      </c>
      <c r="V14378" t="s">
        <v>191</v>
      </c>
      <c r="W14378" t="s">
        <v>210</v>
      </c>
      <c r="X14378" t="s">
        <v>191</v>
      </c>
      <c r="Y14378" t="s">
        <v>193</v>
      </c>
      <c r="Z14378" t="s">
        <v>212</v>
      </c>
    </row>
    <row r="14379" spans="1:26" x14ac:dyDescent="0.2">
      <c r="A14379">
        <v>35263</v>
      </c>
      <c r="B14379">
        <v>35264</v>
      </c>
      <c r="C14379" s="23">
        <v>44270.576388888891</v>
      </c>
      <c r="D14379" s="23" t="str">
        <f t="shared" si="4581"/>
        <v>Monday</v>
      </c>
      <c r="E14379" s="24">
        <f t="shared" si="4582"/>
        <v>44270</v>
      </c>
      <c r="F14379" s="22">
        <f t="shared" si="4583"/>
        <v>2021</v>
      </c>
      <c r="G14379" s="25">
        <f t="shared" si="4580"/>
        <v>0.57638888889050577</v>
      </c>
      <c r="H14379" s="23">
        <v>44270.64166666667</v>
      </c>
      <c r="I14379" s="24">
        <f t="shared" ref="I14379:I14380" si="4590">INT(H14379)</f>
        <v>44270</v>
      </c>
      <c r="J14379" s="25">
        <f t="shared" ref="J14379:J14380" si="4591">MOD(H14379,1)</f>
        <v>0.64166666667006211</v>
      </c>
      <c r="K14379" s="23">
        <v>44270.675000000003</v>
      </c>
      <c r="L14379" s="24">
        <f t="shared" ref="L14379:L14380" si="4592">INT(K14379)</f>
        <v>44270</v>
      </c>
      <c r="M14379" s="25">
        <f t="shared" ref="M14379:M14380" si="4593">MOD(K14379,1)</f>
        <v>0.67500000000291038</v>
      </c>
      <c r="N14379" t="s">
        <v>213</v>
      </c>
      <c r="O14379" t="s">
        <v>232</v>
      </c>
      <c r="P14379" t="s">
        <v>187</v>
      </c>
      <c r="Q14379" t="s">
        <v>188</v>
      </c>
      <c r="R14379" t="s">
        <v>198</v>
      </c>
      <c r="S14379" t="s">
        <v>190</v>
      </c>
      <c r="T14379">
        <v>2</v>
      </c>
      <c r="U14379">
        <v>2</v>
      </c>
      <c r="V14379" t="s">
        <v>191</v>
      </c>
      <c r="W14379" t="s">
        <v>214</v>
      </c>
      <c r="X14379" t="s">
        <v>191</v>
      </c>
      <c r="Y14379" t="s">
        <v>197</v>
      </c>
      <c r="Z14379" t="s">
        <v>191</v>
      </c>
    </row>
    <row r="14380" spans="1:26" x14ac:dyDescent="0.2">
      <c r="A14380">
        <v>35271</v>
      </c>
      <c r="B14380">
        <v>35272</v>
      </c>
      <c r="C14380" s="23">
        <v>44275.65625</v>
      </c>
      <c r="D14380" s="23" t="str">
        <f t="shared" si="4581"/>
        <v>Saturday</v>
      </c>
      <c r="E14380" s="24">
        <f t="shared" si="4582"/>
        <v>44275</v>
      </c>
      <c r="F14380" s="22">
        <f t="shared" si="4583"/>
        <v>2021</v>
      </c>
      <c r="G14380" s="25">
        <f t="shared" si="4580"/>
        <v>0.65625</v>
      </c>
      <c r="H14380" s="23">
        <v>44275.808333333334</v>
      </c>
      <c r="I14380" s="24">
        <f t="shared" si="4590"/>
        <v>44275</v>
      </c>
      <c r="J14380" s="25">
        <f t="shared" si="4591"/>
        <v>0.80833333333430346</v>
      </c>
      <c r="K14380" s="23">
        <v>44275.967361111114</v>
      </c>
      <c r="L14380" s="24">
        <f t="shared" si="4592"/>
        <v>44275</v>
      </c>
      <c r="M14380" s="25">
        <f t="shared" si="4593"/>
        <v>0.96736111111385981</v>
      </c>
      <c r="N14380" t="s">
        <v>185</v>
      </c>
      <c r="O14380" t="s">
        <v>186</v>
      </c>
      <c r="P14380" t="s">
        <v>187</v>
      </c>
      <c r="Q14380" t="s">
        <v>188</v>
      </c>
      <c r="R14380" t="s">
        <v>238</v>
      </c>
      <c r="S14380" t="s">
        <v>190</v>
      </c>
      <c r="T14380">
        <v>3</v>
      </c>
      <c r="U14380">
        <v>3</v>
      </c>
      <c r="V14380" t="s">
        <v>191</v>
      </c>
      <c r="W14380" t="s">
        <v>199</v>
      </c>
      <c r="X14380" t="s">
        <v>191</v>
      </c>
      <c r="Y14380" t="s">
        <v>193</v>
      </c>
      <c r="Z14380" t="s">
        <v>191</v>
      </c>
    </row>
    <row r="14381" spans="1:26" x14ac:dyDescent="0.2">
      <c r="A14381">
        <v>35273</v>
      </c>
      <c r="B14381">
        <v>35274</v>
      </c>
      <c r="C14381" s="23">
        <v>44279.618055555555</v>
      </c>
      <c r="D14381" s="23" t="str">
        <f t="shared" si="4581"/>
        <v>Wednesday</v>
      </c>
      <c r="E14381" s="24">
        <f t="shared" si="4582"/>
        <v>44279</v>
      </c>
      <c r="F14381" s="22">
        <f t="shared" si="4583"/>
        <v>2021</v>
      </c>
      <c r="G14381" s="25">
        <f t="shared" si="4580"/>
        <v>0.61805555555474712</v>
      </c>
      <c r="H14381" t="s">
        <v>191</v>
      </c>
      <c r="K14381" s="23">
        <v>44279.692361111112</v>
      </c>
      <c r="L14381" s="23"/>
      <c r="M14381" s="23"/>
      <c r="N14381" t="s">
        <v>185</v>
      </c>
      <c r="O14381" t="s">
        <v>186</v>
      </c>
      <c r="P14381" t="s">
        <v>237</v>
      </c>
      <c r="Q14381" t="s">
        <v>202</v>
      </c>
      <c r="R14381" t="s">
        <v>198</v>
      </c>
      <c r="S14381" t="s">
        <v>203</v>
      </c>
      <c r="T14381">
        <v>2</v>
      </c>
      <c r="U14381">
        <v>2</v>
      </c>
      <c r="V14381" t="s">
        <v>191</v>
      </c>
      <c r="W14381" t="s">
        <v>196</v>
      </c>
      <c r="X14381" t="s">
        <v>191</v>
      </c>
      <c r="Y14381" t="s">
        <v>193</v>
      </c>
      <c r="Z14381" t="s">
        <v>212</v>
      </c>
    </row>
    <row r="14382" spans="1:26" x14ac:dyDescent="0.2">
      <c r="A14382">
        <v>35278</v>
      </c>
      <c r="B14382">
        <v>35279</v>
      </c>
      <c r="C14382" s="23">
        <v>44278.498611111114</v>
      </c>
      <c r="D14382" s="23" t="str">
        <f t="shared" si="4581"/>
        <v>Tuesday</v>
      </c>
      <c r="E14382" s="24">
        <f t="shared" si="4582"/>
        <v>44278</v>
      </c>
      <c r="F14382" s="22">
        <f t="shared" si="4583"/>
        <v>2021</v>
      </c>
      <c r="G14382" s="25">
        <f t="shared" si="4580"/>
        <v>0.49861111111385981</v>
      </c>
      <c r="H14382" t="s">
        <v>191</v>
      </c>
      <c r="K14382" s="23">
        <v>44278.825694444444</v>
      </c>
      <c r="L14382" s="23"/>
      <c r="M14382" s="23"/>
      <c r="N14382" t="s">
        <v>185</v>
      </c>
      <c r="O14382" t="s">
        <v>186</v>
      </c>
      <c r="P14382" t="s">
        <v>237</v>
      </c>
      <c r="Q14382" t="s">
        <v>228</v>
      </c>
      <c r="R14382" t="s">
        <v>198</v>
      </c>
      <c r="S14382" t="s">
        <v>229</v>
      </c>
      <c r="T14382">
        <v>3</v>
      </c>
      <c r="U14382">
        <v>3</v>
      </c>
      <c r="V14382" t="s">
        <v>191</v>
      </c>
      <c r="W14382" t="s">
        <v>196</v>
      </c>
      <c r="X14382" t="s">
        <v>191</v>
      </c>
      <c r="Y14382" t="s">
        <v>193</v>
      </c>
      <c r="Z14382" t="s">
        <v>191</v>
      </c>
    </row>
    <row r="14383" spans="1:26" x14ac:dyDescent="0.2">
      <c r="A14383">
        <v>35283</v>
      </c>
      <c r="B14383">
        <v>35284</v>
      </c>
      <c r="C14383" s="23">
        <v>44268.545138888891</v>
      </c>
      <c r="D14383" s="23" t="str">
        <f t="shared" si="4581"/>
        <v>Saturday</v>
      </c>
      <c r="E14383" s="24">
        <f t="shared" si="4582"/>
        <v>44268</v>
      </c>
      <c r="F14383" s="22">
        <f t="shared" si="4583"/>
        <v>2021</v>
      </c>
      <c r="G14383" s="25">
        <f t="shared" si="4580"/>
        <v>0.54513888889050577</v>
      </c>
      <c r="H14383" s="23">
        <v>44268.615972222222</v>
      </c>
      <c r="I14383" s="24">
        <f t="shared" ref="I14383:I14384" si="4594">INT(H14383)</f>
        <v>44268</v>
      </c>
      <c r="J14383" s="25">
        <f t="shared" ref="J14383:J14384" si="4595">MOD(H14383,1)</f>
        <v>0.61597222222189885</v>
      </c>
      <c r="K14383" s="23">
        <v>44268.65625</v>
      </c>
      <c r="L14383" s="24">
        <f t="shared" ref="L14383:L14384" si="4596">INT(K14383)</f>
        <v>44268</v>
      </c>
      <c r="M14383" s="25">
        <f t="shared" ref="M14383:M14384" si="4597">MOD(K14383,1)</f>
        <v>0.65625</v>
      </c>
      <c r="N14383" t="s">
        <v>185</v>
      </c>
      <c r="O14383" t="s">
        <v>217</v>
      </c>
      <c r="P14383" t="s">
        <v>187</v>
      </c>
      <c r="Q14383" t="s">
        <v>188</v>
      </c>
      <c r="R14383" t="s">
        <v>198</v>
      </c>
      <c r="S14383" t="s">
        <v>190</v>
      </c>
      <c r="T14383">
        <v>2</v>
      </c>
      <c r="U14383">
        <v>2</v>
      </c>
      <c r="V14383" t="s">
        <v>191</v>
      </c>
      <c r="W14383" t="s">
        <v>196</v>
      </c>
      <c r="X14383" t="s">
        <v>191</v>
      </c>
      <c r="Y14383" t="s">
        <v>197</v>
      </c>
      <c r="Z14383" t="s">
        <v>191</v>
      </c>
    </row>
    <row r="14384" spans="1:26" x14ac:dyDescent="0.2">
      <c r="A14384">
        <v>35285</v>
      </c>
      <c r="B14384">
        <v>35286</v>
      </c>
      <c r="C14384" s="23">
        <v>44278.320833333331</v>
      </c>
      <c r="D14384" s="23" t="str">
        <f t="shared" si="4581"/>
        <v>Tuesday</v>
      </c>
      <c r="E14384" s="24">
        <f t="shared" si="4582"/>
        <v>44278</v>
      </c>
      <c r="F14384" s="22">
        <f t="shared" si="4583"/>
        <v>2021</v>
      </c>
      <c r="G14384" s="25">
        <f t="shared" si="4580"/>
        <v>0.32083333333139308</v>
      </c>
      <c r="H14384" s="23">
        <v>44277.847916666666</v>
      </c>
      <c r="I14384" s="24">
        <f t="shared" si="4594"/>
        <v>44277</v>
      </c>
      <c r="J14384" s="25">
        <f t="shared" si="4595"/>
        <v>0.84791666666569654</v>
      </c>
      <c r="K14384" s="23">
        <v>44278.322222222225</v>
      </c>
      <c r="L14384" s="24">
        <f t="shared" si="4596"/>
        <v>44278</v>
      </c>
      <c r="M14384" s="25">
        <f t="shared" si="4597"/>
        <v>0.32222222222480923</v>
      </c>
      <c r="N14384" t="s">
        <v>185</v>
      </c>
      <c r="O14384" t="s">
        <v>186</v>
      </c>
      <c r="P14384" t="s">
        <v>187</v>
      </c>
      <c r="Q14384" t="s">
        <v>228</v>
      </c>
      <c r="R14384" t="s">
        <v>198</v>
      </c>
      <c r="S14384" t="s">
        <v>229</v>
      </c>
      <c r="T14384">
        <v>2</v>
      </c>
      <c r="U14384">
        <v>2</v>
      </c>
      <c r="V14384" t="s">
        <v>191</v>
      </c>
      <c r="W14384" t="s">
        <v>196</v>
      </c>
      <c r="X14384" t="s">
        <v>191</v>
      </c>
      <c r="Y14384" t="s">
        <v>197</v>
      </c>
      <c r="Z14384" t="s">
        <v>191</v>
      </c>
    </row>
    <row r="14385" spans="1:26" x14ac:dyDescent="0.2">
      <c r="A14385">
        <v>35288</v>
      </c>
      <c r="B14385">
        <v>35289</v>
      </c>
      <c r="C14385" s="23">
        <v>44279.713888888888</v>
      </c>
      <c r="D14385" s="23" t="str">
        <f t="shared" si="4581"/>
        <v>Wednesday</v>
      </c>
      <c r="E14385" s="24">
        <f t="shared" si="4582"/>
        <v>44279</v>
      </c>
      <c r="F14385" s="22">
        <f t="shared" si="4583"/>
        <v>2021</v>
      </c>
      <c r="G14385" s="25">
        <f t="shared" si="4580"/>
        <v>0.71388888888759539</v>
      </c>
      <c r="H14385" t="s">
        <v>191</v>
      </c>
      <c r="K14385" s="23">
        <v>44279.963194444441</v>
      </c>
      <c r="L14385" s="23"/>
      <c r="M14385" s="23"/>
      <c r="N14385" t="s">
        <v>185</v>
      </c>
      <c r="O14385" t="s">
        <v>186</v>
      </c>
      <c r="P14385" t="s">
        <v>187</v>
      </c>
      <c r="Q14385" t="s">
        <v>202</v>
      </c>
      <c r="R14385" t="s">
        <v>198</v>
      </c>
      <c r="S14385" t="s">
        <v>203</v>
      </c>
      <c r="T14385">
        <v>2</v>
      </c>
      <c r="U14385">
        <v>2</v>
      </c>
      <c r="V14385" t="s">
        <v>284</v>
      </c>
      <c r="W14385" t="s">
        <v>196</v>
      </c>
      <c r="X14385" t="s">
        <v>191</v>
      </c>
      <c r="Y14385" t="s">
        <v>193</v>
      </c>
      <c r="Z14385" t="s">
        <v>205</v>
      </c>
    </row>
    <row r="14386" spans="1:26" x14ac:dyDescent="0.2">
      <c r="A14386">
        <v>35291</v>
      </c>
      <c r="B14386">
        <v>35292</v>
      </c>
      <c r="C14386" s="23">
        <v>44276.521527777775</v>
      </c>
      <c r="D14386" s="23" t="str">
        <f t="shared" si="4581"/>
        <v>Sunday</v>
      </c>
      <c r="E14386" s="24">
        <f t="shared" si="4582"/>
        <v>44276</v>
      </c>
      <c r="F14386" s="22">
        <f t="shared" si="4583"/>
        <v>2021</v>
      </c>
      <c r="G14386" s="25">
        <f t="shared" si="4580"/>
        <v>0.52152777777519077</v>
      </c>
      <c r="H14386" s="23">
        <v>44276.697222222225</v>
      </c>
      <c r="I14386" s="24">
        <f>INT(H14386)</f>
        <v>44276</v>
      </c>
      <c r="J14386" s="25">
        <f>MOD(H14386,1)</f>
        <v>0.69722222222480923</v>
      </c>
      <c r="K14386" t="s">
        <v>191</v>
      </c>
      <c r="N14386" t="s">
        <v>185</v>
      </c>
      <c r="O14386" t="s">
        <v>265</v>
      </c>
      <c r="P14386" t="s">
        <v>187</v>
      </c>
      <c r="Q14386" t="s">
        <v>188</v>
      </c>
      <c r="R14386" t="s">
        <v>189</v>
      </c>
      <c r="S14386" t="s">
        <v>190</v>
      </c>
      <c r="T14386">
        <v>3</v>
      </c>
      <c r="U14386">
        <v>3</v>
      </c>
      <c r="V14386" t="s">
        <v>191</v>
      </c>
      <c r="W14386" t="s">
        <v>196</v>
      </c>
      <c r="X14386" t="s">
        <v>191</v>
      </c>
      <c r="Y14386" t="s">
        <v>193</v>
      </c>
      <c r="Z14386" t="s">
        <v>191</v>
      </c>
    </row>
    <row r="14387" spans="1:26" x14ac:dyDescent="0.2">
      <c r="A14387">
        <v>35291</v>
      </c>
      <c r="B14387">
        <v>41309</v>
      </c>
      <c r="C14387" s="23">
        <v>44295.706250000003</v>
      </c>
      <c r="D14387" s="23" t="str">
        <f t="shared" si="4581"/>
        <v>Friday</v>
      </c>
      <c r="E14387" s="24">
        <f t="shared" si="4582"/>
        <v>44295</v>
      </c>
      <c r="F14387" s="22">
        <f t="shared" si="4583"/>
        <v>2021</v>
      </c>
      <c r="G14387" s="25">
        <f t="shared" si="4580"/>
        <v>0.70625000000291038</v>
      </c>
      <c r="H14387" t="s">
        <v>191</v>
      </c>
      <c r="K14387" s="23">
        <v>44295.875694444447</v>
      </c>
      <c r="L14387" s="23"/>
      <c r="M14387" s="23"/>
      <c r="N14387" t="s">
        <v>185</v>
      </c>
      <c r="O14387" t="s">
        <v>186</v>
      </c>
      <c r="P14387" t="s">
        <v>187</v>
      </c>
      <c r="Q14387" t="s">
        <v>202</v>
      </c>
      <c r="R14387" t="s">
        <v>189</v>
      </c>
      <c r="S14387" t="s">
        <v>203</v>
      </c>
      <c r="T14387" t="s">
        <v>191</v>
      </c>
      <c r="U14387" t="s">
        <v>191</v>
      </c>
      <c r="V14387" t="s">
        <v>191</v>
      </c>
      <c r="W14387" t="s">
        <v>196</v>
      </c>
      <c r="X14387" t="s">
        <v>191</v>
      </c>
      <c r="Y14387" t="s">
        <v>193</v>
      </c>
      <c r="Z14387" t="s">
        <v>191</v>
      </c>
    </row>
    <row r="14388" spans="1:26" x14ac:dyDescent="0.2">
      <c r="A14388">
        <v>35295</v>
      </c>
      <c r="B14388">
        <v>35296</v>
      </c>
      <c r="C14388" s="23">
        <v>44279.547222222223</v>
      </c>
      <c r="D14388" s="23" t="str">
        <f t="shared" si="4581"/>
        <v>Wednesday</v>
      </c>
      <c r="E14388" s="24">
        <f t="shared" si="4582"/>
        <v>44279</v>
      </c>
      <c r="F14388" s="22">
        <f t="shared" si="4583"/>
        <v>2021</v>
      </c>
      <c r="G14388" s="25">
        <f t="shared" si="4580"/>
        <v>0.54722222222335404</v>
      </c>
      <c r="H14388" t="s">
        <v>191</v>
      </c>
      <c r="K14388" s="23">
        <v>44279.707638888889</v>
      </c>
      <c r="L14388" s="23"/>
      <c r="M14388" s="23"/>
      <c r="N14388" t="s">
        <v>185</v>
      </c>
      <c r="O14388" t="s">
        <v>186</v>
      </c>
      <c r="P14388" t="s">
        <v>187</v>
      </c>
      <c r="Q14388" t="s">
        <v>202</v>
      </c>
      <c r="R14388" t="s">
        <v>198</v>
      </c>
      <c r="S14388" t="s">
        <v>203</v>
      </c>
      <c r="T14388">
        <v>2</v>
      </c>
      <c r="U14388">
        <v>2</v>
      </c>
      <c r="V14388" t="s">
        <v>191</v>
      </c>
      <c r="W14388" t="s">
        <v>196</v>
      </c>
      <c r="X14388" t="s">
        <v>191</v>
      </c>
      <c r="Y14388" t="s">
        <v>193</v>
      </c>
      <c r="Z14388" t="s">
        <v>191</v>
      </c>
    </row>
    <row r="14389" spans="1:26" x14ac:dyDescent="0.2">
      <c r="A14389">
        <v>35297</v>
      </c>
      <c r="B14389">
        <v>35298</v>
      </c>
      <c r="C14389" s="23">
        <v>44279.636111111111</v>
      </c>
      <c r="D14389" s="23" t="str">
        <f t="shared" si="4581"/>
        <v>Wednesday</v>
      </c>
      <c r="E14389" s="24">
        <f t="shared" si="4582"/>
        <v>44279</v>
      </c>
      <c r="F14389" s="22">
        <f t="shared" si="4583"/>
        <v>2021</v>
      </c>
      <c r="G14389" s="25">
        <f t="shared" si="4580"/>
        <v>0.63611111111094942</v>
      </c>
      <c r="H14389" t="s">
        <v>191</v>
      </c>
      <c r="K14389" s="23">
        <v>44279.722222222219</v>
      </c>
      <c r="L14389" s="23"/>
      <c r="M14389" s="23"/>
      <c r="N14389" t="s">
        <v>185</v>
      </c>
      <c r="O14389" t="s">
        <v>186</v>
      </c>
      <c r="P14389" t="s">
        <v>187</v>
      </c>
      <c r="Q14389" t="s">
        <v>202</v>
      </c>
      <c r="R14389" t="s">
        <v>198</v>
      </c>
      <c r="S14389" t="s">
        <v>203</v>
      </c>
      <c r="T14389">
        <v>3</v>
      </c>
      <c r="U14389">
        <v>3</v>
      </c>
      <c r="V14389" t="s">
        <v>191</v>
      </c>
      <c r="W14389" t="s">
        <v>222</v>
      </c>
      <c r="X14389" t="s">
        <v>191</v>
      </c>
      <c r="Y14389" t="s">
        <v>207</v>
      </c>
      <c r="Z14389" t="s">
        <v>212</v>
      </c>
    </row>
    <row r="14390" spans="1:26" x14ac:dyDescent="0.2">
      <c r="A14390">
        <v>35299</v>
      </c>
      <c r="B14390">
        <v>35300</v>
      </c>
      <c r="C14390" s="23">
        <v>44273.4375</v>
      </c>
      <c r="D14390" s="23" t="str">
        <f t="shared" si="4581"/>
        <v>Thursday</v>
      </c>
      <c r="E14390" s="24">
        <f t="shared" si="4582"/>
        <v>44273</v>
      </c>
      <c r="F14390" s="22">
        <f t="shared" si="4583"/>
        <v>2021</v>
      </c>
      <c r="G14390" s="25">
        <f t="shared" si="4580"/>
        <v>0.4375</v>
      </c>
      <c r="H14390" s="23">
        <v>44273.690972222219</v>
      </c>
      <c r="I14390" s="24">
        <f>INT(H14390)</f>
        <v>44273</v>
      </c>
      <c r="J14390" s="25">
        <f>MOD(H14390,1)</f>
        <v>0.69097222221898846</v>
      </c>
      <c r="K14390" s="23">
        <v>44273.742361111108</v>
      </c>
      <c r="L14390" s="24">
        <f>INT(K14390)</f>
        <v>44273</v>
      </c>
      <c r="M14390" s="25">
        <f>MOD(K14390,1)</f>
        <v>0.74236111110803904</v>
      </c>
      <c r="N14390" t="s">
        <v>185</v>
      </c>
      <c r="O14390" t="s">
        <v>232</v>
      </c>
      <c r="P14390" t="s">
        <v>187</v>
      </c>
      <c r="Q14390" t="s">
        <v>188</v>
      </c>
      <c r="R14390" t="s">
        <v>198</v>
      </c>
      <c r="S14390" t="s">
        <v>190</v>
      </c>
      <c r="T14390">
        <v>2</v>
      </c>
      <c r="U14390">
        <v>2</v>
      </c>
      <c r="V14390" t="s">
        <v>191</v>
      </c>
      <c r="W14390" t="s">
        <v>196</v>
      </c>
      <c r="X14390" t="s">
        <v>191</v>
      </c>
      <c r="Y14390" t="s">
        <v>197</v>
      </c>
      <c r="Z14390" t="s">
        <v>200</v>
      </c>
    </row>
    <row r="14391" spans="1:26" x14ac:dyDescent="0.2">
      <c r="A14391">
        <v>35301</v>
      </c>
      <c r="B14391">
        <v>35302</v>
      </c>
      <c r="C14391" s="23">
        <v>44279.621527777781</v>
      </c>
      <c r="D14391" s="23" t="str">
        <f t="shared" si="4581"/>
        <v>Wednesday</v>
      </c>
      <c r="E14391" s="24">
        <f t="shared" si="4582"/>
        <v>44279</v>
      </c>
      <c r="F14391" s="22">
        <f t="shared" si="4583"/>
        <v>2021</v>
      </c>
      <c r="G14391" s="25">
        <f t="shared" si="4580"/>
        <v>0.62152777778101154</v>
      </c>
      <c r="H14391" t="s">
        <v>191</v>
      </c>
      <c r="K14391" s="23">
        <v>44279.793749999997</v>
      </c>
      <c r="L14391" s="23"/>
      <c r="M14391" s="23"/>
      <c r="N14391" t="s">
        <v>185</v>
      </c>
      <c r="O14391" t="s">
        <v>186</v>
      </c>
      <c r="P14391" t="s">
        <v>187</v>
      </c>
      <c r="Q14391" t="s">
        <v>202</v>
      </c>
      <c r="R14391" t="s">
        <v>191</v>
      </c>
      <c r="S14391" t="s">
        <v>203</v>
      </c>
      <c r="T14391">
        <v>3</v>
      </c>
      <c r="U14391">
        <v>3</v>
      </c>
      <c r="V14391" t="s">
        <v>191</v>
      </c>
      <c r="W14391" t="s">
        <v>210</v>
      </c>
      <c r="X14391" t="s">
        <v>191</v>
      </c>
      <c r="Y14391" t="s">
        <v>193</v>
      </c>
      <c r="Z14391" t="s">
        <v>191</v>
      </c>
    </row>
    <row r="14392" spans="1:26" x14ac:dyDescent="0.2">
      <c r="A14392">
        <v>35303</v>
      </c>
      <c r="B14392">
        <v>35304</v>
      </c>
      <c r="C14392" s="23">
        <v>44276.574999999997</v>
      </c>
      <c r="D14392" s="23" t="str">
        <f t="shared" si="4581"/>
        <v>Sunday</v>
      </c>
      <c r="E14392" s="24">
        <f t="shared" si="4582"/>
        <v>44276</v>
      </c>
      <c r="F14392" s="22">
        <f t="shared" si="4583"/>
        <v>2021</v>
      </c>
      <c r="G14392" s="25">
        <f t="shared" si="4580"/>
        <v>0.57499999999708962</v>
      </c>
      <c r="H14392" s="23">
        <v>44276.709722222222</v>
      </c>
      <c r="I14392" s="24">
        <f t="shared" ref="I14392:I14393" si="4598">INT(H14392)</f>
        <v>44276</v>
      </c>
      <c r="J14392" s="25">
        <f t="shared" ref="J14392:J14393" si="4599">MOD(H14392,1)</f>
        <v>0.70972222222189885</v>
      </c>
      <c r="K14392" s="23">
        <v>44276.743750000001</v>
      </c>
      <c r="L14392" s="24">
        <f t="shared" ref="L14392:L14393" si="4600">INT(K14392)</f>
        <v>44276</v>
      </c>
      <c r="M14392" s="25">
        <f t="shared" ref="M14392:M14393" si="4601">MOD(K14392,1)</f>
        <v>0.74375000000145519</v>
      </c>
      <c r="N14392" t="s">
        <v>185</v>
      </c>
      <c r="O14392" t="s">
        <v>217</v>
      </c>
      <c r="P14392" t="s">
        <v>187</v>
      </c>
      <c r="Q14392" t="s">
        <v>188</v>
      </c>
      <c r="R14392" t="s">
        <v>189</v>
      </c>
      <c r="S14392" t="s">
        <v>190</v>
      </c>
      <c r="T14392">
        <v>2</v>
      </c>
      <c r="U14392">
        <v>2</v>
      </c>
      <c r="V14392" t="s">
        <v>191</v>
      </c>
      <c r="W14392" t="s">
        <v>196</v>
      </c>
      <c r="X14392" t="s">
        <v>191</v>
      </c>
      <c r="Y14392" t="s">
        <v>197</v>
      </c>
      <c r="Z14392" t="s">
        <v>191</v>
      </c>
    </row>
    <row r="14393" spans="1:26" x14ac:dyDescent="0.2">
      <c r="A14393">
        <v>35305</v>
      </c>
      <c r="B14393">
        <v>35306</v>
      </c>
      <c r="C14393" s="23">
        <v>44277.283333333333</v>
      </c>
      <c r="D14393" s="23" t="str">
        <f t="shared" si="4581"/>
        <v>Monday</v>
      </c>
      <c r="E14393" s="24">
        <f t="shared" si="4582"/>
        <v>44277</v>
      </c>
      <c r="F14393" s="22">
        <f t="shared" si="4583"/>
        <v>2021</v>
      </c>
      <c r="G14393" s="25">
        <f t="shared" si="4580"/>
        <v>0.28333333333284827</v>
      </c>
      <c r="H14393" s="23">
        <v>44277.354166666664</v>
      </c>
      <c r="I14393" s="24">
        <f t="shared" si="4598"/>
        <v>44277</v>
      </c>
      <c r="J14393" s="25">
        <f t="shared" si="4599"/>
        <v>0.35416666666424135</v>
      </c>
      <c r="K14393" s="23">
        <v>44277.445833333331</v>
      </c>
      <c r="L14393" s="24">
        <f t="shared" si="4600"/>
        <v>44277</v>
      </c>
      <c r="M14393" s="25">
        <f t="shared" si="4601"/>
        <v>0.44583333333139308</v>
      </c>
      <c r="N14393" t="s">
        <v>185</v>
      </c>
      <c r="O14393" t="s">
        <v>220</v>
      </c>
      <c r="P14393" t="s">
        <v>187</v>
      </c>
      <c r="Q14393" t="s">
        <v>188</v>
      </c>
      <c r="R14393" t="s">
        <v>198</v>
      </c>
      <c r="S14393" t="s">
        <v>190</v>
      </c>
      <c r="T14393">
        <v>1</v>
      </c>
      <c r="U14393">
        <v>1</v>
      </c>
      <c r="V14393" t="s">
        <v>191</v>
      </c>
      <c r="W14393" t="s">
        <v>196</v>
      </c>
      <c r="X14393" t="s">
        <v>191</v>
      </c>
      <c r="Y14393" t="s">
        <v>207</v>
      </c>
      <c r="Z14393" t="s">
        <v>191</v>
      </c>
    </row>
    <row r="14394" spans="1:26" x14ac:dyDescent="0.2">
      <c r="A14394">
        <v>35309</v>
      </c>
      <c r="B14394">
        <v>35310</v>
      </c>
      <c r="C14394" s="23">
        <v>44279.629166666666</v>
      </c>
      <c r="D14394" s="23" t="str">
        <f t="shared" si="4581"/>
        <v>Wednesday</v>
      </c>
      <c r="E14394" s="24">
        <f t="shared" si="4582"/>
        <v>44279</v>
      </c>
      <c r="F14394" s="22">
        <f t="shared" si="4583"/>
        <v>2021</v>
      </c>
      <c r="G14394" s="25">
        <f t="shared" si="4580"/>
        <v>0.62916666666569654</v>
      </c>
      <c r="H14394" t="s">
        <v>191</v>
      </c>
      <c r="K14394" s="23">
        <v>44279.74722222222</v>
      </c>
      <c r="L14394" s="23"/>
      <c r="M14394" s="23"/>
      <c r="N14394" t="s">
        <v>185</v>
      </c>
      <c r="O14394" t="s">
        <v>186</v>
      </c>
      <c r="P14394" t="s">
        <v>187</v>
      </c>
      <c r="Q14394" t="s">
        <v>202</v>
      </c>
      <c r="R14394" t="s">
        <v>221</v>
      </c>
      <c r="S14394" t="s">
        <v>203</v>
      </c>
      <c r="T14394">
        <v>3</v>
      </c>
      <c r="U14394">
        <v>3</v>
      </c>
      <c r="V14394" t="s">
        <v>191</v>
      </c>
      <c r="W14394" t="s">
        <v>216</v>
      </c>
      <c r="X14394" t="s">
        <v>191</v>
      </c>
      <c r="Y14394" t="s">
        <v>193</v>
      </c>
      <c r="Z14394" t="s">
        <v>212</v>
      </c>
    </row>
    <row r="14395" spans="1:26" x14ac:dyDescent="0.2">
      <c r="A14395">
        <v>35314</v>
      </c>
      <c r="B14395">
        <v>36337</v>
      </c>
      <c r="C14395" s="23">
        <v>44281.427083333336</v>
      </c>
      <c r="D14395" s="23" t="str">
        <f t="shared" si="4581"/>
        <v>Friday</v>
      </c>
      <c r="E14395" s="24">
        <f t="shared" si="4582"/>
        <v>44281</v>
      </c>
      <c r="F14395" s="22">
        <f t="shared" si="4583"/>
        <v>2021</v>
      </c>
      <c r="G14395" s="25">
        <f t="shared" si="4580"/>
        <v>0.42708333333575865</v>
      </c>
      <c r="H14395" t="s">
        <v>191</v>
      </c>
      <c r="K14395" s="23">
        <v>44281.572916666664</v>
      </c>
      <c r="L14395" s="23"/>
      <c r="M14395" s="23"/>
      <c r="N14395" t="s">
        <v>185</v>
      </c>
      <c r="O14395" t="s">
        <v>186</v>
      </c>
      <c r="P14395" t="s">
        <v>187</v>
      </c>
      <c r="Q14395" t="s">
        <v>202</v>
      </c>
      <c r="R14395" t="s">
        <v>221</v>
      </c>
      <c r="S14395" t="s">
        <v>203</v>
      </c>
      <c r="T14395">
        <v>3</v>
      </c>
      <c r="U14395">
        <v>3</v>
      </c>
      <c r="V14395" t="s">
        <v>191</v>
      </c>
      <c r="W14395" t="s">
        <v>216</v>
      </c>
      <c r="X14395" t="s">
        <v>191</v>
      </c>
      <c r="Y14395" t="s">
        <v>193</v>
      </c>
      <c r="Z14395" t="s">
        <v>212</v>
      </c>
    </row>
    <row r="14396" spans="1:26" x14ac:dyDescent="0.2">
      <c r="A14396">
        <v>35316</v>
      </c>
      <c r="B14396">
        <v>35317</v>
      </c>
      <c r="C14396" s="23">
        <v>44278.95208333333</v>
      </c>
      <c r="D14396" s="23" t="str">
        <f t="shared" si="4581"/>
        <v>Tuesday</v>
      </c>
      <c r="E14396" s="24">
        <f t="shared" si="4582"/>
        <v>44278</v>
      </c>
      <c r="F14396" s="22">
        <f t="shared" si="4583"/>
        <v>2021</v>
      </c>
      <c r="G14396" s="25">
        <f t="shared" si="4580"/>
        <v>0.95208333332993789</v>
      </c>
      <c r="H14396" t="s">
        <v>191</v>
      </c>
      <c r="K14396" s="23">
        <v>44279.106944444444</v>
      </c>
      <c r="L14396" s="23"/>
      <c r="M14396" s="23"/>
      <c r="N14396" t="s">
        <v>185</v>
      </c>
      <c r="O14396" t="s">
        <v>186</v>
      </c>
      <c r="P14396" t="s">
        <v>187</v>
      </c>
      <c r="Q14396" t="s">
        <v>202</v>
      </c>
      <c r="R14396" t="s">
        <v>201</v>
      </c>
      <c r="S14396" t="s">
        <v>203</v>
      </c>
      <c r="T14396">
        <v>3</v>
      </c>
      <c r="U14396">
        <v>3</v>
      </c>
      <c r="V14396" t="s">
        <v>191</v>
      </c>
      <c r="W14396" t="s">
        <v>223</v>
      </c>
      <c r="X14396" t="s">
        <v>191</v>
      </c>
      <c r="Y14396" t="s">
        <v>193</v>
      </c>
      <c r="Z14396" t="s">
        <v>212</v>
      </c>
    </row>
    <row r="14397" spans="1:26" x14ac:dyDescent="0.2">
      <c r="A14397">
        <v>35316</v>
      </c>
      <c r="B14397">
        <v>37207</v>
      </c>
      <c r="C14397" s="23">
        <v>44282.8125</v>
      </c>
      <c r="D14397" s="23" t="str">
        <f t="shared" si="4581"/>
        <v>Saturday</v>
      </c>
      <c r="E14397" s="24">
        <f t="shared" si="4582"/>
        <v>44282</v>
      </c>
      <c r="F14397" s="22">
        <f t="shared" si="4583"/>
        <v>2021</v>
      </c>
      <c r="G14397" s="25">
        <f t="shared" si="4580"/>
        <v>0.8125</v>
      </c>
      <c r="H14397" t="s">
        <v>191</v>
      </c>
      <c r="K14397" s="23">
        <v>44283.017361111109</v>
      </c>
      <c r="L14397" s="23"/>
      <c r="M14397" s="23"/>
      <c r="N14397" t="s">
        <v>185</v>
      </c>
      <c r="O14397" t="s">
        <v>186</v>
      </c>
      <c r="P14397" t="s">
        <v>187</v>
      </c>
      <c r="Q14397" t="s">
        <v>202</v>
      </c>
      <c r="R14397" t="s">
        <v>201</v>
      </c>
      <c r="S14397" t="s">
        <v>203</v>
      </c>
      <c r="T14397" t="s">
        <v>191</v>
      </c>
      <c r="U14397" t="s">
        <v>191</v>
      </c>
      <c r="V14397" t="s">
        <v>191</v>
      </c>
      <c r="W14397" t="s">
        <v>210</v>
      </c>
      <c r="X14397" t="s">
        <v>191</v>
      </c>
      <c r="Y14397" t="s">
        <v>193</v>
      </c>
      <c r="Z14397" t="s">
        <v>191</v>
      </c>
    </row>
    <row r="14398" spans="1:26" x14ac:dyDescent="0.2">
      <c r="A14398">
        <v>35318</v>
      </c>
      <c r="B14398">
        <v>35319</v>
      </c>
      <c r="C14398" s="23">
        <v>44273.444444444445</v>
      </c>
      <c r="D14398" s="23" t="str">
        <f t="shared" si="4581"/>
        <v>Thursday</v>
      </c>
      <c r="E14398" s="24">
        <f t="shared" si="4582"/>
        <v>44273</v>
      </c>
      <c r="F14398" s="22">
        <f t="shared" si="4583"/>
        <v>2021</v>
      </c>
      <c r="G14398" s="25">
        <f t="shared" si="4580"/>
        <v>0.44444444444525288</v>
      </c>
      <c r="H14398" s="23">
        <v>44273.594444444447</v>
      </c>
      <c r="I14398" s="24">
        <f t="shared" ref="I14398:I14401" si="4602">INT(H14398)</f>
        <v>44273</v>
      </c>
      <c r="J14398" s="25">
        <f t="shared" ref="J14398:J14401" si="4603">MOD(H14398,1)</f>
        <v>0.59444444444670808</v>
      </c>
      <c r="K14398" s="23">
        <v>44273.643750000003</v>
      </c>
      <c r="L14398" s="24">
        <f t="shared" ref="L14398:L14401" si="4604">INT(K14398)</f>
        <v>44273</v>
      </c>
      <c r="M14398" s="25">
        <f t="shared" ref="M14398:M14401" si="4605">MOD(K14398,1)</f>
        <v>0.64375000000291038</v>
      </c>
      <c r="N14398" t="s">
        <v>185</v>
      </c>
      <c r="O14398" t="s">
        <v>186</v>
      </c>
      <c r="P14398" t="s">
        <v>187</v>
      </c>
      <c r="Q14398" t="s">
        <v>188</v>
      </c>
      <c r="R14398" t="s">
        <v>198</v>
      </c>
      <c r="S14398" t="s">
        <v>190</v>
      </c>
      <c r="T14398">
        <v>2</v>
      </c>
      <c r="U14398">
        <v>2</v>
      </c>
      <c r="V14398" t="s">
        <v>191</v>
      </c>
      <c r="W14398" t="s">
        <v>196</v>
      </c>
      <c r="X14398" t="s">
        <v>191</v>
      </c>
      <c r="Y14398" t="s">
        <v>207</v>
      </c>
      <c r="Z14398" t="s">
        <v>191</v>
      </c>
    </row>
    <row r="14399" spans="1:26" x14ac:dyDescent="0.2">
      <c r="A14399">
        <v>35318</v>
      </c>
      <c r="B14399">
        <v>46386</v>
      </c>
      <c r="C14399" s="23">
        <v>44305.430555555555</v>
      </c>
      <c r="D14399" s="23" t="str">
        <f t="shared" si="4581"/>
        <v>Monday</v>
      </c>
      <c r="E14399" s="24">
        <f t="shared" si="4582"/>
        <v>44305</v>
      </c>
      <c r="F14399" s="22">
        <f t="shared" si="4583"/>
        <v>2021</v>
      </c>
      <c r="G14399" s="25">
        <f t="shared" si="4580"/>
        <v>0.43055555555474712</v>
      </c>
      <c r="H14399" s="23">
        <v>44305.564583333333</v>
      </c>
      <c r="I14399" s="24">
        <f t="shared" si="4602"/>
        <v>44305</v>
      </c>
      <c r="J14399" s="25">
        <f t="shared" si="4603"/>
        <v>0.56458333333284827</v>
      </c>
      <c r="K14399" s="23">
        <v>44305.651388888888</v>
      </c>
      <c r="L14399" s="24">
        <f t="shared" si="4604"/>
        <v>44305</v>
      </c>
      <c r="M14399" s="25">
        <f t="shared" si="4605"/>
        <v>0.65138888888759539</v>
      </c>
      <c r="N14399" t="s">
        <v>185</v>
      </c>
      <c r="O14399" t="s">
        <v>186</v>
      </c>
      <c r="P14399" t="s">
        <v>187</v>
      </c>
      <c r="Q14399" t="s">
        <v>202</v>
      </c>
      <c r="R14399" t="s">
        <v>198</v>
      </c>
      <c r="S14399" t="s">
        <v>229</v>
      </c>
      <c r="T14399">
        <v>3</v>
      </c>
      <c r="U14399">
        <v>3</v>
      </c>
      <c r="V14399" t="s">
        <v>485</v>
      </c>
      <c r="W14399" t="s">
        <v>196</v>
      </c>
      <c r="X14399" t="s">
        <v>191</v>
      </c>
      <c r="Y14399" t="s">
        <v>197</v>
      </c>
      <c r="Z14399" t="s">
        <v>212</v>
      </c>
    </row>
    <row r="14400" spans="1:26" x14ac:dyDescent="0.2">
      <c r="A14400">
        <v>35318</v>
      </c>
      <c r="B14400">
        <v>59348</v>
      </c>
      <c r="C14400" s="23">
        <v>44330.854166666664</v>
      </c>
      <c r="D14400" s="23" t="str">
        <f t="shared" si="4581"/>
        <v>Friday</v>
      </c>
      <c r="E14400" s="24">
        <f t="shared" si="4582"/>
        <v>44330</v>
      </c>
      <c r="F14400" s="22">
        <f t="shared" si="4583"/>
        <v>2021</v>
      </c>
      <c r="G14400" s="25">
        <f t="shared" si="4580"/>
        <v>0.85416666666424135</v>
      </c>
      <c r="H14400" s="23">
        <v>44331.083333333336</v>
      </c>
      <c r="I14400" s="24">
        <f t="shared" si="4602"/>
        <v>44331</v>
      </c>
      <c r="J14400" s="25">
        <f t="shared" si="4603"/>
        <v>8.3333333335758653E-2</v>
      </c>
      <c r="K14400" s="23">
        <v>44331.144444444442</v>
      </c>
      <c r="L14400" s="24">
        <f t="shared" si="4604"/>
        <v>44331</v>
      </c>
      <c r="M14400" s="25">
        <f t="shared" si="4605"/>
        <v>0.1444444444423425</v>
      </c>
      <c r="N14400" t="s">
        <v>185</v>
      </c>
      <c r="O14400" t="s">
        <v>218</v>
      </c>
      <c r="P14400" t="s">
        <v>187</v>
      </c>
      <c r="Q14400" t="s">
        <v>188</v>
      </c>
      <c r="R14400" t="s">
        <v>198</v>
      </c>
      <c r="S14400" t="s">
        <v>190</v>
      </c>
      <c r="T14400">
        <v>2</v>
      </c>
      <c r="U14400">
        <v>2</v>
      </c>
      <c r="V14400" t="s">
        <v>191</v>
      </c>
      <c r="W14400" t="s">
        <v>196</v>
      </c>
      <c r="X14400" t="s">
        <v>191</v>
      </c>
      <c r="Y14400" t="s">
        <v>193</v>
      </c>
      <c r="Z14400" t="s">
        <v>191</v>
      </c>
    </row>
    <row r="14401" spans="1:26" x14ac:dyDescent="0.2">
      <c r="A14401">
        <v>35322</v>
      </c>
      <c r="B14401">
        <v>35323</v>
      </c>
      <c r="C14401" s="23">
        <v>44277.500694444447</v>
      </c>
      <c r="D14401" s="23" t="str">
        <f t="shared" si="4581"/>
        <v>Monday</v>
      </c>
      <c r="E14401" s="24">
        <f t="shared" si="4582"/>
        <v>44277</v>
      </c>
      <c r="F14401" s="22">
        <f t="shared" si="4583"/>
        <v>2021</v>
      </c>
      <c r="G14401" s="25">
        <f t="shared" si="4580"/>
        <v>0.50069444444670808</v>
      </c>
      <c r="H14401" s="23">
        <v>44277.623611111114</v>
      </c>
      <c r="I14401" s="24">
        <f t="shared" si="4602"/>
        <v>44277</v>
      </c>
      <c r="J14401" s="25">
        <f t="shared" si="4603"/>
        <v>0.62361111111385981</v>
      </c>
      <c r="K14401" s="23">
        <v>44277.686805555553</v>
      </c>
      <c r="L14401" s="24">
        <f t="shared" si="4604"/>
        <v>44277</v>
      </c>
      <c r="M14401" s="25">
        <f t="shared" si="4605"/>
        <v>0.68680555555329192</v>
      </c>
      <c r="N14401" t="s">
        <v>185</v>
      </c>
      <c r="O14401" t="s">
        <v>186</v>
      </c>
      <c r="P14401" t="s">
        <v>187</v>
      </c>
      <c r="Q14401" t="s">
        <v>228</v>
      </c>
      <c r="R14401" t="s">
        <v>198</v>
      </c>
      <c r="S14401" t="s">
        <v>229</v>
      </c>
      <c r="T14401">
        <v>3</v>
      </c>
      <c r="U14401">
        <v>3</v>
      </c>
      <c r="V14401" t="s">
        <v>191</v>
      </c>
      <c r="W14401" t="s">
        <v>199</v>
      </c>
      <c r="X14401" t="s">
        <v>191</v>
      </c>
      <c r="Y14401" t="s">
        <v>193</v>
      </c>
      <c r="Z14401" t="s">
        <v>191</v>
      </c>
    </row>
    <row r="14402" spans="1:26" x14ac:dyDescent="0.2">
      <c r="A14402">
        <v>35322</v>
      </c>
      <c r="B14402">
        <v>48519</v>
      </c>
      <c r="C14402" s="23">
        <v>44309.688888888886</v>
      </c>
      <c r="D14402" s="23" t="str">
        <f t="shared" si="4581"/>
        <v>Friday</v>
      </c>
      <c r="E14402" s="24">
        <f t="shared" si="4582"/>
        <v>44309</v>
      </c>
      <c r="F14402" s="22">
        <f t="shared" si="4583"/>
        <v>2021</v>
      </c>
      <c r="G14402" s="25">
        <f t="shared" ref="G14402:G14465" si="4606">MOD(C14402,1)</f>
        <v>0.68888888888614019</v>
      </c>
      <c r="H14402" t="s">
        <v>191</v>
      </c>
      <c r="K14402" s="23">
        <v>44309.948611111111</v>
      </c>
      <c r="L14402" s="23"/>
      <c r="M14402" s="23"/>
      <c r="N14402" t="s">
        <v>185</v>
      </c>
      <c r="O14402" t="s">
        <v>186</v>
      </c>
      <c r="P14402" t="s">
        <v>187</v>
      </c>
      <c r="Q14402" t="s">
        <v>202</v>
      </c>
      <c r="R14402" t="s">
        <v>198</v>
      </c>
      <c r="S14402" t="s">
        <v>203</v>
      </c>
      <c r="T14402">
        <v>3</v>
      </c>
      <c r="U14402">
        <v>3</v>
      </c>
      <c r="V14402" t="s">
        <v>284</v>
      </c>
      <c r="W14402" t="s">
        <v>196</v>
      </c>
      <c r="X14402" t="s">
        <v>191</v>
      </c>
      <c r="Y14402" t="s">
        <v>193</v>
      </c>
      <c r="Z14402" t="s">
        <v>212</v>
      </c>
    </row>
    <row r="14403" spans="1:26" x14ac:dyDescent="0.2">
      <c r="A14403">
        <v>35324</v>
      </c>
      <c r="B14403">
        <v>35325</v>
      </c>
      <c r="C14403" s="23">
        <v>44279.461805555555</v>
      </c>
      <c r="D14403" s="23" t="str">
        <f t="shared" ref="D14403:D14466" si="4607">TEXT(E14403,"DDDD")</f>
        <v>Wednesday</v>
      </c>
      <c r="E14403" s="24">
        <f t="shared" ref="E14403:E14466" si="4608">INT(C14403)</f>
        <v>44279</v>
      </c>
      <c r="F14403" s="22">
        <f t="shared" ref="F14403:F14466" si="4609">YEAR(E14403)</f>
        <v>2021</v>
      </c>
      <c r="G14403" s="25">
        <f t="shared" si="4606"/>
        <v>0.46180555555474712</v>
      </c>
      <c r="H14403" t="s">
        <v>191</v>
      </c>
      <c r="K14403" s="23">
        <v>44279.538888888892</v>
      </c>
      <c r="L14403" s="23"/>
      <c r="M14403" s="23"/>
      <c r="N14403" t="s">
        <v>185</v>
      </c>
      <c r="O14403" t="s">
        <v>186</v>
      </c>
      <c r="P14403" t="s">
        <v>187</v>
      </c>
      <c r="Q14403" t="s">
        <v>202</v>
      </c>
      <c r="R14403" t="s">
        <v>191</v>
      </c>
      <c r="S14403" t="s">
        <v>203</v>
      </c>
      <c r="T14403">
        <v>3</v>
      </c>
      <c r="U14403">
        <v>3</v>
      </c>
      <c r="V14403" t="s">
        <v>191</v>
      </c>
      <c r="W14403" t="s">
        <v>214</v>
      </c>
      <c r="X14403" t="s">
        <v>191</v>
      </c>
      <c r="Y14403" t="s">
        <v>207</v>
      </c>
      <c r="Z14403" t="s">
        <v>212</v>
      </c>
    </row>
    <row r="14404" spans="1:26" x14ac:dyDescent="0.2">
      <c r="A14404">
        <v>35324</v>
      </c>
      <c r="B14404">
        <v>35338</v>
      </c>
      <c r="C14404" s="23">
        <v>44279.261111111111</v>
      </c>
      <c r="D14404" s="23" t="str">
        <f t="shared" si="4607"/>
        <v>Wednesday</v>
      </c>
      <c r="E14404" s="24">
        <f t="shared" si="4608"/>
        <v>44279</v>
      </c>
      <c r="F14404" s="22">
        <f t="shared" si="4609"/>
        <v>2021</v>
      </c>
      <c r="G14404" s="25">
        <f t="shared" si="4606"/>
        <v>0.26111111111094942</v>
      </c>
      <c r="H14404" t="s">
        <v>191</v>
      </c>
      <c r="K14404" s="23">
        <v>44279.270833333336</v>
      </c>
      <c r="L14404" s="23"/>
      <c r="M14404" s="23"/>
      <c r="N14404" t="s">
        <v>185</v>
      </c>
      <c r="O14404" t="s">
        <v>186</v>
      </c>
      <c r="P14404" t="s">
        <v>187</v>
      </c>
      <c r="Q14404" t="s">
        <v>202</v>
      </c>
      <c r="R14404" t="s">
        <v>191</v>
      </c>
      <c r="S14404" t="s">
        <v>203</v>
      </c>
      <c r="T14404">
        <v>3</v>
      </c>
      <c r="U14404">
        <v>3</v>
      </c>
      <c r="V14404" t="s">
        <v>191</v>
      </c>
      <c r="W14404" t="s">
        <v>214</v>
      </c>
      <c r="X14404" t="s">
        <v>191</v>
      </c>
      <c r="Y14404" t="s">
        <v>207</v>
      </c>
      <c r="Z14404" t="s">
        <v>191</v>
      </c>
    </row>
    <row r="14405" spans="1:26" x14ac:dyDescent="0.2">
      <c r="A14405">
        <v>35324</v>
      </c>
      <c r="B14405">
        <v>40327</v>
      </c>
      <c r="C14405" s="23">
        <v>44292.434027777781</v>
      </c>
      <c r="D14405" s="23" t="str">
        <f t="shared" si="4607"/>
        <v>Tuesday</v>
      </c>
      <c r="E14405" s="24">
        <f t="shared" si="4608"/>
        <v>44292</v>
      </c>
      <c r="F14405" s="22">
        <f t="shared" si="4609"/>
        <v>2021</v>
      </c>
      <c r="G14405" s="25">
        <f t="shared" si="4606"/>
        <v>0.43402777778101154</v>
      </c>
      <c r="H14405" t="s">
        <v>191</v>
      </c>
      <c r="K14405" s="23">
        <v>44292.473611111112</v>
      </c>
      <c r="L14405" s="23"/>
      <c r="M14405" s="23"/>
      <c r="N14405" t="s">
        <v>185</v>
      </c>
      <c r="O14405" t="s">
        <v>186</v>
      </c>
      <c r="P14405" t="s">
        <v>187</v>
      </c>
      <c r="Q14405" t="s">
        <v>202</v>
      </c>
      <c r="R14405" t="s">
        <v>191</v>
      </c>
      <c r="S14405" t="s">
        <v>203</v>
      </c>
      <c r="T14405" t="s">
        <v>191</v>
      </c>
      <c r="U14405" t="s">
        <v>191</v>
      </c>
      <c r="V14405" t="s">
        <v>191</v>
      </c>
      <c r="W14405" t="s">
        <v>240</v>
      </c>
      <c r="X14405" t="s">
        <v>191</v>
      </c>
      <c r="Y14405" t="s">
        <v>193</v>
      </c>
      <c r="Z14405" t="s">
        <v>191</v>
      </c>
    </row>
    <row r="14406" spans="1:26" x14ac:dyDescent="0.2">
      <c r="A14406">
        <v>35326</v>
      </c>
      <c r="B14406">
        <v>35327</v>
      </c>
      <c r="C14406" s="23">
        <v>44278.061805555553</v>
      </c>
      <c r="D14406" s="23" t="str">
        <f t="shared" si="4607"/>
        <v>Tuesday</v>
      </c>
      <c r="E14406" s="24">
        <f t="shared" si="4608"/>
        <v>44278</v>
      </c>
      <c r="F14406" s="22">
        <f t="shared" si="4609"/>
        <v>2021</v>
      </c>
      <c r="G14406" s="25">
        <f t="shared" si="4606"/>
        <v>6.1805555553291924E-2</v>
      </c>
      <c r="H14406" s="23">
        <v>44278.136805555558</v>
      </c>
      <c r="I14406" s="24">
        <f t="shared" ref="I14406:I14412" si="4610">INT(H14406)</f>
        <v>44278</v>
      </c>
      <c r="J14406" s="25">
        <f t="shared" ref="J14406:J14412" si="4611">MOD(H14406,1)</f>
        <v>0.1368055555576575</v>
      </c>
      <c r="K14406" s="23">
        <v>44278.394444444442</v>
      </c>
      <c r="L14406" s="24">
        <f>INT(K14406)</f>
        <v>44278</v>
      </c>
      <c r="M14406" s="25">
        <f>MOD(K14406,1)</f>
        <v>0.3944444444423425</v>
      </c>
      <c r="N14406" t="s">
        <v>185</v>
      </c>
      <c r="O14406" t="s">
        <v>186</v>
      </c>
      <c r="P14406" t="s">
        <v>187</v>
      </c>
      <c r="Q14406" t="s">
        <v>228</v>
      </c>
      <c r="R14406" t="s">
        <v>198</v>
      </c>
      <c r="S14406" t="s">
        <v>190</v>
      </c>
      <c r="T14406">
        <v>2</v>
      </c>
      <c r="U14406">
        <v>2</v>
      </c>
      <c r="V14406" t="s">
        <v>599</v>
      </c>
      <c r="W14406" t="s">
        <v>199</v>
      </c>
      <c r="X14406" t="s">
        <v>191</v>
      </c>
      <c r="Y14406" t="s">
        <v>193</v>
      </c>
      <c r="Z14406" t="s">
        <v>200</v>
      </c>
    </row>
    <row r="14407" spans="1:26" x14ac:dyDescent="0.2">
      <c r="A14407">
        <v>35328</v>
      </c>
      <c r="B14407">
        <v>35329</v>
      </c>
      <c r="C14407" s="23">
        <v>44278.67083333333</v>
      </c>
      <c r="D14407" s="23" t="str">
        <f t="shared" si="4607"/>
        <v>Tuesday</v>
      </c>
      <c r="E14407" s="24">
        <f t="shared" si="4608"/>
        <v>44278</v>
      </c>
      <c r="F14407" s="22">
        <f t="shared" si="4609"/>
        <v>2021</v>
      </c>
      <c r="G14407" s="25">
        <f t="shared" si="4606"/>
        <v>0.67083333332993789</v>
      </c>
      <c r="H14407" s="23">
        <v>44278.87777777778</v>
      </c>
      <c r="I14407" s="24">
        <f t="shared" si="4610"/>
        <v>44278</v>
      </c>
      <c r="J14407" s="25">
        <f t="shared" si="4611"/>
        <v>0.87777777777955635</v>
      </c>
      <c r="K14407" t="s">
        <v>191</v>
      </c>
      <c r="N14407" t="s">
        <v>185</v>
      </c>
      <c r="O14407" t="s">
        <v>234</v>
      </c>
      <c r="P14407" t="s">
        <v>187</v>
      </c>
      <c r="Q14407" t="s">
        <v>202</v>
      </c>
      <c r="R14407" t="s">
        <v>198</v>
      </c>
      <c r="S14407" t="s">
        <v>190</v>
      </c>
      <c r="T14407">
        <v>2</v>
      </c>
      <c r="U14407">
        <v>2</v>
      </c>
      <c r="V14407" t="s">
        <v>191</v>
      </c>
      <c r="W14407" t="s">
        <v>199</v>
      </c>
      <c r="X14407" t="s">
        <v>255</v>
      </c>
      <c r="Y14407" t="s">
        <v>193</v>
      </c>
      <c r="Z14407" t="s">
        <v>205</v>
      </c>
    </row>
    <row r="14408" spans="1:26" x14ac:dyDescent="0.2">
      <c r="A14408">
        <v>35334</v>
      </c>
      <c r="B14408">
        <v>35335</v>
      </c>
      <c r="C14408" s="23">
        <v>44275.999305555553</v>
      </c>
      <c r="D14408" s="23" t="str">
        <f t="shared" si="4607"/>
        <v>Saturday</v>
      </c>
      <c r="E14408" s="24">
        <f t="shared" si="4608"/>
        <v>44275</v>
      </c>
      <c r="F14408" s="22">
        <f t="shared" si="4609"/>
        <v>2021</v>
      </c>
      <c r="G14408" s="25">
        <f t="shared" si="4606"/>
        <v>0.99930555555329192</v>
      </c>
      <c r="H14408" s="23">
        <v>44276.192361111112</v>
      </c>
      <c r="I14408" s="24">
        <f t="shared" si="4610"/>
        <v>44276</v>
      </c>
      <c r="J14408" s="25">
        <f t="shared" si="4611"/>
        <v>0.19236111111240461</v>
      </c>
      <c r="K14408" s="23">
        <v>44276.20416666667</v>
      </c>
      <c r="L14408" s="24">
        <f t="shared" ref="L14408:L14412" si="4612">INT(K14408)</f>
        <v>44276</v>
      </c>
      <c r="M14408" s="25">
        <f t="shared" ref="M14408:M14412" si="4613">MOD(K14408,1)</f>
        <v>0.20416666667006211</v>
      </c>
      <c r="N14408" t="s">
        <v>185</v>
      </c>
      <c r="O14408" t="s">
        <v>234</v>
      </c>
      <c r="P14408" t="s">
        <v>187</v>
      </c>
      <c r="Q14408" t="s">
        <v>188</v>
      </c>
      <c r="R14408" t="s">
        <v>198</v>
      </c>
      <c r="S14408" t="s">
        <v>190</v>
      </c>
      <c r="T14408">
        <v>2</v>
      </c>
      <c r="U14408">
        <v>2</v>
      </c>
      <c r="V14408" t="s">
        <v>191</v>
      </c>
      <c r="W14408" t="s">
        <v>199</v>
      </c>
      <c r="X14408" t="s">
        <v>191</v>
      </c>
      <c r="Y14408" t="s">
        <v>193</v>
      </c>
      <c r="Z14408" t="s">
        <v>191</v>
      </c>
    </row>
    <row r="14409" spans="1:26" x14ac:dyDescent="0.2">
      <c r="A14409">
        <v>35336</v>
      </c>
      <c r="B14409">
        <v>35337</v>
      </c>
      <c r="C14409" s="23">
        <v>44278.59375</v>
      </c>
      <c r="D14409" s="23" t="str">
        <f t="shared" si="4607"/>
        <v>Tuesday</v>
      </c>
      <c r="E14409" s="24">
        <f t="shared" si="4608"/>
        <v>44278</v>
      </c>
      <c r="F14409" s="22">
        <f t="shared" si="4609"/>
        <v>2021</v>
      </c>
      <c r="G14409" s="25">
        <f t="shared" si="4606"/>
        <v>0.59375</v>
      </c>
      <c r="H14409" s="23">
        <v>44278.665972222225</v>
      </c>
      <c r="I14409" s="24">
        <f t="shared" si="4610"/>
        <v>44278</v>
      </c>
      <c r="J14409" s="25">
        <f t="shared" si="4611"/>
        <v>0.66597222222480923</v>
      </c>
      <c r="K14409" s="23">
        <v>44278.862500000003</v>
      </c>
      <c r="L14409" s="24">
        <f t="shared" si="4612"/>
        <v>44278</v>
      </c>
      <c r="M14409" s="25">
        <f t="shared" si="4613"/>
        <v>0.86250000000291038</v>
      </c>
      <c r="N14409" t="s">
        <v>185</v>
      </c>
      <c r="O14409" t="s">
        <v>186</v>
      </c>
      <c r="P14409" t="s">
        <v>187</v>
      </c>
      <c r="Q14409" t="s">
        <v>228</v>
      </c>
      <c r="R14409" t="s">
        <v>189</v>
      </c>
      <c r="S14409" t="s">
        <v>229</v>
      </c>
      <c r="T14409">
        <v>2</v>
      </c>
      <c r="U14409">
        <v>2</v>
      </c>
      <c r="V14409" t="s">
        <v>191</v>
      </c>
      <c r="W14409" t="s">
        <v>199</v>
      </c>
      <c r="X14409" t="s">
        <v>191</v>
      </c>
      <c r="Y14409" t="s">
        <v>193</v>
      </c>
      <c r="Z14409" t="s">
        <v>212</v>
      </c>
    </row>
    <row r="14410" spans="1:26" x14ac:dyDescent="0.2">
      <c r="A14410">
        <v>35342</v>
      </c>
      <c r="B14410">
        <v>35343</v>
      </c>
      <c r="C14410" s="23">
        <v>44278.484027777777</v>
      </c>
      <c r="D14410" s="23" t="str">
        <f t="shared" si="4607"/>
        <v>Tuesday</v>
      </c>
      <c r="E14410" s="24">
        <f t="shared" si="4608"/>
        <v>44278</v>
      </c>
      <c r="F14410" s="22">
        <f t="shared" si="4609"/>
        <v>2021</v>
      </c>
      <c r="G14410" s="25">
        <f t="shared" si="4606"/>
        <v>0.48402777777664596</v>
      </c>
      <c r="H14410" s="23">
        <v>44278.591666666667</v>
      </c>
      <c r="I14410" s="24">
        <f t="shared" si="4610"/>
        <v>44278</v>
      </c>
      <c r="J14410" s="25">
        <f t="shared" si="4611"/>
        <v>0.59166666666715173</v>
      </c>
      <c r="K14410" s="23">
        <v>44278.774305555555</v>
      </c>
      <c r="L14410" s="24">
        <f t="shared" si="4612"/>
        <v>44278</v>
      </c>
      <c r="M14410" s="25">
        <f t="shared" si="4613"/>
        <v>0.77430555555474712</v>
      </c>
      <c r="N14410" t="s">
        <v>185</v>
      </c>
      <c r="O14410" t="s">
        <v>186</v>
      </c>
      <c r="P14410" t="s">
        <v>187</v>
      </c>
      <c r="Q14410" t="s">
        <v>228</v>
      </c>
      <c r="R14410" t="s">
        <v>198</v>
      </c>
      <c r="S14410" t="s">
        <v>229</v>
      </c>
      <c r="T14410">
        <v>2</v>
      </c>
      <c r="U14410">
        <v>2</v>
      </c>
      <c r="V14410" t="s">
        <v>191</v>
      </c>
      <c r="W14410" t="s">
        <v>199</v>
      </c>
      <c r="X14410" t="s">
        <v>191</v>
      </c>
      <c r="Y14410" t="s">
        <v>197</v>
      </c>
      <c r="Z14410" t="s">
        <v>212</v>
      </c>
    </row>
    <row r="14411" spans="1:26" x14ac:dyDescent="0.2">
      <c r="A14411">
        <v>35344</v>
      </c>
      <c r="B14411">
        <v>35345</v>
      </c>
      <c r="C14411" s="23">
        <v>44278.438194444447</v>
      </c>
      <c r="D14411" s="23" t="str">
        <f t="shared" si="4607"/>
        <v>Tuesday</v>
      </c>
      <c r="E14411" s="24">
        <f t="shared" si="4608"/>
        <v>44278</v>
      </c>
      <c r="F14411" s="22">
        <f t="shared" si="4609"/>
        <v>2021</v>
      </c>
      <c r="G14411" s="25">
        <f t="shared" si="4606"/>
        <v>0.43819444444670808</v>
      </c>
      <c r="H14411" s="23">
        <v>44278.507638888892</v>
      </c>
      <c r="I14411" s="24">
        <f t="shared" si="4610"/>
        <v>44278</v>
      </c>
      <c r="J14411" s="25">
        <f t="shared" si="4611"/>
        <v>0.50763888889196096</v>
      </c>
      <c r="K14411" s="23">
        <v>44278.611805555556</v>
      </c>
      <c r="L14411" s="24">
        <f t="shared" si="4612"/>
        <v>44278</v>
      </c>
      <c r="M14411" s="25">
        <f t="shared" si="4613"/>
        <v>0.61180555555620231</v>
      </c>
      <c r="N14411" t="s">
        <v>185</v>
      </c>
      <c r="O14411" t="s">
        <v>186</v>
      </c>
      <c r="P14411" t="s">
        <v>187</v>
      </c>
      <c r="Q14411" t="s">
        <v>228</v>
      </c>
      <c r="R14411" t="s">
        <v>198</v>
      </c>
      <c r="S14411" t="s">
        <v>229</v>
      </c>
      <c r="T14411">
        <v>3</v>
      </c>
      <c r="U14411">
        <v>3</v>
      </c>
      <c r="V14411" t="s">
        <v>191</v>
      </c>
      <c r="W14411" t="s">
        <v>199</v>
      </c>
      <c r="X14411" t="s">
        <v>191</v>
      </c>
      <c r="Y14411" t="s">
        <v>193</v>
      </c>
      <c r="Z14411" t="s">
        <v>200</v>
      </c>
    </row>
    <row r="14412" spans="1:26" x14ac:dyDescent="0.2">
      <c r="A14412">
        <v>35346</v>
      </c>
      <c r="B14412">
        <v>35347</v>
      </c>
      <c r="C14412" s="23">
        <v>44272.762499999997</v>
      </c>
      <c r="D14412" s="23" t="str">
        <f t="shared" si="4607"/>
        <v>Wednesday</v>
      </c>
      <c r="E14412" s="24">
        <f t="shared" si="4608"/>
        <v>44272</v>
      </c>
      <c r="F14412" s="22">
        <f t="shared" si="4609"/>
        <v>2021</v>
      </c>
      <c r="G14412" s="25">
        <f t="shared" si="4606"/>
        <v>0.76249999999708962</v>
      </c>
      <c r="H14412" s="23">
        <v>44272.901388888888</v>
      </c>
      <c r="I14412" s="24">
        <f t="shared" si="4610"/>
        <v>44272</v>
      </c>
      <c r="J14412" s="25">
        <f t="shared" si="4611"/>
        <v>0.90138888888759539</v>
      </c>
      <c r="K14412" s="23">
        <v>44273.017361111109</v>
      </c>
      <c r="L14412" s="24">
        <f t="shared" si="4612"/>
        <v>44273</v>
      </c>
      <c r="M14412" s="25">
        <f t="shared" si="4613"/>
        <v>1.7361111109494232E-2</v>
      </c>
      <c r="N14412" t="s">
        <v>215</v>
      </c>
      <c r="O14412" t="s">
        <v>232</v>
      </c>
      <c r="P14412" t="s">
        <v>187</v>
      </c>
      <c r="Q14412" t="s">
        <v>188</v>
      </c>
      <c r="R14412" t="s">
        <v>189</v>
      </c>
      <c r="S14412" t="s">
        <v>190</v>
      </c>
      <c r="T14412">
        <v>2</v>
      </c>
      <c r="U14412">
        <v>2</v>
      </c>
      <c r="V14412" t="s">
        <v>191</v>
      </c>
      <c r="W14412" t="s">
        <v>199</v>
      </c>
      <c r="X14412" t="s">
        <v>191</v>
      </c>
      <c r="Y14412" t="s">
        <v>197</v>
      </c>
      <c r="Z14412" t="s">
        <v>191</v>
      </c>
    </row>
    <row r="14413" spans="1:26" x14ac:dyDescent="0.2">
      <c r="A14413">
        <v>35346</v>
      </c>
      <c r="B14413">
        <v>41971</v>
      </c>
      <c r="C14413" s="23">
        <v>44296.648611111108</v>
      </c>
      <c r="D14413" s="23" t="str">
        <f t="shared" si="4607"/>
        <v>Saturday</v>
      </c>
      <c r="E14413" s="24">
        <f t="shared" si="4608"/>
        <v>44296</v>
      </c>
      <c r="F14413" s="22">
        <f t="shared" si="4609"/>
        <v>2021</v>
      </c>
      <c r="G14413" s="25">
        <f t="shared" si="4606"/>
        <v>0.64861111110803904</v>
      </c>
      <c r="H14413" t="s">
        <v>191</v>
      </c>
      <c r="K14413" s="23">
        <v>44296.85</v>
      </c>
      <c r="L14413" s="23"/>
      <c r="M14413" s="23"/>
      <c r="N14413" t="s">
        <v>185</v>
      </c>
      <c r="O14413" t="s">
        <v>186</v>
      </c>
      <c r="P14413" t="s">
        <v>187</v>
      </c>
      <c r="Q14413" t="s">
        <v>202</v>
      </c>
      <c r="R14413" t="s">
        <v>189</v>
      </c>
      <c r="S14413" t="s">
        <v>203</v>
      </c>
      <c r="T14413">
        <v>2</v>
      </c>
      <c r="U14413">
        <v>2</v>
      </c>
      <c r="V14413" t="s">
        <v>191</v>
      </c>
      <c r="W14413" t="s">
        <v>196</v>
      </c>
      <c r="X14413" t="s">
        <v>191</v>
      </c>
      <c r="Y14413" t="s">
        <v>207</v>
      </c>
      <c r="Z14413" t="s">
        <v>191</v>
      </c>
    </row>
    <row r="14414" spans="1:26" x14ac:dyDescent="0.2">
      <c r="A14414">
        <v>35349</v>
      </c>
      <c r="B14414">
        <v>35350</v>
      </c>
      <c r="C14414" s="23">
        <v>44279.345833333333</v>
      </c>
      <c r="D14414" s="23" t="str">
        <f t="shared" si="4607"/>
        <v>Wednesday</v>
      </c>
      <c r="E14414" s="24">
        <f t="shared" si="4608"/>
        <v>44279</v>
      </c>
      <c r="F14414" s="22">
        <f t="shared" si="4609"/>
        <v>2021</v>
      </c>
      <c r="G14414" s="25">
        <f t="shared" si="4606"/>
        <v>0.34583333333284827</v>
      </c>
      <c r="H14414" t="s">
        <v>191</v>
      </c>
      <c r="K14414" s="23">
        <v>44279.575694444444</v>
      </c>
      <c r="L14414" s="23"/>
      <c r="M14414" s="23"/>
      <c r="N14414" t="s">
        <v>185</v>
      </c>
      <c r="O14414" t="s">
        <v>186</v>
      </c>
      <c r="P14414" t="s">
        <v>187</v>
      </c>
      <c r="Q14414" t="s">
        <v>202</v>
      </c>
      <c r="R14414" t="s">
        <v>189</v>
      </c>
      <c r="S14414" t="s">
        <v>203</v>
      </c>
      <c r="T14414">
        <v>3</v>
      </c>
      <c r="U14414">
        <v>3</v>
      </c>
      <c r="V14414" t="s">
        <v>191</v>
      </c>
      <c r="W14414" t="s">
        <v>199</v>
      </c>
      <c r="X14414" t="s">
        <v>191</v>
      </c>
      <c r="Y14414" t="s">
        <v>193</v>
      </c>
      <c r="Z14414" t="s">
        <v>191</v>
      </c>
    </row>
    <row r="14415" spans="1:26" x14ac:dyDescent="0.2">
      <c r="A14415">
        <v>35351</v>
      </c>
      <c r="B14415">
        <v>35352</v>
      </c>
      <c r="C14415" s="23">
        <v>44279.521527777775</v>
      </c>
      <c r="D14415" s="23" t="str">
        <f t="shared" si="4607"/>
        <v>Wednesday</v>
      </c>
      <c r="E14415" s="24">
        <f t="shared" si="4608"/>
        <v>44279</v>
      </c>
      <c r="F14415" s="22">
        <f t="shared" si="4609"/>
        <v>2021</v>
      </c>
      <c r="G14415" s="25">
        <f t="shared" si="4606"/>
        <v>0.52152777777519077</v>
      </c>
      <c r="H14415" t="s">
        <v>191</v>
      </c>
      <c r="K14415" s="23">
        <v>44279.716666666667</v>
      </c>
      <c r="L14415" s="23"/>
      <c r="M14415" s="23"/>
      <c r="N14415" t="s">
        <v>185</v>
      </c>
      <c r="O14415" t="s">
        <v>186</v>
      </c>
      <c r="P14415" t="s">
        <v>187</v>
      </c>
      <c r="Q14415" t="s">
        <v>202</v>
      </c>
      <c r="R14415" t="s">
        <v>201</v>
      </c>
      <c r="S14415" t="s">
        <v>203</v>
      </c>
      <c r="T14415">
        <v>3</v>
      </c>
      <c r="U14415">
        <v>3</v>
      </c>
      <c r="V14415" t="s">
        <v>191</v>
      </c>
      <c r="W14415" t="s">
        <v>199</v>
      </c>
      <c r="X14415" t="s">
        <v>191</v>
      </c>
      <c r="Y14415" t="s">
        <v>193</v>
      </c>
      <c r="Z14415" t="s">
        <v>212</v>
      </c>
    </row>
    <row r="14416" spans="1:26" x14ac:dyDescent="0.2">
      <c r="A14416">
        <v>35354</v>
      </c>
      <c r="B14416">
        <v>35355</v>
      </c>
      <c r="C14416" s="23">
        <v>44279.204861111109</v>
      </c>
      <c r="D14416" s="23" t="str">
        <f t="shared" si="4607"/>
        <v>Wednesday</v>
      </c>
      <c r="E14416" s="24">
        <f t="shared" si="4608"/>
        <v>44279</v>
      </c>
      <c r="F14416" s="22">
        <f t="shared" si="4609"/>
        <v>2021</v>
      </c>
      <c r="G14416" s="25">
        <f t="shared" si="4606"/>
        <v>0.20486111110949423</v>
      </c>
      <c r="H14416" t="s">
        <v>191</v>
      </c>
      <c r="K14416" s="23">
        <v>44279.293055555558</v>
      </c>
      <c r="L14416" s="23"/>
      <c r="M14416" s="23"/>
      <c r="N14416" t="s">
        <v>185</v>
      </c>
      <c r="O14416" t="s">
        <v>186</v>
      </c>
      <c r="P14416" t="s">
        <v>187</v>
      </c>
      <c r="Q14416" t="s">
        <v>202</v>
      </c>
      <c r="R14416" t="s">
        <v>198</v>
      </c>
      <c r="S14416" t="s">
        <v>203</v>
      </c>
      <c r="T14416">
        <v>3</v>
      </c>
      <c r="U14416">
        <v>3</v>
      </c>
      <c r="V14416" t="s">
        <v>191</v>
      </c>
      <c r="W14416" t="s">
        <v>199</v>
      </c>
      <c r="X14416" t="s">
        <v>191</v>
      </c>
      <c r="Y14416" t="s">
        <v>193</v>
      </c>
      <c r="Z14416" t="s">
        <v>191</v>
      </c>
    </row>
    <row r="14417" spans="1:26" x14ac:dyDescent="0.2">
      <c r="A14417">
        <v>35364</v>
      </c>
      <c r="B14417">
        <v>35365</v>
      </c>
      <c r="C14417" s="23">
        <v>44279.873611111114</v>
      </c>
      <c r="D14417" s="23" t="str">
        <f t="shared" si="4607"/>
        <v>Wednesday</v>
      </c>
      <c r="E14417" s="24">
        <f t="shared" si="4608"/>
        <v>44279</v>
      </c>
      <c r="F14417" s="22">
        <f t="shared" si="4609"/>
        <v>2021</v>
      </c>
      <c r="G14417" s="25">
        <f t="shared" si="4606"/>
        <v>0.87361111111385981</v>
      </c>
      <c r="H14417" t="s">
        <v>191</v>
      </c>
      <c r="K14417" s="23">
        <v>44279.898611111108</v>
      </c>
      <c r="L14417" s="23"/>
      <c r="M14417" s="23"/>
      <c r="N14417" t="s">
        <v>185</v>
      </c>
      <c r="O14417" t="s">
        <v>186</v>
      </c>
      <c r="P14417" t="s">
        <v>187</v>
      </c>
      <c r="Q14417" t="s">
        <v>202</v>
      </c>
      <c r="R14417" t="s">
        <v>201</v>
      </c>
      <c r="S14417" t="s">
        <v>203</v>
      </c>
      <c r="T14417">
        <v>3</v>
      </c>
      <c r="U14417">
        <v>3</v>
      </c>
      <c r="V14417" t="s">
        <v>191</v>
      </c>
      <c r="W14417" t="s">
        <v>226</v>
      </c>
      <c r="X14417" t="s">
        <v>191</v>
      </c>
      <c r="Y14417" t="s">
        <v>193</v>
      </c>
      <c r="Z14417" t="s">
        <v>191</v>
      </c>
    </row>
    <row r="14418" spans="1:26" x14ac:dyDescent="0.2">
      <c r="A14418">
        <v>35364</v>
      </c>
      <c r="B14418">
        <v>50667</v>
      </c>
      <c r="C14418" s="23">
        <v>44313.213194444441</v>
      </c>
      <c r="D14418" s="23" t="str">
        <f t="shared" si="4607"/>
        <v>Tuesday</v>
      </c>
      <c r="E14418" s="24">
        <f t="shared" si="4608"/>
        <v>44313</v>
      </c>
      <c r="F14418" s="22">
        <f t="shared" si="4609"/>
        <v>2021</v>
      </c>
      <c r="G14418" s="25">
        <f t="shared" si="4606"/>
        <v>0.21319444444088731</v>
      </c>
      <c r="H14418" t="s">
        <v>191</v>
      </c>
      <c r="K14418" s="23">
        <v>44313.217361111114</v>
      </c>
      <c r="L14418" s="23"/>
      <c r="M14418" s="23"/>
      <c r="N14418" t="s">
        <v>185</v>
      </c>
      <c r="O14418" t="s">
        <v>186</v>
      </c>
      <c r="P14418" t="s">
        <v>187</v>
      </c>
      <c r="Q14418" t="s">
        <v>202</v>
      </c>
      <c r="R14418" t="s">
        <v>201</v>
      </c>
      <c r="S14418" t="s">
        <v>203</v>
      </c>
      <c r="T14418">
        <v>4</v>
      </c>
      <c r="U14418">
        <v>4</v>
      </c>
      <c r="V14418" t="s">
        <v>191</v>
      </c>
      <c r="W14418" t="s">
        <v>240</v>
      </c>
      <c r="X14418" t="s">
        <v>191</v>
      </c>
      <c r="Y14418" t="s">
        <v>193</v>
      </c>
      <c r="Z14418" t="s">
        <v>191</v>
      </c>
    </row>
    <row r="14419" spans="1:26" x14ac:dyDescent="0.2">
      <c r="A14419">
        <v>35366</v>
      </c>
      <c r="B14419">
        <v>35367</v>
      </c>
      <c r="C14419" s="23">
        <v>44278.038888888892</v>
      </c>
      <c r="D14419" s="23" t="str">
        <f t="shared" si="4607"/>
        <v>Tuesday</v>
      </c>
      <c r="E14419" s="24">
        <f t="shared" si="4608"/>
        <v>44278</v>
      </c>
      <c r="F14419" s="22">
        <f t="shared" si="4609"/>
        <v>2021</v>
      </c>
      <c r="G14419" s="25">
        <f t="shared" si="4606"/>
        <v>3.888888889196096E-2</v>
      </c>
      <c r="H14419" t="s">
        <v>191</v>
      </c>
      <c r="K14419" s="23">
        <v>44279.041666666664</v>
      </c>
      <c r="L14419" s="23"/>
      <c r="M14419" s="23"/>
      <c r="N14419" t="s">
        <v>185</v>
      </c>
      <c r="O14419" t="s">
        <v>186</v>
      </c>
      <c r="P14419" t="s">
        <v>237</v>
      </c>
      <c r="Q14419" t="s">
        <v>202</v>
      </c>
      <c r="R14419" t="s">
        <v>198</v>
      </c>
      <c r="S14419" t="s">
        <v>203</v>
      </c>
      <c r="T14419">
        <v>2</v>
      </c>
      <c r="U14419">
        <v>2</v>
      </c>
      <c r="V14419" t="s">
        <v>191</v>
      </c>
      <c r="W14419" t="s">
        <v>196</v>
      </c>
      <c r="X14419" t="s">
        <v>191</v>
      </c>
      <c r="Y14419" t="s">
        <v>193</v>
      </c>
      <c r="Z14419" t="s">
        <v>191</v>
      </c>
    </row>
    <row r="14420" spans="1:26" x14ac:dyDescent="0.2">
      <c r="A14420">
        <v>35370</v>
      </c>
      <c r="B14420">
        <v>35371</v>
      </c>
      <c r="C14420" s="23">
        <v>44279.586111111108</v>
      </c>
      <c r="D14420" s="23" t="str">
        <f t="shared" si="4607"/>
        <v>Wednesday</v>
      </c>
      <c r="E14420" s="24">
        <f t="shared" si="4608"/>
        <v>44279</v>
      </c>
      <c r="F14420" s="22">
        <f t="shared" si="4609"/>
        <v>2021</v>
      </c>
      <c r="G14420" s="25">
        <f t="shared" si="4606"/>
        <v>0.58611111110803904</v>
      </c>
      <c r="H14420" t="s">
        <v>191</v>
      </c>
      <c r="K14420" s="23">
        <v>44279.654861111114</v>
      </c>
      <c r="L14420" s="23"/>
      <c r="M14420" s="23"/>
      <c r="N14420" t="s">
        <v>185</v>
      </c>
      <c r="O14420" t="s">
        <v>186</v>
      </c>
      <c r="P14420" t="s">
        <v>237</v>
      </c>
      <c r="Q14420" t="s">
        <v>202</v>
      </c>
      <c r="R14420" t="s">
        <v>198</v>
      </c>
      <c r="S14420" t="s">
        <v>203</v>
      </c>
      <c r="T14420">
        <v>3</v>
      </c>
      <c r="U14420">
        <v>3</v>
      </c>
      <c r="V14420" t="s">
        <v>191</v>
      </c>
      <c r="W14420" t="s">
        <v>223</v>
      </c>
      <c r="X14420" t="s">
        <v>191</v>
      </c>
      <c r="Y14420" t="s">
        <v>193</v>
      </c>
      <c r="Z14420" t="s">
        <v>191</v>
      </c>
    </row>
    <row r="14421" spans="1:26" x14ac:dyDescent="0.2">
      <c r="A14421">
        <v>35372</v>
      </c>
      <c r="B14421">
        <v>35373</v>
      </c>
      <c r="C14421" s="23">
        <v>44279.409722222219</v>
      </c>
      <c r="D14421" s="23" t="str">
        <f t="shared" si="4607"/>
        <v>Wednesday</v>
      </c>
      <c r="E14421" s="24">
        <f t="shared" si="4608"/>
        <v>44279</v>
      </c>
      <c r="F14421" s="22">
        <f t="shared" si="4609"/>
        <v>2021</v>
      </c>
      <c r="G14421" s="25">
        <f t="shared" si="4606"/>
        <v>0.40972222221898846</v>
      </c>
      <c r="H14421" t="s">
        <v>191</v>
      </c>
      <c r="K14421" s="23">
        <v>44279.60833333333</v>
      </c>
      <c r="L14421" s="23"/>
      <c r="M14421" s="23"/>
      <c r="N14421" t="s">
        <v>185</v>
      </c>
      <c r="O14421" t="s">
        <v>186</v>
      </c>
      <c r="P14421" t="s">
        <v>237</v>
      </c>
      <c r="Q14421" t="s">
        <v>202</v>
      </c>
      <c r="R14421" t="s">
        <v>198</v>
      </c>
      <c r="S14421" t="s">
        <v>203</v>
      </c>
      <c r="T14421">
        <v>3</v>
      </c>
      <c r="U14421">
        <v>3</v>
      </c>
      <c r="V14421" t="s">
        <v>191</v>
      </c>
      <c r="W14421" t="s">
        <v>196</v>
      </c>
      <c r="X14421" t="s">
        <v>191</v>
      </c>
      <c r="Y14421" t="s">
        <v>193</v>
      </c>
      <c r="Z14421" t="s">
        <v>191</v>
      </c>
    </row>
    <row r="14422" spans="1:26" x14ac:dyDescent="0.2">
      <c r="A14422">
        <v>35374</v>
      </c>
      <c r="B14422">
        <v>35375</v>
      </c>
      <c r="C14422" s="23">
        <v>44279.69027777778</v>
      </c>
      <c r="D14422" s="23" t="str">
        <f t="shared" si="4607"/>
        <v>Wednesday</v>
      </c>
      <c r="E14422" s="24">
        <f t="shared" si="4608"/>
        <v>44279</v>
      </c>
      <c r="F14422" s="22">
        <f t="shared" si="4609"/>
        <v>2021</v>
      </c>
      <c r="G14422" s="25">
        <f t="shared" si="4606"/>
        <v>0.69027777777955635</v>
      </c>
      <c r="H14422" t="s">
        <v>191</v>
      </c>
      <c r="K14422" s="23">
        <v>44279.833333333336</v>
      </c>
      <c r="L14422" s="23"/>
      <c r="M14422" s="23"/>
      <c r="N14422" t="s">
        <v>185</v>
      </c>
      <c r="O14422" t="s">
        <v>186</v>
      </c>
      <c r="P14422" t="s">
        <v>187</v>
      </c>
      <c r="Q14422" t="s">
        <v>202</v>
      </c>
      <c r="R14422" t="s">
        <v>198</v>
      </c>
      <c r="S14422" t="s">
        <v>203</v>
      </c>
      <c r="T14422">
        <v>2</v>
      </c>
      <c r="U14422">
        <v>2</v>
      </c>
      <c r="V14422" t="s">
        <v>533</v>
      </c>
      <c r="W14422" t="s">
        <v>192</v>
      </c>
      <c r="X14422" t="s">
        <v>191</v>
      </c>
      <c r="Y14422" t="s">
        <v>193</v>
      </c>
      <c r="Z14422" t="s">
        <v>205</v>
      </c>
    </row>
    <row r="14423" spans="1:26" x14ac:dyDescent="0.2">
      <c r="A14423">
        <v>35376</v>
      </c>
      <c r="B14423">
        <v>35377</v>
      </c>
      <c r="C14423" s="23">
        <v>44279.245833333334</v>
      </c>
      <c r="D14423" s="23" t="str">
        <f t="shared" si="4607"/>
        <v>Wednesday</v>
      </c>
      <c r="E14423" s="24">
        <f t="shared" si="4608"/>
        <v>44279</v>
      </c>
      <c r="F14423" s="22">
        <f t="shared" si="4609"/>
        <v>2021</v>
      </c>
      <c r="G14423" s="25">
        <f t="shared" si="4606"/>
        <v>0.24583333333430346</v>
      </c>
      <c r="H14423" t="s">
        <v>191</v>
      </c>
      <c r="K14423" s="23">
        <v>44279.291666666664</v>
      </c>
      <c r="L14423" s="23"/>
      <c r="M14423" s="23"/>
      <c r="N14423" t="s">
        <v>185</v>
      </c>
      <c r="O14423" t="s">
        <v>186</v>
      </c>
      <c r="P14423" t="s">
        <v>237</v>
      </c>
      <c r="Q14423" t="s">
        <v>202</v>
      </c>
      <c r="R14423" t="s">
        <v>198</v>
      </c>
      <c r="S14423" t="s">
        <v>203</v>
      </c>
      <c r="T14423">
        <v>3</v>
      </c>
      <c r="U14423">
        <v>3</v>
      </c>
      <c r="V14423" t="s">
        <v>191</v>
      </c>
      <c r="W14423" t="s">
        <v>196</v>
      </c>
      <c r="X14423" t="s">
        <v>191</v>
      </c>
      <c r="Y14423" t="s">
        <v>197</v>
      </c>
      <c r="Z14423" t="s">
        <v>191</v>
      </c>
    </row>
    <row r="14424" spans="1:26" x14ac:dyDescent="0.2">
      <c r="A14424">
        <v>35381</v>
      </c>
      <c r="B14424">
        <v>35382</v>
      </c>
      <c r="C14424" s="23">
        <v>44279.679166666669</v>
      </c>
      <c r="D14424" s="23" t="str">
        <f t="shared" si="4607"/>
        <v>Wednesday</v>
      </c>
      <c r="E14424" s="24">
        <f t="shared" si="4608"/>
        <v>44279</v>
      </c>
      <c r="F14424" s="22">
        <f t="shared" si="4609"/>
        <v>2021</v>
      </c>
      <c r="G14424" s="25">
        <f t="shared" si="4606"/>
        <v>0.67916666666860692</v>
      </c>
      <c r="H14424" t="s">
        <v>191</v>
      </c>
      <c r="K14424" s="23">
        <v>44279.684027777781</v>
      </c>
      <c r="L14424" s="23"/>
      <c r="M14424" s="23"/>
      <c r="N14424" t="s">
        <v>185</v>
      </c>
      <c r="O14424" t="s">
        <v>186</v>
      </c>
      <c r="P14424" t="s">
        <v>187</v>
      </c>
      <c r="Q14424" t="s">
        <v>202</v>
      </c>
      <c r="R14424" t="s">
        <v>198</v>
      </c>
      <c r="S14424" t="s">
        <v>203</v>
      </c>
      <c r="T14424">
        <v>4</v>
      </c>
      <c r="U14424">
        <v>4</v>
      </c>
      <c r="V14424" t="s">
        <v>191</v>
      </c>
      <c r="W14424" t="s">
        <v>196</v>
      </c>
      <c r="X14424" t="s">
        <v>191</v>
      </c>
      <c r="Y14424" t="s">
        <v>207</v>
      </c>
      <c r="Z14424" t="s">
        <v>191</v>
      </c>
    </row>
    <row r="14425" spans="1:26" x14ac:dyDescent="0.2">
      <c r="A14425">
        <v>35383</v>
      </c>
      <c r="B14425">
        <v>35384</v>
      </c>
      <c r="C14425" s="23">
        <v>44274.423611111109</v>
      </c>
      <c r="D14425" s="23" t="str">
        <f t="shared" si="4607"/>
        <v>Friday</v>
      </c>
      <c r="E14425" s="24">
        <f t="shared" si="4608"/>
        <v>44274</v>
      </c>
      <c r="F14425" s="22">
        <f t="shared" si="4609"/>
        <v>2021</v>
      </c>
      <c r="G14425" s="25">
        <f t="shared" si="4606"/>
        <v>0.42361111110949423</v>
      </c>
      <c r="H14425" s="23">
        <v>44274.615277777775</v>
      </c>
      <c r="I14425" s="24">
        <f>INT(H14425)</f>
        <v>44274</v>
      </c>
      <c r="J14425" s="25">
        <f>MOD(H14425,1)</f>
        <v>0.61527777777519077</v>
      </c>
      <c r="K14425" s="23">
        <v>44274.671527777777</v>
      </c>
      <c r="L14425" s="24">
        <f>INT(K14425)</f>
        <v>44274</v>
      </c>
      <c r="M14425" s="25">
        <f>MOD(K14425,1)</f>
        <v>0.67152777777664596</v>
      </c>
      <c r="N14425" t="s">
        <v>194</v>
      </c>
      <c r="O14425" t="s">
        <v>195</v>
      </c>
      <c r="P14425" t="s">
        <v>187</v>
      </c>
      <c r="Q14425" t="s">
        <v>188</v>
      </c>
      <c r="R14425" t="s">
        <v>198</v>
      </c>
      <c r="S14425" t="s">
        <v>190</v>
      </c>
      <c r="T14425">
        <v>3</v>
      </c>
      <c r="U14425">
        <v>3</v>
      </c>
      <c r="V14425" t="s">
        <v>191</v>
      </c>
      <c r="W14425" t="s">
        <v>240</v>
      </c>
      <c r="X14425" t="s">
        <v>191</v>
      </c>
      <c r="Y14425" t="s">
        <v>197</v>
      </c>
      <c r="Z14425" t="s">
        <v>191</v>
      </c>
    </row>
    <row r="14426" spans="1:26" x14ac:dyDescent="0.2">
      <c r="A14426">
        <v>35386</v>
      </c>
      <c r="B14426">
        <v>35387</v>
      </c>
      <c r="C14426" s="23">
        <v>44279.67083333333</v>
      </c>
      <c r="D14426" s="23" t="str">
        <f t="shared" si="4607"/>
        <v>Wednesday</v>
      </c>
      <c r="E14426" s="24">
        <f t="shared" si="4608"/>
        <v>44279</v>
      </c>
      <c r="F14426" s="22">
        <f t="shared" si="4609"/>
        <v>2021</v>
      </c>
      <c r="G14426" s="25">
        <f t="shared" si="4606"/>
        <v>0.67083333332993789</v>
      </c>
      <c r="H14426" t="s">
        <v>191</v>
      </c>
      <c r="K14426" t="s">
        <v>191</v>
      </c>
      <c r="N14426" t="s">
        <v>185</v>
      </c>
      <c r="O14426" t="s">
        <v>186</v>
      </c>
      <c r="P14426" t="s">
        <v>237</v>
      </c>
      <c r="Q14426" t="s">
        <v>202</v>
      </c>
      <c r="R14426" t="s">
        <v>221</v>
      </c>
      <c r="S14426" t="s">
        <v>203</v>
      </c>
      <c r="T14426">
        <v>3</v>
      </c>
      <c r="U14426">
        <v>3</v>
      </c>
      <c r="V14426" t="s">
        <v>191</v>
      </c>
      <c r="W14426" t="s">
        <v>214</v>
      </c>
      <c r="X14426" t="s">
        <v>191</v>
      </c>
      <c r="Y14426" t="s">
        <v>193</v>
      </c>
      <c r="Z14426" t="s">
        <v>191</v>
      </c>
    </row>
    <row r="14427" spans="1:26" x14ac:dyDescent="0.2">
      <c r="A14427">
        <v>35390</v>
      </c>
      <c r="B14427">
        <v>35391</v>
      </c>
      <c r="C14427" s="23">
        <v>44279.665972222225</v>
      </c>
      <c r="D14427" s="23" t="str">
        <f t="shared" si="4607"/>
        <v>Wednesday</v>
      </c>
      <c r="E14427" s="24">
        <f t="shared" si="4608"/>
        <v>44279</v>
      </c>
      <c r="F14427" s="22">
        <f t="shared" si="4609"/>
        <v>2021</v>
      </c>
      <c r="G14427" s="25">
        <f t="shared" si="4606"/>
        <v>0.66597222222480923</v>
      </c>
      <c r="H14427" t="s">
        <v>191</v>
      </c>
      <c r="K14427" s="23">
        <v>44279.762499999997</v>
      </c>
      <c r="L14427" s="23"/>
      <c r="M14427" s="23"/>
      <c r="N14427" t="s">
        <v>185</v>
      </c>
      <c r="O14427" t="s">
        <v>186</v>
      </c>
      <c r="P14427" t="s">
        <v>237</v>
      </c>
      <c r="Q14427" t="s">
        <v>202</v>
      </c>
      <c r="R14427" t="s">
        <v>221</v>
      </c>
      <c r="S14427" t="s">
        <v>203</v>
      </c>
      <c r="T14427">
        <v>4</v>
      </c>
      <c r="U14427">
        <v>4</v>
      </c>
      <c r="V14427" t="s">
        <v>191</v>
      </c>
      <c r="W14427" t="s">
        <v>214</v>
      </c>
      <c r="X14427" t="s">
        <v>191</v>
      </c>
      <c r="Y14427" t="s">
        <v>193</v>
      </c>
      <c r="Z14427" t="s">
        <v>212</v>
      </c>
    </row>
    <row r="14428" spans="1:26" x14ac:dyDescent="0.2">
      <c r="A14428">
        <v>35392</v>
      </c>
      <c r="B14428">
        <v>35393</v>
      </c>
      <c r="C14428" s="23">
        <v>44276.833333333336</v>
      </c>
      <c r="D14428" s="23" t="str">
        <f t="shared" si="4607"/>
        <v>Sunday</v>
      </c>
      <c r="E14428" s="24">
        <f t="shared" si="4608"/>
        <v>44276</v>
      </c>
      <c r="F14428" s="22">
        <f t="shared" si="4609"/>
        <v>2021</v>
      </c>
      <c r="G14428" s="25">
        <f t="shared" si="4606"/>
        <v>0.83333333333575865</v>
      </c>
      <c r="H14428" s="23">
        <v>44276.953472222223</v>
      </c>
      <c r="I14428" s="24">
        <f t="shared" ref="I14428:I14429" si="4614">INT(H14428)</f>
        <v>44276</v>
      </c>
      <c r="J14428" s="25">
        <f t="shared" ref="J14428:J14429" si="4615">MOD(H14428,1)</f>
        <v>0.95347222222335404</v>
      </c>
      <c r="K14428" s="23">
        <v>44276.999305555553</v>
      </c>
      <c r="L14428" s="24">
        <f t="shared" ref="L14428:L14429" si="4616">INT(K14428)</f>
        <v>44276</v>
      </c>
      <c r="M14428" s="25">
        <f t="shared" ref="M14428:M14429" si="4617">MOD(K14428,1)</f>
        <v>0.99930555555329192</v>
      </c>
      <c r="N14428" t="s">
        <v>185</v>
      </c>
      <c r="O14428" t="s">
        <v>186</v>
      </c>
      <c r="P14428" t="s">
        <v>187</v>
      </c>
      <c r="Q14428" t="s">
        <v>188</v>
      </c>
      <c r="R14428" t="s">
        <v>221</v>
      </c>
      <c r="S14428" t="s">
        <v>190</v>
      </c>
      <c r="T14428">
        <v>2</v>
      </c>
      <c r="U14428">
        <v>2</v>
      </c>
      <c r="V14428" t="s">
        <v>191</v>
      </c>
      <c r="W14428" t="s">
        <v>199</v>
      </c>
      <c r="X14428" t="s">
        <v>191</v>
      </c>
      <c r="Y14428" t="s">
        <v>193</v>
      </c>
      <c r="Z14428" t="s">
        <v>212</v>
      </c>
    </row>
    <row r="14429" spans="1:26" x14ac:dyDescent="0.2">
      <c r="A14429">
        <v>35397</v>
      </c>
      <c r="B14429">
        <v>35398</v>
      </c>
      <c r="C14429" s="23">
        <v>44277.479166666664</v>
      </c>
      <c r="D14429" s="23" t="str">
        <f t="shared" si="4607"/>
        <v>Monday</v>
      </c>
      <c r="E14429" s="24">
        <f t="shared" si="4608"/>
        <v>44277</v>
      </c>
      <c r="F14429" s="22">
        <f t="shared" si="4609"/>
        <v>2021</v>
      </c>
      <c r="G14429" s="25">
        <f t="shared" si="4606"/>
        <v>0.47916666666424135</v>
      </c>
      <c r="H14429" s="23">
        <v>44277.606944444444</v>
      </c>
      <c r="I14429" s="24">
        <f t="shared" si="4614"/>
        <v>44277</v>
      </c>
      <c r="J14429" s="25">
        <f t="shared" si="4615"/>
        <v>0.60694444444379769</v>
      </c>
      <c r="K14429" s="23">
        <v>44277.901388888888</v>
      </c>
      <c r="L14429" s="24">
        <f t="shared" si="4616"/>
        <v>44277</v>
      </c>
      <c r="M14429" s="25">
        <f t="shared" si="4617"/>
        <v>0.90138888888759539</v>
      </c>
      <c r="N14429" t="s">
        <v>185</v>
      </c>
      <c r="O14429" t="s">
        <v>268</v>
      </c>
      <c r="P14429" t="s">
        <v>187</v>
      </c>
      <c r="Q14429" t="s">
        <v>228</v>
      </c>
      <c r="R14429" t="s">
        <v>221</v>
      </c>
      <c r="S14429" t="s">
        <v>229</v>
      </c>
      <c r="T14429">
        <v>2</v>
      </c>
      <c r="U14429">
        <v>2</v>
      </c>
      <c r="V14429" t="s">
        <v>191</v>
      </c>
      <c r="W14429" t="s">
        <v>216</v>
      </c>
      <c r="X14429" t="s">
        <v>191</v>
      </c>
      <c r="Y14429" t="s">
        <v>197</v>
      </c>
      <c r="Z14429" t="s">
        <v>191</v>
      </c>
    </row>
    <row r="14430" spans="1:26" x14ac:dyDescent="0.2">
      <c r="A14430">
        <v>35399</v>
      </c>
      <c r="B14430">
        <v>35400</v>
      </c>
      <c r="C14430" s="23">
        <v>44278.95416666667</v>
      </c>
      <c r="D14430" s="23" t="str">
        <f t="shared" si="4607"/>
        <v>Tuesday</v>
      </c>
      <c r="E14430" s="24">
        <f t="shared" si="4608"/>
        <v>44278</v>
      </c>
      <c r="F14430" s="22">
        <f t="shared" si="4609"/>
        <v>2021</v>
      </c>
      <c r="G14430" s="25">
        <f t="shared" si="4606"/>
        <v>0.95416666667006211</v>
      </c>
      <c r="H14430" t="s">
        <v>191</v>
      </c>
      <c r="K14430" s="23">
        <v>44279.162499999999</v>
      </c>
      <c r="L14430" s="23"/>
      <c r="M14430" s="23"/>
      <c r="N14430" t="s">
        <v>185</v>
      </c>
      <c r="O14430" t="s">
        <v>186</v>
      </c>
      <c r="P14430" t="s">
        <v>187</v>
      </c>
      <c r="Q14430" t="s">
        <v>202</v>
      </c>
      <c r="R14430" t="s">
        <v>221</v>
      </c>
      <c r="S14430" t="s">
        <v>203</v>
      </c>
      <c r="T14430">
        <v>3</v>
      </c>
      <c r="U14430">
        <v>3</v>
      </c>
      <c r="V14430" t="s">
        <v>191</v>
      </c>
      <c r="W14430" t="s">
        <v>216</v>
      </c>
      <c r="X14430" t="s">
        <v>191</v>
      </c>
      <c r="Y14430" t="s">
        <v>193</v>
      </c>
      <c r="Z14430" t="s">
        <v>191</v>
      </c>
    </row>
    <row r="14431" spans="1:26" x14ac:dyDescent="0.2">
      <c r="A14431">
        <v>35401</v>
      </c>
      <c r="B14431">
        <v>35402</v>
      </c>
      <c r="C14431" s="23">
        <v>44272.692361111112</v>
      </c>
      <c r="D14431" s="23" t="str">
        <f t="shared" si="4607"/>
        <v>Wednesday</v>
      </c>
      <c r="E14431" s="24">
        <f t="shared" si="4608"/>
        <v>44272</v>
      </c>
      <c r="F14431" s="22">
        <f t="shared" si="4609"/>
        <v>2021</v>
      </c>
      <c r="G14431" s="25">
        <f t="shared" si="4606"/>
        <v>0.69236111111240461</v>
      </c>
      <c r="H14431" s="23">
        <v>44272.808333333334</v>
      </c>
      <c r="I14431" s="24">
        <f t="shared" ref="I14431:I14433" si="4618">INT(H14431)</f>
        <v>44272</v>
      </c>
      <c r="J14431" s="25">
        <f t="shared" ref="J14431:J14433" si="4619">MOD(H14431,1)</f>
        <v>0.80833333333430346</v>
      </c>
      <c r="K14431" s="23">
        <v>44272.884027777778</v>
      </c>
      <c r="L14431" s="24">
        <f>INT(K14431)</f>
        <v>44272</v>
      </c>
      <c r="M14431" s="25">
        <f>MOD(K14431,1)</f>
        <v>0.88402777777810115</v>
      </c>
      <c r="N14431" t="s">
        <v>185</v>
      </c>
      <c r="O14431" t="s">
        <v>186</v>
      </c>
      <c r="P14431" t="s">
        <v>187</v>
      </c>
      <c r="Q14431" t="s">
        <v>188</v>
      </c>
      <c r="R14431" t="s">
        <v>221</v>
      </c>
      <c r="S14431" t="s">
        <v>190</v>
      </c>
      <c r="T14431">
        <v>3</v>
      </c>
      <c r="U14431">
        <v>3</v>
      </c>
      <c r="V14431" t="s">
        <v>191</v>
      </c>
      <c r="W14431" t="s">
        <v>226</v>
      </c>
      <c r="X14431" t="s">
        <v>191</v>
      </c>
      <c r="Y14431" t="s">
        <v>193</v>
      </c>
      <c r="Z14431" t="s">
        <v>200</v>
      </c>
    </row>
    <row r="14432" spans="1:26" x14ac:dyDescent="0.2">
      <c r="A14432">
        <v>35401</v>
      </c>
      <c r="B14432">
        <v>40862</v>
      </c>
      <c r="C14432" s="23">
        <v>44286.003472222219</v>
      </c>
      <c r="D14432" s="23" t="str">
        <f t="shared" si="4607"/>
        <v>Wednesday</v>
      </c>
      <c r="E14432" s="24">
        <f t="shared" si="4608"/>
        <v>44286</v>
      </c>
      <c r="F14432" s="22">
        <f t="shared" si="4609"/>
        <v>2021</v>
      </c>
      <c r="G14432" s="25">
        <f t="shared" si="4606"/>
        <v>3.4722222189884633E-3</v>
      </c>
      <c r="H14432" s="23">
        <v>44286.184027777781</v>
      </c>
      <c r="I14432" s="24">
        <f t="shared" si="4618"/>
        <v>44286</v>
      </c>
      <c r="J14432" s="25">
        <f t="shared" si="4619"/>
        <v>0.18402777778101154</v>
      </c>
      <c r="K14432" t="s">
        <v>191</v>
      </c>
      <c r="N14432" t="s">
        <v>185</v>
      </c>
      <c r="O14432" t="s">
        <v>186</v>
      </c>
      <c r="P14432" t="s">
        <v>187</v>
      </c>
      <c r="Q14432" t="s">
        <v>188</v>
      </c>
      <c r="R14432" t="s">
        <v>221</v>
      </c>
      <c r="S14432" t="s">
        <v>190</v>
      </c>
      <c r="T14432" t="s">
        <v>191</v>
      </c>
      <c r="U14432" t="s">
        <v>191</v>
      </c>
      <c r="V14432" t="s">
        <v>191</v>
      </c>
      <c r="W14432" t="s">
        <v>216</v>
      </c>
      <c r="X14432" t="s">
        <v>191</v>
      </c>
      <c r="Y14432" t="s">
        <v>193</v>
      </c>
      <c r="Z14432" t="s">
        <v>191</v>
      </c>
    </row>
    <row r="14433" spans="1:26" x14ac:dyDescent="0.2">
      <c r="A14433">
        <v>35401</v>
      </c>
      <c r="B14433">
        <v>50388</v>
      </c>
      <c r="C14433" s="23">
        <v>44308.058333333334</v>
      </c>
      <c r="D14433" s="23" t="str">
        <f t="shared" si="4607"/>
        <v>Thursday</v>
      </c>
      <c r="E14433" s="24">
        <f t="shared" si="4608"/>
        <v>44308</v>
      </c>
      <c r="F14433" s="22">
        <f t="shared" si="4609"/>
        <v>2021</v>
      </c>
      <c r="G14433" s="25">
        <f t="shared" si="4606"/>
        <v>5.8333333334303461E-2</v>
      </c>
      <c r="H14433" s="23">
        <v>44308.17083333333</v>
      </c>
      <c r="I14433" s="24">
        <f t="shared" si="4618"/>
        <v>44308</v>
      </c>
      <c r="J14433" s="25">
        <f t="shared" si="4619"/>
        <v>0.17083333332993789</v>
      </c>
      <c r="K14433" s="23">
        <v>44308.595138888886</v>
      </c>
      <c r="L14433" s="24">
        <f>INT(K14433)</f>
        <v>44308</v>
      </c>
      <c r="M14433" s="25">
        <f>MOD(K14433,1)</f>
        <v>0.59513888888614019</v>
      </c>
      <c r="N14433" t="s">
        <v>185</v>
      </c>
      <c r="O14433" t="s">
        <v>232</v>
      </c>
      <c r="P14433" t="s">
        <v>187</v>
      </c>
      <c r="Q14433" t="s">
        <v>188</v>
      </c>
      <c r="R14433" t="s">
        <v>221</v>
      </c>
      <c r="S14433" t="s">
        <v>190</v>
      </c>
      <c r="T14433">
        <v>3</v>
      </c>
      <c r="U14433">
        <v>3</v>
      </c>
      <c r="V14433" t="s">
        <v>1212</v>
      </c>
      <c r="W14433" t="s">
        <v>222</v>
      </c>
      <c r="X14433" t="s">
        <v>191</v>
      </c>
      <c r="Y14433" t="s">
        <v>207</v>
      </c>
      <c r="Z14433" t="s">
        <v>191</v>
      </c>
    </row>
    <row r="14434" spans="1:26" x14ac:dyDescent="0.2">
      <c r="A14434">
        <v>35403</v>
      </c>
      <c r="B14434">
        <v>35404</v>
      </c>
      <c r="C14434" s="23">
        <v>44279.661805555559</v>
      </c>
      <c r="D14434" s="23" t="str">
        <f t="shared" si="4607"/>
        <v>Wednesday</v>
      </c>
      <c r="E14434" s="24">
        <f t="shared" si="4608"/>
        <v>44279</v>
      </c>
      <c r="F14434" s="22">
        <f t="shared" si="4609"/>
        <v>2021</v>
      </c>
      <c r="G14434" s="25">
        <f t="shared" si="4606"/>
        <v>0.66180555555911269</v>
      </c>
      <c r="H14434" t="s">
        <v>191</v>
      </c>
      <c r="K14434" s="23">
        <v>44279.666666666664</v>
      </c>
      <c r="L14434" s="23"/>
      <c r="M14434" s="23"/>
      <c r="N14434" t="s">
        <v>185</v>
      </c>
      <c r="O14434" t="s">
        <v>186</v>
      </c>
      <c r="P14434" t="s">
        <v>187</v>
      </c>
      <c r="Q14434" t="s">
        <v>202</v>
      </c>
      <c r="R14434" t="s">
        <v>201</v>
      </c>
      <c r="S14434" t="s">
        <v>203</v>
      </c>
      <c r="T14434">
        <v>2</v>
      </c>
      <c r="U14434">
        <v>2</v>
      </c>
      <c r="V14434" t="s">
        <v>191</v>
      </c>
      <c r="W14434" t="s">
        <v>196</v>
      </c>
      <c r="X14434" t="s">
        <v>191</v>
      </c>
      <c r="Y14434" t="s">
        <v>193</v>
      </c>
      <c r="Z14434" t="s">
        <v>191</v>
      </c>
    </row>
    <row r="14435" spans="1:26" x14ac:dyDescent="0.2">
      <c r="A14435">
        <v>35406</v>
      </c>
      <c r="B14435">
        <v>35407</v>
      </c>
      <c r="C14435" s="23">
        <v>44279.804861111108</v>
      </c>
      <c r="D14435" s="23" t="str">
        <f t="shared" si="4607"/>
        <v>Wednesday</v>
      </c>
      <c r="E14435" s="24">
        <f t="shared" si="4608"/>
        <v>44279</v>
      </c>
      <c r="F14435" s="22">
        <f t="shared" si="4609"/>
        <v>2021</v>
      </c>
      <c r="G14435" s="25">
        <f t="shared" si="4606"/>
        <v>0.80486111110803904</v>
      </c>
      <c r="H14435" t="s">
        <v>191</v>
      </c>
      <c r="K14435" s="23">
        <v>44279.976388888892</v>
      </c>
      <c r="L14435" s="23"/>
      <c r="M14435" s="23"/>
      <c r="N14435" t="s">
        <v>185</v>
      </c>
      <c r="O14435" t="s">
        <v>186</v>
      </c>
      <c r="P14435" t="s">
        <v>187</v>
      </c>
      <c r="Q14435" t="s">
        <v>202</v>
      </c>
      <c r="R14435" t="s">
        <v>198</v>
      </c>
      <c r="S14435" t="s">
        <v>203</v>
      </c>
      <c r="T14435">
        <v>3</v>
      </c>
      <c r="U14435">
        <v>3</v>
      </c>
      <c r="V14435" t="s">
        <v>304</v>
      </c>
      <c r="W14435" t="s">
        <v>210</v>
      </c>
      <c r="X14435" t="s">
        <v>191</v>
      </c>
      <c r="Y14435" t="s">
        <v>193</v>
      </c>
      <c r="Z14435" t="s">
        <v>212</v>
      </c>
    </row>
    <row r="14436" spans="1:26" x14ac:dyDescent="0.2">
      <c r="A14436">
        <v>35406</v>
      </c>
      <c r="B14436">
        <v>38460</v>
      </c>
      <c r="C14436" s="23">
        <v>44288.612500000003</v>
      </c>
      <c r="D14436" s="23" t="str">
        <f t="shared" si="4607"/>
        <v>Friday</v>
      </c>
      <c r="E14436" s="24">
        <f t="shared" si="4608"/>
        <v>44288</v>
      </c>
      <c r="F14436" s="22">
        <f t="shared" si="4609"/>
        <v>2021</v>
      </c>
      <c r="G14436" s="25">
        <f t="shared" si="4606"/>
        <v>0.61250000000291038</v>
      </c>
      <c r="H14436" t="s">
        <v>191</v>
      </c>
      <c r="K14436" s="23">
        <v>44288.80972222222</v>
      </c>
      <c r="L14436" s="23"/>
      <c r="M14436" s="23"/>
      <c r="N14436" t="s">
        <v>185</v>
      </c>
      <c r="O14436" t="s">
        <v>186</v>
      </c>
      <c r="P14436" t="s">
        <v>187</v>
      </c>
      <c r="Q14436" t="s">
        <v>202</v>
      </c>
      <c r="R14436" t="s">
        <v>198</v>
      </c>
      <c r="S14436" t="s">
        <v>203</v>
      </c>
      <c r="T14436">
        <v>3</v>
      </c>
      <c r="U14436">
        <v>3</v>
      </c>
      <c r="V14436" t="s">
        <v>191</v>
      </c>
      <c r="W14436" t="s">
        <v>196</v>
      </c>
      <c r="X14436" t="s">
        <v>191</v>
      </c>
      <c r="Y14436" t="s">
        <v>193</v>
      </c>
      <c r="Z14436" t="s">
        <v>191</v>
      </c>
    </row>
    <row r="14437" spans="1:26" x14ac:dyDescent="0.2">
      <c r="A14437">
        <v>35406</v>
      </c>
      <c r="B14437">
        <v>40576</v>
      </c>
      <c r="C14437" s="23">
        <v>44293.758333333331</v>
      </c>
      <c r="D14437" s="23" t="str">
        <f t="shared" si="4607"/>
        <v>Wednesday</v>
      </c>
      <c r="E14437" s="24">
        <f t="shared" si="4608"/>
        <v>44293</v>
      </c>
      <c r="F14437" s="22">
        <f t="shared" si="4609"/>
        <v>2021</v>
      </c>
      <c r="G14437" s="25">
        <f t="shared" si="4606"/>
        <v>0.75833333333139308</v>
      </c>
      <c r="H14437" t="s">
        <v>191</v>
      </c>
      <c r="K14437" s="23">
        <v>44293.9375</v>
      </c>
      <c r="L14437" s="23"/>
      <c r="M14437" s="23"/>
      <c r="N14437" t="s">
        <v>185</v>
      </c>
      <c r="O14437" t="s">
        <v>186</v>
      </c>
      <c r="P14437" t="s">
        <v>187</v>
      </c>
      <c r="Q14437" t="s">
        <v>202</v>
      </c>
      <c r="R14437" t="s">
        <v>198</v>
      </c>
      <c r="S14437" t="s">
        <v>203</v>
      </c>
      <c r="T14437" t="s">
        <v>191</v>
      </c>
      <c r="U14437" t="s">
        <v>191</v>
      </c>
      <c r="V14437" t="s">
        <v>191</v>
      </c>
      <c r="W14437" t="s">
        <v>196</v>
      </c>
      <c r="X14437" t="s">
        <v>191</v>
      </c>
      <c r="Y14437" t="s">
        <v>193</v>
      </c>
      <c r="Z14437" t="s">
        <v>212</v>
      </c>
    </row>
    <row r="14438" spans="1:26" x14ac:dyDescent="0.2">
      <c r="A14438">
        <v>35413</v>
      </c>
      <c r="B14438">
        <v>35414</v>
      </c>
      <c r="C14438" s="23">
        <v>44279.502083333333</v>
      </c>
      <c r="D14438" s="23" t="str">
        <f t="shared" si="4607"/>
        <v>Wednesday</v>
      </c>
      <c r="E14438" s="24">
        <f t="shared" si="4608"/>
        <v>44279</v>
      </c>
      <c r="F14438" s="22">
        <f t="shared" si="4609"/>
        <v>2021</v>
      </c>
      <c r="G14438" s="25">
        <f t="shared" si="4606"/>
        <v>0.50208333333284827</v>
      </c>
      <c r="H14438" t="s">
        <v>191</v>
      </c>
      <c r="K14438" s="23">
        <v>44279.665277777778</v>
      </c>
      <c r="L14438" s="23"/>
      <c r="M14438" s="23"/>
      <c r="N14438" t="s">
        <v>185</v>
      </c>
      <c r="O14438" t="s">
        <v>186</v>
      </c>
      <c r="P14438" t="s">
        <v>187</v>
      </c>
      <c r="Q14438" t="s">
        <v>202</v>
      </c>
      <c r="R14438" t="s">
        <v>198</v>
      </c>
      <c r="S14438" t="s">
        <v>203</v>
      </c>
      <c r="T14438">
        <v>2</v>
      </c>
      <c r="U14438">
        <v>2</v>
      </c>
      <c r="V14438" t="s">
        <v>191</v>
      </c>
      <c r="W14438" t="s">
        <v>216</v>
      </c>
      <c r="X14438" t="s">
        <v>191</v>
      </c>
      <c r="Y14438" t="s">
        <v>193</v>
      </c>
      <c r="Z14438" t="s">
        <v>191</v>
      </c>
    </row>
    <row r="14439" spans="1:26" x14ac:dyDescent="0.2">
      <c r="A14439">
        <v>35415</v>
      </c>
      <c r="B14439">
        <v>35416</v>
      </c>
      <c r="C14439" s="23">
        <v>44279.385416666664</v>
      </c>
      <c r="D14439" s="23" t="str">
        <f t="shared" si="4607"/>
        <v>Wednesday</v>
      </c>
      <c r="E14439" s="24">
        <f t="shared" si="4608"/>
        <v>44279</v>
      </c>
      <c r="F14439" s="22">
        <f t="shared" si="4609"/>
        <v>2021</v>
      </c>
      <c r="G14439" s="25">
        <f t="shared" si="4606"/>
        <v>0.38541666666424135</v>
      </c>
      <c r="H14439" t="s">
        <v>191</v>
      </c>
      <c r="K14439" s="23">
        <v>44279.666666666664</v>
      </c>
      <c r="L14439" s="23"/>
      <c r="M14439" s="23"/>
      <c r="N14439" t="s">
        <v>513</v>
      </c>
      <c r="O14439" t="s">
        <v>186</v>
      </c>
      <c r="P14439" t="s">
        <v>187</v>
      </c>
      <c r="Q14439" t="s">
        <v>202</v>
      </c>
      <c r="R14439" t="s">
        <v>221</v>
      </c>
      <c r="S14439" t="s">
        <v>203</v>
      </c>
      <c r="T14439">
        <v>3</v>
      </c>
      <c r="U14439">
        <v>3</v>
      </c>
      <c r="V14439" t="s">
        <v>191</v>
      </c>
      <c r="W14439" t="s">
        <v>210</v>
      </c>
      <c r="X14439" t="s">
        <v>191</v>
      </c>
      <c r="Y14439" t="s">
        <v>193</v>
      </c>
      <c r="Z14439" t="s">
        <v>191</v>
      </c>
    </row>
    <row r="14440" spans="1:26" x14ac:dyDescent="0.2">
      <c r="A14440">
        <v>35420</v>
      </c>
      <c r="B14440">
        <v>35421</v>
      </c>
      <c r="C14440" s="23">
        <v>44279.773611111108</v>
      </c>
      <c r="D14440" s="23" t="str">
        <f t="shared" si="4607"/>
        <v>Wednesday</v>
      </c>
      <c r="E14440" s="24">
        <f t="shared" si="4608"/>
        <v>44279</v>
      </c>
      <c r="F14440" s="22">
        <f t="shared" si="4609"/>
        <v>2021</v>
      </c>
      <c r="G14440" s="25">
        <f t="shared" si="4606"/>
        <v>0.77361111110803904</v>
      </c>
      <c r="H14440" t="s">
        <v>191</v>
      </c>
      <c r="K14440" s="23">
        <v>44279.925694444442</v>
      </c>
      <c r="L14440" s="23"/>
      <c r="M14440" s="23"/>
      <c r="N14440" t="s">
        <v>185</v>
      </c>
      <c r="O14440" t="s">
        <v>186</v>
      </c>
      <c r="P14440" t="s">
        <v>237</v>
      </c>
      <c r="Q14440" t="s">
        <v>202</v>
      </c>
      <c r="R14440" t="s">
        <v>198</v>
      </c>
      <c r="S14440" t="s">
        <v>203</v>
      </c>
      <c r="T14440">
        <v>3</v>
      </c>
      <c r="U14440">
        <v>3</v>
      </c>
      <c r="V14440" t="s">
        <v>191</v>
      </c>
      <c r="W14440" t="s">
        <v>210</v>
      </c>
      <c r="X14440" t="s">
        <v>191</v>
      </c>
      <c r="Y14440" t="s">
        <v>193</v>
      </c>
      <c r="Z14440" t="s">
        <v>191</v>
      </c>
    </row>
    <row r="14441" spans="1:26" x14ac:dyDescent="0.2">
      <c r="A14441">
        <v>35422</v>
      </c>
      <c r="B14441">
        <v>35423</v>
      </c>
      <c r="C14441" s="23">
        <v>44278.970138888886</v>
      </c>
      <c r="D14441" s="23" t="str">
        <f t="shared" si="4607"/>
        <v>Tuesday</v>
      </c>
      <c r="E14441" s="24">
        <f t="shared" si="4608"/>
        <v>44278</v>
      </c>
      <c r="F14441" s="22">
        <f t="shared" si="4609"/>
        <v>2021</v>
      </c>
      <c r="G14441" s="25">
        <f t="shared" si="4606"/>
        <v>0.97013888888614019</v>
      </c>
      <c r="H14441" t="s">
        <v>191</v>
      </c>
      <c r="K14441" s="23">
        <v>44279.104166666664</v>
      </c>
      <c r="L14441" s="23"/>
      <c r="M14441" s="23"/>
      <c r="N14441" t="s">
        <v>185</v>
      </c>
      <c r="O14441" t="s">
        <v>186</v>
      </c>
      <c r="P14441" t="s">
        <v>187</v>
      </c>
      <c r="Q14441" t="s">
        <v>202</v>
      </c>
      <c r="R14441" t="s">
        <v>221</v>
      </c>
      <c r="S14441" t="s">
        <v>203</v>
      </c>
      <c r="T14441">
        <v>3</v>
      </c>
      <c r="U14441">
        <v>3</v>
      </c>
      <c r="V14441" t="s">
        <v>191</v>
      </c>
      <c r="W14441" t="s">
        <v>210</v>
      </c>
      <c r="X14441" t="s">
        <v>191</v>
      </c>
      <c r="Y14441" t="s">
        <v>193</v>
      </c>
      <c r="Z14441" t="s">
        <v>191</v>
      </c>
    </row>
    <row r="14442" spans="1:26" x14ac:dyDescent="0.2">
      <c r="A14442">
        <v>35424</v>
      </c>
      <c r="B14442">
        <v>35425</v>
      </c>
      <c r="C14442" s="23">
        <v>44278.083333333336</v>
      </c>
      <c r="D14442" s="23" t="str">
        <f t="shared" si="4607"/>
        <v>Tuesday</v>
      </c>
      <c r="E14442" s="24">
        <f t="shared" si="4608"/>
        <v>44278</v>
      </c>
      <c r="F14442" s="22">
        <f t="shared" si="4609"/>
        <v>2021</v>
      </c>
      <c r="G14442" s="25">
        <f t="shared" si="4606"/>
        <v>8.3333333335758653E-2</v>
      </c>
      <c r="H14442" s="23">
        <v>44278.271527777775</v>
      </c>
      <c r="I14442" s="24">
        <f>INT(H14442)</f>
        <v>44278</v>
      </c>
      <c r="J14442" s="25">
        <f>MOD(H14442,1)</f>
        <v>0.27152777777519077</v>
      </c>
      <c r="K14442" s="23">
        <v>44278.482638888891</v>
      </c>
      <c r="L14442" s="24">
        <f>INT(K14442)</f>
        <v>44278</v>
      </c>
      <c r="M14442" s="25">
        <f>MOD(K14442,1)</f>
        <v>0.48263888889050577</v>
      </c>
      <c r="N14442" t="s">
        <v>215</v>
      </c>
      <c r="O14442" t="s">
        <v>186</v>
      </c>
      <c r="P14442" t="s">
        <v>187</v>
      </c>
      <c r="Q14442" t="s">
        <v>188</v>
      </c>
      <c r="R14442" t="s">
        <v>189</v>
      </c>
      <c r="S14442" t="s">
        <v>190</v>
      </c>
      <c r="T14442">
        <v>3</v>
      </c>
      <c r="U14442">
        <v>3</v>
      </c>
      <c r="V14442" t="s">
        <v>191</v>
      </c>
      <c r="W14442" t="s">
        <v>210</v>
      </c>
      <c r="X14442" t="s">
        <v>191</v>
      </c>
      <c r="Y14442" t="s">
        <v>193</v>
      </c>
      <c r="Z14442" t="s">
        <v>191</v>
      </c>
    </row>
    <row r="14443" spans="1:26" x14ac:dyDescent="0.2">
      <c r="A14443">
        <v>35433</v>
      </c>
      <c r="B14443">
        <v>35434</v>
      </c>
      <c r="C14443" s="23">
        <v>44279.643055555556</v>
      </c>
      <c r="D14443" s="23" t="str">
        <f t="shared" si="4607"/>
        <v>Wednesday</v>
      </c>
      <c r="E14443" s="24">
        <f t="shared" si="4608"/>
        <v>44279</v>
      </c>
      <c r="F14443" s="22">
        <f t="shared" si="4609"/>
        <v>2021</v>
      </c>
      <c r="G14443" s="25">
        <f t="shared" si="4606"/>
        <v>0.64305555555620231</v>
      </c>
      <c r="H14443" t="s">
        <v>191</v>
      </c>
      <c r="K14443" s="23">
        <v>44279.762499999997</v>
      </c>
      <c r="L14443" s="23"/>
      <c r="M14443" s="23"/>
      <c r="N14443" t="s">
        <v>185</v>
      </c>
      <c r="O14443" t="s">
        <v>186</v>
      </c>
      <c r="P14443" t="s">
        <v>187</v>
      </c>
      <c r="Q14443" t="s">
        <v>202</v>
      </c>
      <c r="R14443" t="s">
        <v>191</v>
      </c>
      <c r="S14443" t="s">
        <v>203</v>
      </c>
      <c r="T14443">
        <v>3</v>
      </c>
      <c r="U14443">
        <v>3</v>
      </c>
      <c r="V14443" t="s">
        <v>191</v>
      </c>
      <c r="W14443" t="s">
        <v>240</v>
      </c>
      <c r="X14443" t="s">
        <v>191</v>
      </c>
      <c r="Y14443" t="s">
        <v>193</v>
      </c>
      <c r="Z14443" t="s">
        <v>245</v>
      </c>
    </row>
    <row r="14444" spans="1:26" x14ac:dyDescent="0.2">
      <c r="A14444">
        <v>35437</v>
      </c>
      <c r="B14444">
        <v>35438</v>
      </c>
      <c r="C14444" s="23">
        <v>44236.513194444444</v>
      </c>
      <c r="D14444" s="23" t="str">
        <f t="shared" si="4607"/>
        <v>Tuesday</v>
      </c>
      <c r="E14444" s="24">
        <f t="shared" si="4608"/>
        <v>44236</v>
      </c>
      <c r="F14444" s="22">
        <f t="shared" si="4609"/>
        <v>2021</v>
      </c>
      <c r="G14444" s="25">
        <f t="shared" si="4606"/>
        <v>0.51319444444379769</v>
      </c>
      <c r="H14444" s="23">
        <v>44236.62222222222</v>
      </c>
      <c r="I14444" s="24">
        <f>INT(H14444)</f>
        <v>44236</v>
      </c>
      <c r="J14444" s="25">
        <f>MOD(H14444,1)</f>
        <v>0.62222222222044365</v>
      </c>
      <c r="K14444" s="23">
        <v>44236.967361111114</v>
      </c>
      <c r="L14444" s="24">
        <f>INT(K14444)</f>
        <v>44236</v>
      </c>
      <c r="M14444" s="25">
        <f>MOD(K14444,1)</f>
        <v>0.96736111111385981</v>
      </c>
      <c r="N14444" t="s">
        <v>185</v>
      </c>
      <c r="O14444" t="s">
        <v>217</v>
      </c>
      <c r="P14444" t="s">
        <v>187</v>
      </c>
      <c r="Q14444" t="s">
        <v>188</v>
      </c>
      <c r="R14444" t="s">
        <v>198</v>
      </c>
      <c r="S14444" t="s">
        <v>190</v>
      </c>
      <c r="T14444">
        <v>2</v>
      </c>
      <c r="U14444">
        <v>2</v>
      </c>
      <c r="V14444" t="s">
        <v>191</v>
      </c>
      <c r="W14444" t="s">
        <v>196</v>
      </c>
      <c r="X14444" t="s">
        <v>191</v>
      </c>
      <c r="Y14444" t="s">
        <v>207</v>
      </c>
      <c r="Z14444" t="s">
        <v>191</v>
      </c>
    </row>
    <row r="14445" spans="1:26" x14ac:dyDescent="0.2">
      <c r="A14445">
        <v>35439</v>
      </c>
      <c r="B14445">
        <v>35440</v>
      </c>
      <c r="C14445" s="23">
        <v>44279.570833333331</v>
      </c>
      <c r="D14445" s="23" t="str">
        <f t="shared" si="4607"/>
        <v>Wednesday</v>
      </c>
      <c r="E14445" s="24">
        <f t="shared" si="4608"/>
        <v>44279</v>
      </c>
      <c r="F14445" s="22">
        <f t="shared" si="4609"/>
        <v>2021</v>
      </c>
      <c r="G14445" s="25">
        <f t="shared" si="4606"/>
        <v>0.57083333333139308</v>
      </c>
      <c r="H14445" t="s">
        <v>191</v>
      </c>
      <c r="K14445" s="23">
        <v>44279.725694444445</v>
      </c>
      <c r="L14445" s="23"/>
      <c r="M14445" s="23"/>
      <c r="N14445" t="s">
        <v>185</v>
      </c>
      <c r="O14445" t="s">
        <v>186</v>
      </c>
      <c r="P14445" t="s">
        <v>187</v>
      </c>
      <c r="Q14445" t="s">
        <v>202</v>
      </c>
      <c r="R14445" t="s">
        <v>198</v>
      </c>
      <c r="S14445" t="s">
        <v>203</v>
      </c>
      <c r="T14445">
        <v>2</v>
      </c>
      <c r="U14445">
        <v>2</v>
      </c>
      <c r="V14445" t="s">
        <v>191</v>
      </c>
      <c r="W14445" t="s">
        <v>199</v>
      </c>
      <c r="X14445" t="s">
        <v>191</v>
      </c>
      <c r="Y14445" t="s">
        <v>193</v>
      </c>
      <c r="Z14445" t="s">
        <v>191</v>
      </c>
    </row>
    <row r="14446" spans="1:26" x14ac:dyDescent="0.2">
      <c r="A14446">
        <v>35439</v>
      </c>
      <c r="B14446">
        <v>43489</v>
      </c>
      <c r="C14446" s="23">
        <v>44299.495138888888</v>
      </c>
      <c r="D14446" s="23" t="str">
        <f t="shared" si="4607"/>
        <v>Tuesday</v>
      </c>
      <c r="E14446" s="24">
        <f t="shared" si="4608"/>
        <v>44299</v>
      </c>
      <c r="F14446" s="22">
        <f t="shared" si="4609"/>
        <v>2021</v>
      </c>
      <c r="G14446" s="25">
        <f t="shared" si="4606"/>
        <v>0.49513888888759539</v>
      </c>
      <c r="H14446" t="s">
        <v>191</v>
      </c>
      <c r="K14446" s="23">
        <v>44299.612500000003</v>
      </c>
      <c r="L14446" s="23"/>
      <c r="M14446" s="23"/>
      <c r="N14446" t="s">
        <v>185</v>
      </c>
      <c r="O14446" t="s">
        <v>186</v>
      </c>
      <c r="P14446" t="s">
        <v>187</v>
      </c>
      <c r="Q14446" t="s">
        <v>202</v>
      </c>
      <c r="R14446" t="s">
        <v>198</v>
      </c>
      <c r="S14446" t="s">
        <v>203</v>
      </c>
      <c r="T14446">
        <v>3</v>
      </c>
      <c r="U14446">
        <v>3</v>
      </c>
      <c r="V14446" t="s">
        <v>191</v>
      </c>
      <c r="W14446" t="s">
        <v>199</v>
      </c>
      <c r="X14446" t="s">
        <v>191</v>
      </c>
      <c r="Y14446" t="s">
        <v>193</v>
      </c>
      <c r="Z14446" t="s">
        <v>212</v>
      </c>
    </row>
    <row r="14447" spans="1:26" x14ac:dyDescent="0.2">
      <c r="A14447">
        <v>35441</v>
      </c>
      <c r="B14447">
        <v>35442</v>
      </c>
      <c r="C14447" s="23">
        <v>44279.109722222223</v>
      </c>
      <c r="D14447" s="23" t="str">
        <f t="shared" si="4607"/>
        <v>Wednesday</v>
      </c>
      <c r="E14447" s="24">
        <f t="shared" si="4608"/>
        <v>44279</v>
      </c>
      <c r="F14447" s="22">
        <f t="shared" si="4609"/>
        <v>2021</v>
      </c>
      <c r="G14447" s="25">
        <f t="shared" si="4606"/>
        <v>0.10972222222335404</v>
      </c>
      <c r="H14447" t="s">
        <v>191</v>
      </c>
      <c r="K14447" s="23">
        <v>44279.227083333331</v>
      </c>
      <c r="L14447" s="23"/>
      <c r="M14447" s="23"/>
      <c r="N14447" t="s">
        <v>185</v>
      </c>
      <c r="O14447" t="s">
        <v>186</v>
      </c>
      <c r="P14447" t="s">
        <v>237</v>
      </c>
      <c r="Q14447" t="s">
        <v>202</v>
      </c>
      <c r="R14447" t="s">
        <v>208</v>
      </c>
      <c r="S14447" t="s">
        <v>203</v>
      </c>
      <c r="T14447">
        <v>3</v>
      </c>
      <c r="U14447">
        <v>3</v>
      </c>
      <c r="V14447" t="s">
        <v>191</v>
      </c>
      <c r="W14447" t="s">
        <v>199</v>
      </c>
      <c r="X14447" t="s">
        <v>191</v>
      </c>
      <c r="Y14447" t="s">
        <v>193</v>
      </c>
      <c r="Z14447" t="s">
        <v>191</v>
      </c>
    </row>
    <row r="14448" spans="1:26" x14ac:dyDescent="0.2">
      <c r="A14448">
        <v>35443</v>
      </c>
      <c r="B14448">
        <v>35444</v>
      </c>
      <c r="C14448" s="23">
        <v>44279.28402777778</v>
      </c>
      <c r="D14448" s="23" t="str">
        <f t="shared" si="4607"/>
        <v>Wednesday</v>
      </c>
      <c r="E14448" s="24">
        <f t="shared" si="4608"/>
        <v>44279</v>
      </c>
      <c r="F14448" s="22">
        <f t="shared" si="4609"/>
        <v>2021</v>
      </c>
      <c r="G14448" s="25">
        <f t="shared" si="4606"/>
        <v>0.28402777777955635</v>
      </c>
      <c r="H14448" t="s">
        <v>191</v>
      </c>
      <c r="K14448" s="23">
        <v>44279.504861111112</v>
      </c>
      <c r="L14448" s="23"/>
      <c r="M14448" s="23"/>
      <c r="N14448" t="s">
        <v>185</v>
      </c>
      <c r="O14448" t="s">
        <v>186</v>
      </c>
      <c r="P14448" t="s">
        <v>187</v>
      </c>
      <c r="Q14448" t="s">
        <v>202</v>
      </c>
      <c r="R14448" t="s">
        <v>198</v>
      </c>
      <c r="S14448" t="s">
        <v>203</v>
      </c>
      <c r="T14448">
        <v>3</v>
      </c>
      <c r="U14448">
        <v>3</v>
      </c>
      <c r="V14448" t="s">
        <v>191</v>
      </c>
      <c r="W14448" t="s">
        <v>210</v>
      </c>
      <c r="X14448" t="s">
        <v>191</v>
      </c>
      <c r="Y14448" t="s">
        <v>193</v>
      </c>
      <c r="Z14448" t="s">
        <v>191</v>
      </c>
    </row>
    <row r="14449" spans="1:26" x14ac:dyDescent="0.2">
      <c r="A14449">
        <v>35443</v>
      </c>
      <c r="B14449">
        <v>46271</v>
      </c>
      <c r="C14449" s="23">
        <v>44304.134722222225</v>
      </c>
      <c r="D14449" s="23" t="str">
        <f t="shared" si="4607"/>
        <v>Sunday</v>
      </c>
      <c r="E14449" s="24">
        <f t="shared" si="4608"/>
        <v>44304</v>
      </c>
      <c r="F14449" s="22">
        <f t="shared" si="4609"/>
        <v>2021</v>
      </c>
      <c r="G14449" s="25">
        <f t="shared" si="4606"/>
        <v>0.13472222222480923</v>
      </c>
      <c r="H14449" t="s">
        <v>191</v>
      </c>
      <c r="K14449" s="23">
        <v>44304.180555555555</v>
      </c>
      <c r="L14449" s="23"/>
      <c r="M14449" s="23"/>
      <c r="N14449" t="s">
        <v>185</v>
      </c>
      <c r="O14449" t="s">
        <v>186</v>
      </c>
      <c r="P14449" t="s">
        <v>187</v>
      </c>
      <c r="Q14449" t="s">
        <v>202</v>
      </c>
      <c r="R14449" t="s">
        <v>198</v>
      </c>
      <c r="S14449" t="s">
        <v>203</v>
      </c>
      <c r="T14449">
        <v>3</v>
      </c>
      <c r="U14449">
        <v>3</v>
      </c>
      <c r="V14449" t="s">
        <v>191</v>
      </c>
      <c r="W14449" t="s">
        <v>210</v>
      </c>
      <c r="X14449" t="s">
        <v>191</v>
      </c>
      <c r="Y14449" t="s">
        <v>193</v>
      </c>
      <c r="Z14449" t="s">
        <v>191</v>
      </c>
    </row>
    <row r="14450" spans="1:26" x14ac:dyDescent="0.2">
      <c r="A14450">
        <v>35445</v>
      </c>
      <c r="B14450">
        <v>35446</v>
      </c>
      <c r="C14450" s="23">
        <v>44279.611111111109</v>
      </c>
      <c r="D14450" s="23" t="str">
        <f t="shared" si="4607"/>
        <v>Wednesday</v>
      </c>
      <c r="E14450" s="24">
        <f t="shared" si="4608"/>
        <v>44279</v>
      </c>
      <c r="F14450" s="22">
        <f t="shared" si="4609"/>
        <v>2021</v>
      </c>
      <c r="G14450" s="25">
        <f t="shared" si="4606"/>
        <v>0.61111111110949423</v>
      </c>
      <c r="H14450" t="s">
        <v>191</v>
      </c>
      <c r="K14450" s="23">
        <v>44279.712500000001</v>
      </c>
      <c r="L14450" s="23"/>
      <c r="M14450" s="23"/>
      <c r="N14450" t="s">
        <v>185</v>
      </c>
      <c r="O14450" t="s">
        <v>186</v>
      </c>
      <c r="P14450" t="s">
        <v>187</v>
      </c>
      <c r="Q14450" t="s">
        <v>202</v>
      </c>
      <c r="R14450" t="s">
        <v>201</v>
      </c>
      <c r="S14450" t="s">
        <v>203</v>
      </c>
      <c r="T14450">
        <v>3</v>
      </c>
      <c r="U14450">
        <v>3</v>
      </c>
      <c r="V14450" t="s">
        <v>191</v>
      </c>
      <c r="W14450" t="s">
        <v>199</v>
      </c>
      <c r="X14450" t="s">
        <v>191</v>
      </c>
      <c r="Y14450" t="s">
        <v>193</v>
      </c>
      <c r="Z14450" t="s">
        <v>212</v>
      </c>
    </row>
    <row r="14451" spans="1:26" x14ac:dyDescent="0.2">
      <c r="A14451">
        <v>35447</v>
      </c>
      <c r="B14451">
        <v>45665</v>
      </c>
      <c r="C14451" s="23">
        <v>44303.34652777778</v>
      </c>
      <c r="D14451" s="23" t="str">
        <f t="shared" si="4607"/>
        <v>Saturday</v>
      </c>
      <c r="E14451" s="24">
        <f t="shared" si="4608"/>
        <v>44303</v>
      </c>
      <c r="F14451" s="22">
        <f t="shared" si="4609"/>
        <v>2021</v>
      </c>
      <c r="G14451" s="25">
        <f t="shared" si="4606"/>
        <v>0.34652777777955635</v>
      </c>
      <c r="H14451" t="s">
        <v>191</v>
      </c>
      <c r="K14451" s="23">
        <v>44303.375</v>
      </c>
      <c r="L14451" s="23"/>
      <c r="M14451" s="23"/>
      <c r="N14451" t="s">
        <v>185</v>
      </c>
      <c r="O14451" t="s">
        <v>186</v>
      </c>
      <c r="P14451" t="s">
        <v>187</v>
      </c>
      <c r="Q14451" t="s">
        <v>202</v>
      </c>
      <c r="R14451" t="s">
        <v>198</v>
      </c>
      <c r="S14451" t="s">
        <v>203</v>
      </c>
      <c r="T14451">
        <v>3</v>
      </c>
      <c r="U14451">
        <v>3</v>
      </c>
      <c r="V14451" t="s">
        <v>191</v>
      </c>
      <c r="W14451" t="s">
        <v>196</v>
      </c>
      <c r="X14451" t="s">
        <v>191</v>
      </c>
      <c r="Y14451" t="s">
        <v>207</v>
      </c>
      <c r="Z14451" t="s">
        <v>191</v>
      </c>
    </row>
    <row r="14452" spans="1:26" x14ac:dyDescent="0.2">
      <c r="A14452">
        <v>35449</v>
      </c>
      <c r="B14452">
        <v>35450</v>
      </c>
      <c r="C14452" s="23">
        <v>44279.634027777778</v>
      </c>
      <c r="D14452" s="23" t="str">
        <f t="shared" si="4607"/>
        <v>Wednesday</v>
      </c>
      <c r="E14452" s="24">
        <f t="shared" si="4608"/>
        <v>44279</v>
      </c>
      <c r="F14452" s="22">
        <f t="shared" si="4609"/>
        <v>2021</v>
      </c>
      <c r="G14452" s="25">
        <f t="shared" si="4606"/>
        <v>0.63402777777810115</v>
      </c>
      <c r="H14452" t="s">
        <v>191</v>
      </c>
      <c r="K14452" t="s">
        <v>191</v>
      </c>
      <c r="N14452" t="s">
        <v>185</v>
      </c>
      <c r="O14452" t="s">
        <v>186</v>
      </c>
      <c r="P14452" t="s">
        <v>187</v>
      </c>
      <c r="Q14452" t="s">
        <v>202</v>
      </c>
      <c r="R14452" t="s">
        <v>198</v>
      </c>
      <c r="S14452" t="s">
        <v>203</v>
      </c>
      <c r="T14452">
        <v>2</v>
      </c>
      <c r="U14452">
        <v>2</v>
      </c>
      <c r="V14452" t="s">
        <v>191</v>
      </c>
      <c r="W14452" t="s">
        <v>196</v>
      </c>
      <c r="X14452" t="s">
        <v>191</v>
      </c>
      <c r="Y14452" t="s">
        <v>193</v>
      </c>
      <c r="Z14452" t="s">
        <v>191</v>
      </c>
    </row>
    <row r="14453" spans="1:26" x14ac:dyDescent="0.2">
      <c r="A14453">
        <v>35453</v>
      </c>
      <c r="B14453">
        <v>35454</v>
      </c>
      <c r="C14453" s="23">
        <v>44279.087500000001</v>
      </c>
      <c r="D14453" s="23" t="str">
        <f t="shared" si="4607"/>
        <v>Wednesday</v>
      </c>
      <c r="E14453" s="24">
        <f t="shared" si="4608"/>
        <v>44279</v>
      </c>
      <c r="F14453" s="22">
        <f t="shared" si="4609"/>
        <v>2021</v>
      </c>
      <c r="G14453" s="25">
        <f t="shared" si="4606"/>
        <v>8.7500000001455192E-2</v>
      </c>
      <c r="H14453" t="s">
        <v>191</v>
      </c>
      <c r="K14453" s="23">
        <v>44279.158333333333</v>
      </c>
      <c r="L14453" s="23"/>
      <c r="M14453" s="23"/>
      <c r="N14453" t="s">
        <v>185</v>
      </c>
      <c r="O14453" t="s">
        <v>186</v>
      </c>
      <c r="P14453" t="s">
        <v>187</v>
      </c>
      <c r="Q14453" t="s">
        <v>202</v>
      </c>
      <c r="R14453" t="s">
        <v>198</v>
      </c>
      <c r="S14453" t="s">
        <v>203</v>
      </c>
      <c r="T14453">
        <v>3</v>
      </c>
      <c r="U14453">
        <v>3</v>
      </c>
      <c r="V14453" t="s">
        <v>528</v>
      </c>
      <c r="W14453" t="s">
        <v>199</v>
      </c>
      <c r="X14453" t="s">
        <v>191</v>
      </c>
      <c r="Y14453" t="s">
        <v>193</v>
      </c>
      <c r="Z14453" t="s">
        <v>212</v>
      </c>
    </row>
    <row r="14454" spans="1:26" x14ac:dyDescent="0.2">
      <c r="A14454">
        <v>35455</v>
      </c>
      <c r="B14454">
        <v>35456</v>
      </c>
      <c r="C14454" s="23">
        <v>44277.617361111108</v>
      </c>
      <c r="D14454" s="23" t="str">
        <f t="shared" si="4607"/>
        <v>Monday</v>
      </c>
      <c r="E14454" s="24">
        <f t="shared" si="4608"/>
        <v>44277</v>
      </c>
      <c r="F14454" s="22">
        <f t="shared" si="4609"/>
        <v>2021</v>
      </c>
      <c r="G14454" s="25">
        <f t="shared" si="4606"/>
        <v>0.61736111110803904</v>
      </c>
      <c r="H14454" s="23">
        <v>44277.728472222225</v>
      </c>
      <c r="I14454" s="24">
        <f>INT(H14454)</f>
        <v>44277</v>
      </c>
      <c r="J14454" s="25">
        <f>MOD(H14454,1)</f>
        <v>0.72847222222480923</v>
      </c>
      <c r="K14454" t="s">
        <v>191</v>
      </c>
      <c r="N14454" t="s">
        <v>215</v>
      </c>
      <c r="O14454" t="s">
        <v>186</v>
      </c>
      <c r="P14454" t="s">
        <v>187</v>
      </c>
      <c r="Q14454" t="s">
        <v>188</v>
      </c>
      <c r="R14454" t="s">
        <v>191</v>
      </c>
      <c r="S14454" t="s">
        <v>190</v>
      </c>
      <c r="T14454">
        <v>3</v>
      </c>
      <c r="U14454">
        <v>3</v>
      </c>
      <c r="V14454" t="s">
        <v>191</v>
      </c>
      <c r="W14454" t="s">
        <v>199</v>
      </c>
      <c r="X14454" t="s">
        <v>191</v>
      </c>
      <c r="Y14454" t="s">
        <v>197</v>
      </c>
      <c r="Z14454" t="s">
        <v>191</v>
      </c>
    </row>
    <row r="14455" spans="1:26" x14ac:dyDescent="0.2">
      <c r="A14455">
        <v>35459</v>
      </c>
      <c r="B14455">
        <v>35460</v>
      </c>
      <c r="C14455" s="23">
        <v>44279.369444444441</v>
      </c>
      <c r="D14455" s="23" t="str">
        <f t="shared" si="4607"/>
        <v>Wednesday</v>
      </c>
      <c r="E14455" s="24">
        <f t="shared" si="4608"/>
        <v>44279</v>
      </c>
      <c r="F14455" s="22">
        <f t="shared" si="4609"/>
        <v>2021</v>
      </c>
      <c r="G14455" s="25">
        <f t="shared" si="4606"/>
        <v>0.36944444444088731</v>
      </c>
      <c r="H14455" t="s">
        <v>191</v>
      </c>
      <c r="K14455" t="s">
        <v>191</v>
      </c>
      <c r="N14455" t="s">
        <v>185</v>
      </c>
      <c r="O14455" t="s">
        <v>186</v>
      </c>
      <c r="P14455" t="s">
        <v>187</v>
      </c>
      <c r="Q14455" t="s">
        <v>202</v>
      </c>
      <c r="R14455" t="s">
        <v>198</v>
      </c>
      <c r="S14455" t="s">
        <v>203</v>
      </c>
      <c r="T14455">
        <v>2</v>
      </c>
      <c r="U14455">
        <v>2</v>
      </c>
      <c r="V14455" t="s">
        <v>191</v>
      </c>
      <c r="W14455" t="s">
        <v>196</v>
      </c>
      <c r="X14455" t="s">
        <v>191</v>
      </c>
      <c r="Y14455" t="s">
        <v>193</v>
      </c>
      <c r="Z14455" t="s">
        <v>191</v>
      </c>
    </row>
    <row r="14456" spans="1:26" x14ac:dyDescent="0.2">
      <c r="A14456">
        <v>35469</v>
      </c>
      <c r="B14456">
        <v>35470</v>
      </c>
      <c r="C14456" s="23">
        <v>44279.38958333333</v>
      </c>
      <c r="D14456" s="23" t="str">
        <f t="shared" si="4607"/>
        <v>Wednesday</v>
      </c>
      <c r="E14456" s="24">
        <f t="shared" si="4608"/>
        <v>44279</v>
      </c>
      <c r="F14456" s="22">
        <f t="shared" si="4609"/>
        <v>2021</v>
      </c>
      <c r="G14456" s="25">
        <f t="shared" si="4606"/>
        <v>0.38958333332993789</v>
      </c>
      <c r="H14456" t="s">
        <v>191</v>
      </c>
      <c r="K14456" s="23">
        <v>44279.503472222219</v>
      </c>
      <c r="L14456" s="23"/>
      <c r="M14456" s="23"/>
      <c r="N14456" t="s">
        <v>185</v>
      </c>
      <c r="O14456" t="s">
        <v>186</v>
      </c>
      <c r="P14456" t="s">
        <v>187</v>
      </c>
      <c r="Q14456" t="s">
        <v>202</v>
      </c>
      <c r="R14456" t="s">
        <v>189</v>
      </c>
      <c r="S14456" t="s">
        <v>203</v>
      </c>
      <c r="T14456">
        <v>3</v>
      </c>
      <c r="U14456">
        <v>3</v>
      </c>
      <c r="V14456" t="s">
        <v>191</v>
      </c>
      <c r="W14456" t="s">
        <v>214</v>
      </c>
      <c r="X14456" t="s">
        <v>191</v>
      </c>
      <c r="Y14456" t="s">
        <v>193</v>
      </c>
      <c r="Z14456" t="s">
        <v>212</v>
      </c>
    </row>
    <row r="14457" spans="1:26" x14ac:dyDescent="0.2">
      <c r="A14457">
        <v>35472</v>
      </c>
      <c r="B14457">
        <v>35473</v>
      </c>
      <c r="C14457" s="23">
        <v>44278.568749999999</v>
      </c>
      <c r="D14457" s="23" t="str">
        <f t="shared" si="4607"/>
        <v>Tuesday</v>
      </c>
      <c r="E14457" s="24">
        <f t="shared" si="4608"/>
        <v>44278</v>
      </c>
      <c r="F14457" s="22">
        <f t="shared" si="4609"/>
        <v>2021</v>
      </c>
      <c r="G14457" s="25">
        <f t="shared" si="4606"/>
        <v>0.56874999999854481</v>
      </c>
      <c r="H14457" s="23">
        <v>44278.626388888886</v>
      </c>
      <c r="I14457" s="24">
        <f>INT(H14457)</f>
        <v>44278</v>
      </c>
      <c r="J14457" s="25">
        <f>MOD(H14457,1)</f>
        <v>0.62638888888614019</v>
      </c>
      <c r="K14457" s="23">
        <v>44278.722222222219</v>
      </c>
      <c r="L14457" s="24">
        <f>INT(K14457)</f>
        <v>44278</v>
      </c>
      <c r="M14457" s="25">
        <f>MOD(K14457,1)</f>
        <v>0.72222222221898846</v>
      </c>
      <c r="N14457" t="s">
        <v>185</v>
      </c>
      <c r="O14457" t="s">
        <v>186</v>
      </c>
      <c r="P14457" t="s">
        <v>187</v>
      </c>
      <c r="Q14457" t="s">
        <v>188</v>
      </c>
      <c r="R14457" t="s">
        <v>189</v>
      </c>
      <c r="S14457" t="s">
        <v>190</v>
      </c>
      <c r="T14457">
        <v>2</v>
      </c>
      <c r="U14457">
        <v>2</v>
      </c>
      <c r="V14457" t="s">
        <v>191</v>
      </c>
      <c r="W14457" t="s">
        <v>196</v>
      </c>
      <c r="X14457" t="s">
        <v>191</v>
      </c>
      <c r="Y14457" t="s">
        <v>207</v>
      </c>
      <c r="Z14457" t="s">
        <v>191</v>
      </c>
    </row>
    <row r="14458" spans="1:26" x14ac:dyDescent="0.2">
      <c r="A14458">
        <v>35474</v>
      </c>
      <c r="B14458">
        <v>35475</v>
      </c>
      <c r="C14458" s="23">
        <v>44279.906944444447</v>
      </c>
      <c r="D14458" s="23" t="str">
        <f t="shared" si="4607"/>
        <v>Wednesday</v>
      </c>
      <c r="E14458" s="24">
        <f t="shared" si="4608"/>
        <v>44279</v>
      </c>
      <c r="F14458" s="22">
        <f t="shared" si="4609"/>
        <v>2021</v>
      </c>
      <c r="G14458" s="25">
        <f t="shared" si="4606"/>
        <v>0.90694444444670808</v>
      </c>
      <c r="H14458" t="s">
        <v>191</v>
      </c>
      <c r="K14458" s="23">
        <v>44279.940972222219</v>
      </c>
      <c r="L14458" s="23"/>
      <c r="M14458" s="23"/>
      <c r="N14458" t="s">
        <v>185</v>
      </c>
      <c r="O14458" t="s">
        <v>186</v>
      </c>
      <c r="P14458" t="s">
        <v>187</v>
      </c>
      <c r="Q14458" t="s">
        <v>202</v>
      </c>
      <c r="R14458" t="s">
        <v>189</v>
      </c>
      <c r="S14458" t="s">
        <v>203</v>
      </c>
      <c r="T14458">
        <v>3</v>
      </c>
      <c r="U14458">
        <v>3</v>
      </c>
      <c r="V14458" t="s">
        <v>191</v>
      </c>
      <c r="W14458" t="s">
        <v>196</v>
      </c>
      <c r="X14458" t="s">
        <v>191</v>
      </c>
      <c r="Y14458" t="s">
        <v>207</v>
      </c>
      <c r="Z14458" t="s">
        <v>191</v>
      </c>
    </row>
    <row r="14459" spans="1:26" x14ac:dyDescent="0.2">
      <c r="A14459">
        <v>35476</v>
      </c>
      <c r="B14459">
        <v>35477</v>
      </c>
      <c r="C14459" s="23">
        <v>44279.331250000003</v>
      </c>
      <c r="D14459" s="23" t="str">
        <f t="shared" si="4607"/>
        <v>Wednesday</v>
      </c>
      <c r="E14459" s="24">
        <f t="shared" si="4608"/>
        <v>44279</v>
      </c>
      <c r="F14459" s="22">
        <f t="shared" si="4609"/>
        <v>2021</v>
      </c>
      <c r="G14459" s="25">
        <f t="shared" si="4606"/>
        <v>0.33125000000291038</v>
      </c>
      <c r="H14459" t="s">
        <v>191</v>
      </c>
      <c r="K14459" t="s">
        <v>191</v>
      </c>
      <c r="N14459" t="s">
        <v>185</v>
      </c>
      <c r="O14459" t="s">
        <v>186</v>
      </c>
      <c r="P14459" t="s">
        <v>187</v>
      </c>
      <c r="Q14459" t="s">
        <v>202</v>
      </c>
      <c r="R14459" t="s">
        <v>198</v>
      </c>
      <c r="S14459" t="s">
        <v>203</v>
      </c>
      <c r="T14459">
        <v>2</v>
      </c>
      <c r="U14459">
        <v>2</v>
      </c>
      <c r="V14459" t="s">
        <v>191</v>
      </c>
      <c r="W14459" t="s">
        <v>196</v>
      </c>
      <c r="X14459" t="s">
        <v>191</v>
      </c>
      <c r="Y14459" t="s">
        <v>193</v>
      </c>
      <c r="Z14459" t="s">
        <v>191</v>
      </c>
    </row>
    <row r="14460" spans="1:26" x14ac:dyDescent="0.2">
      <c r="A14460">
        <v>35483</v>
      </c>
      <c r="B14460">
        <v>47023</v>
      </c>
      <c r="C14460" s="23">
        <v>44304.661805555559</v>
      </c>
      <c r="D14460" s="23" t="str">
        <f t="shared" si="4607"/>
        <v>Sunday</v>
      </c>
      <c r="E14460" s="24">
        <f t="shared" si="4608"/>
        <v>44304</v>
      </c>
      <c r="F14460" s="22">
        <f t="shared" si="4609"/>
        <v>2021</v>
      </c>
      <c r="G14460" s="25">
        <f t="shared" si="4606"/>
        <v>0.66180555555911269</v>
      </c>
      <c r="H14460" s="23">
        <v>44304.986111111109</v>
      </c>
      <c r="I14460" s="24">
        <f>INT(H14460)</f>
        <v>44304</v>
      </c>
      <c r="J14460" s="25">
        <f>MOD(H14460,1)</f>
        <v>0.98611111110949423</v>
      </c>
      <c r="K14460" s="23">
        <v>44305.006944444445</v>
      </c>
      <c r="L14460" s="24">
        <f>INT(K14460)</f>
        <v>44305</v>
      </c>
      <c r="M14460" s="25">
        <f>MOD(K14460,1)</f>
        <v>6.9444444452528842E-3</v>
      </c>
      <c r="N14460" t="s">
        <v>185</v>
      </c>
      <c r="O14460" t="s">
        <v>186</v>
      </c>
      <c r="P14460" t="s">
        <v>187</v>
      </c>
      <c r="Q14460" t="s">
        <v>188</v>
      </c>
      <c r="R14460" t="s">
        <v>201</v>
      </c>
      <c r="S14460" t="s">
        <v>190</v>
      </c>
      <c r="T14460">
        <v>2</v>
      </c>
      <c r="U14460">
        <v>2</v>
      </c>
      <c r="V14460" t="s">
        <v>191</v>
      </c>
      <c r="W14460" t="s">
        <v>210</v>
      </c>
      <c r="X14460" t="s">
        <v>191</v>
      </c>
      <c r="Y14460" t="s">
        <v>193</v>
      </c>
      <c r="Z14460" t="s">
        <v>191</v>
      </c>
    </row>
    <row r="14461" spans="1:26" x14ac:dyDescent="0.2">
      <c r="A14461">
        <v>35491</v>
      </c>
      <c r="B14461">
        <v>35492</v>
      </c>
      <c r="C14461" s="23">
        <v>44279.572222222225</v>
      </c>
      <c r="D14461" s="23" t="str">
        <f t="shared" si="4607"/>
        <v>Wednesday</v>
      </c>
      <c r="E14461" s="24">
        <f t="shared" si="4608"/>
        <v>44279</v>
      </c>
      <c r="F14461" s="22">
        <f t="shared" si="4609"/>
        <v>2021</v>
      </c>
      <c r="G14461" s="25">
        <f t="shared" si="4606"/>
        <v>0.57222222222480923</v>
      </c>
      <c r="H14461" t="s">
        <v>191</v>
      </c>
      <c r="K14461" s="23">
        <v>44279.660416666666</v>
      </c>
      <c r="L14461" s="23"/>
      <c r="M14461" s="23"/>
      <c r="N14461" t="s">
        <v>185</v>
      </c>
      <c r="O14461" t="s">
        <v>186</v>
      </c>
      <c r="P14461" t="s">
        <v>187</v>
      </c>
      <c r="Q14461" t="s">
        <v>202</v>
      </c>
      <c r="R14461" t="s">
        <v>198</v>
      </c>
      <c r="S14461" t="s">
        <v>203</v>
      </c>
      <c r="T14461">
        <v>3</v>
      </c>
      <c r="U14461">
        <v>3</v>
      </c>
      <c r="V14461" t="s">
        <v>191</v>
      </c>
      <c r="W14461" t="s">
        <v>199</v>
      </c>
      <c r="X14461" t="s">
        <v>191</v>
      </c>
      <c r="Y14461" t="s">
        <v>193</v>
      </c>
      <c r="Z14461" t="s">
        <v>212</v>
      </c>
    </row>
    <row r="14462" spans="1:26" x14ac:dyDescent="0.2">
      <c r="A14462">
        <v>35493</v>
      </c>
      <c r="B14462">
        <v>35494</v>
      </c>
      <c r="C14462" s="23">
        <v>44276.386111111111</v>
      </c>
      <c r="D14462" s="23" t="str">
        <f t="shared" si="4607"/>
        <v>Sunday</v>
      </c>
      <c r="E14462" s="24">
        <f t="shared" si="4608"/>
        <v>44276</v>
      </c>
      <c r="F14462" s="22">
        <f t="shared" si="4609"/>
        <v>2021</v>
      </c>
      <c r="G14462" s="25">
        <f t="shared" si="4606"/>
        <v>0.38611111111094942</v>
      </c>
      <c r="H14462" s="23">
        <v>44276.529861111114</v>
      </c>
      <c r="I14462" s="24">
        <f>INT(H14462)</f>
        <v>44276</v>
      </c>
      <c r="J14462" s="25">
        <f>MOD(H14462,1)</f>
        <v>0.52986111111385981</v>
      </c>
      <c r="K14462" s="23">
        <v>44276.576388888891</v>
      </c>
      <c r="L14462" s="24">
        <f>INT(K14462)</f>
        <v>44276</v>
      </c>
      <c r="M14462" s="25">
        <f>MOD(K14462,1)</f>
        <v>0.57638888889050577</v>
      </c>
      <c r="N14462" t="s">
        <v>185</v>
      </c>
      <c r="O14462" t="s">
        <v>232</v>
      </c>
      <c r="P14462" t="s">
        <v>187</v>
      </c>
      <c r="Q14462" t="s">
        <v>188</v>
      </c>
      <c r="R14462" t="s">
        <v>189</v>
      </c>
      <c r="S14462" t="s">
        <v>190</v>
      </c>
      <c r="T14462">
        <v>3</v>
      </c>
      <c r="U14462">
        <v>3</v>
      </c>
      <c r="V14462" t="s">
        <v>191</v>
      </c>
      <c r="W14462" t="s">
        <v>199</v>
      </c>
      <c r="X14462" t="s">
        <v>191</v>
      </c>
      <c r="Y14462" t="s">
        <v>207</v>
      </c>
      <c r="Z14462" t="s">
        <v>191</v>
      </c>
    </row>
    <row r="14463" spans="1:26" x14ac:dyDescent="0.2">
      <c r="A14463">
        <v>35493</v>
      </c>
      <c r="B14463">
        <v>46046</v>
      </c>
      <c r="C14463" s="23">
        <v>44303.88958333333</v>
      </c>
      <c r="D14463" s="23" t="str">
        <f t="shared" si="4607"/>
        <v>Saturday</v>
      </c>
      <c r="E14463" s="24">
        <f t="shared" si="4608"/>
        <v>44303</v>
      </c>
      <c r="F14463" s="22">
        <f t="shared" si="4609"/>
        <v>2021</v>
      </c>
      <c r="G14463" s="25">
        <f t="shared" si="4606"/>
        <v>0.88958333332993789</v>
      </c>
      <c r="H14463" t="s">
        <v>191</v>
      </c>
      <c r="K14463" s="23">
        <v>44304.224999999999</v>
      </c>
      <c r="L14463" s="23"/>
      <c r="M14463" s="23"/>
      <c r="N14463" t="s">
        <v>185</v>
      </c>
      <c r="O14463" t="s">
        <v>186</v>
      </c>
      <c r="P14463" t="s">
        <v>187</v>
      </c>
      <c r="Q14463" t="s">
        <v>202</v>
      </c>
      <c r="R14463" t="s">
        <v>189</v>
      </c>
      <c r="S14463" t="s">
        <v>203</v>
      </c>
      <c r="T14463">
        <v>2</v>
      </c>
      <c r="U14463">
        <v>2</v>
      </c>
      <c r="V14463" t="s">
        <v>191</v>
      </c>
      <c r="W14463" t="s">
        <v>196</v>
      </c>
      <c r="X14463" t="s">
        <v>191</v>
      </c>
      <c r="Y14463" t="s">
        <v>207</v>
      </c>
      <c r="Z14463" t="s">
        <v>205</v>
      </c>
    </row>
    <row r="14464" spans="1:26" x14ac:dyDescent="0.2">
      <c r="A14464">
        <v>35495</v>
      </c>
      <c r="B14464">
        <v>35496</v>
      </c>
      <c r="C14464" s="23">
        <v>44278.720833333333</v>
      </c>
      <c r="D14464" s="23" t="str">
        <f t="shared" si="4607"/>
        <v>Tuesday</v>
      </c>
      <c r="E14464" s="24">
        <f t="shared" si="4608"/>
        <v>44278</v>
      </c>
      <c r="F14464" s="22">
        <f t="shared" si="4609"/>
        <v>2021</v>
      </c>
      <c r="G14464" s="25">
        <f t="shared" si="4606"/>
        <v>0.72083333333284827</v>
      </c>
      <c r="H14464" s="23">
        <v>44278.87777777778</v>
      </c>
      <c r="I14464" s="24">
        <f>INT(H14464)</f>
        <v>44278</v>
      </c>
      <c r="J14464" s="25">
        <f>MOD(H14464,1)</f>
        <v>0.87777777777955635</v>
      </c>
      <c r="K14464" s="23">
        <v>44279.07708333333</v>
      </c>
      <c r="L14464" s="24">
        <f>INT(K14464)</f>
        <v>44279</v>
      </c>
      <c r="M14464" s="25">
        <f>MOD(K14464,1)</f>
        <v>7.7083333329937886E-2</v>
      </c>
      <c r="N14464" t="s">
        <v>185</v>
      </c>
      <c r="O14464" t="s">
        <v>186</v>
      </c>
      <c r="P14464" t="s">
        <v>187</v>
      </c>
      <c r="Q14464" t="s">
        <v>228</v>
      </c>
      <c r="R14464" t="s">
        <v>198</v>
      </c>
      <c r="S14464" t="s">
        <v>229</v>
      </c>
      <c r="T14464">
        <v>2</v>
      </c>
      <c r="U14464">
        <v>2</v>
      </c>
      <c r="V14464" t="s">
        <v>191</v>
      </c>
      <c r="W14464" t="s">
        <v>199</v>
      </c>
      <c r="X14464" t="s">
        <v>191</v>
      </c>
      <c r="Y14464" t="s">
        <v>197</v>
      </c>
      <c r="Z14464" t="s">
        <v>200</v>
      </c>
    </row>
    <row r="14465" spans="1:26" x14ac:dyDescent="0.2">
      <c r="A14465">
        <v>35499</v>
      </c>
      <c r="B14465">
        <v>35500</v>
      </c>
      <c r="C14465" s="23">
        <v>44278.988194444442</v>
      </c>
      <c r="D14465" s="23" t="str">
        <f t="shared" si="4607"/>
        <v>Tuesday</v>
      </c>
      <c r="E14465" s="24">
        <f t="shared" si="4608"/>
        <v>44278</v>
      </c>
      <c r="F14465" s="22">
        <f t="shared" si="4609"/>
        <v>2021</v>
      </c>
      <c r="G14465" s="25">
        <f t="shared" si="4606"/>
        <v>0.9881944444423425</v>
      </c>
      <c r="H14465" t="s">
        <v>191</v>
      </c>
      <c r="K14465" s="23">
        <v>44279.222916666666</v>
      </c>
      <c r="L14465" s="23"/>
      <c r="M14465" s="23"/>
      <c r="N14465" t="s">
        <v>185</v>
      </c>
      <c r="O14465" t="s">
        <v>186</v>
      </c>
      <c r="P14465" t="s">
        <v>187</v>
      </c>
      <c r="Q14465" t="s">
        <v>202</v>
      </c>
      <c r="R14465" t="s">
        <v>191</v>
      </c>
      <c r="S14465" t="s">
        <v>203</v>
      </c>
      <c r="T14465">
        <v>2</v>
      </c>
      <c r="U14465">
        <v>2</v>
      </c>
      <c r="V14465" t="s">
        <v>191</v>
      </c>
      <c r="W14465" t="s">
        <v>199</v>
      </c>
      <c r="X14465" t="s">
        <v>191</v>
      </c>
      <c r="Y14465" t="s">
        <v>193</v>
      </c>
      <c r="Z14465" t="s">
        <v>191</v>
      </c>
    </row>
    <row r="14466" spans="1:26" x14ac:dyDescent="0.2">
      <c r="A14466">
        <v>35501</v>
      </c>
      <c r="B14466">
        <v>35502</v>
      </c>
      <c r="C14466" s="23">
        <v>44278.586111111108</v>
      </c>
      <c r="D14466" s="23" t="str">
        <f t="shared" si="4607"/>
        <v>Tuesday</v>
      </c>
      <c r="E14466" s="24">
        <f t="shared" si="4608"/>
        <v>44278</v>
      </c>
      <c r="F14466" s="22">
        <f t="shared" si="4609"/>
        <v>2021</v>
      </c>
      <c r="G14466" s="25">
        <f t="shared" ref="G14466:G14529" si="4620">MOD(C14466,1)</f>
        <v>0.58611111110803904</v>
      </c>
      <c r="H14466" s="23">
        <v>44278.847222222219</v>
      </c>
      <c r="I14466" s="24">
        <f>INT(H14466)</f>
        <v>44278</v>
      </c>
      <c r="J14466" s="25">
        <f>MOD(H14466,1)</f>
        <v>0.84722222221898846</v>
      </c>
      <c r="K14466" s="23">
        <v>44278.960416666669</v>
      </c>
      <c r="L14466" s="24">
        <f>INT(K14466)</f>
        <v>44278</v>
      </c>
      <c r="M14466" s="25">
        <f>MOD(K14466,1)</f>
        <v>0.96041666666860692</v>
      </c>
      <c r="N14466" t="s">
        <v>185</v>
      </c>
      <c r="O14466" t="s">
        <v>186</v>
      </c>
      <c r="P14466" t="s">
        <v>187</v>
      </c>
      <c r="Q14466" t="s">
        <v>228</v>
      </c>
      <c r="R14466" t="s">
        <v>198</v>
      </c>
      <c r="S14466" t="s">
        <v>203</v>
      </c>
      <c r="T14466">
        <v>3</v>
      </c>
      <c r="U14466">
        <v>3</v>
      </c>
      <c r="V14466" t="s">
        <v>191</v>
      </c>
      <c r="W14466" t="s">
        <v>196</v>
      </c>
      <c r="X14466" t="s">
        <v>191</v>
      </c>
      <c r="Y14466" t="s">
        <v>207</v>
      </c>
      <c r="Z14466" t="s">
        <v>191</v>
      </c>
    </row>
    <row r="14467" spans="1:26" x14ac:dyDescent="0.2">
      <c r="A14467">
        <v>35503</v>
      </c>
      <c r="B14467">
        <v>35504</v>
      </c>
      <c r="C14467" s="23">
        <v>44279.645138888889</v>
      </c>
      <c r="D14467" s="23" t="str">
        <f t="shared" ref="D14467:D14530" si="4621">TEXT(E14467,"DDDD")</f>
        <v>Wednesday</v>
      </c>
      <c r="E14467" s="24">
        <f t="shared" ref="E14467:E14530" si="4622">INT(C14467)</f>
        <v>44279</v>
      </c>
      <c r="F14467" s="22">
        <f t="shared" ref="F14467:F14530" si="4623">YEAR(E14467)</f>
        <v>2021</v>
      </c>
      <c r="G14467" s="25">
        <f t="shared" si="4620"/>
        <v>0.64513888888905058</v>
      </c>
      <c r="H14467" t="s">
        <v>191</v>
      </c>
      <c r="K14467" s="23">
        <v>44279.720138888886</v>
      </c>
      <c r="L14467" s="23"/>
      <c r="M14467" s="23"/>
      <c r="N14467" t="s">
        <v>185</v>
      </c>
      <c r="O14467" t="s">
        <v>186</v>
      </c>
      <c r="P14467" t="s">
        <v>237</v>
      </c>
      <c r="Q14467" t="s">
        <v>202</v>
      </c>
      <c r="R14467" t="s">
        <v>198</v>
      </c>
      <c r="S14467" t="s">
        <v>203</v>
      </c>
      <c r="T14467">
        <v>3</v>
      </c>
      <c r="U14467">
        <v>3</v>
      </c>
      <c r="V14467" t="s">
        <v>772</v>
      </c>
      <c r="W14467" t="s">
        <v>192</v>
      </c>
      <c r="X14467" t="s">
        <v>191</v>
      </c>
      <c r="Y14467" t="s">
        <v>193</v>
      </c>
      <c r="Z14467" t="s">
        <v>212</v>
      </c>
    </row>
    <row r="14468" spans="1:26" x14ac:dyDescent="0.2">
      <c r="A14468">
        <v>35505</v>
      </c>
      <c r="B14468">
        <v>35506</v>
      </c>
      <c r="C14468" s="23">
        <v>44279.167361111111</v>
      </c>
      <c r="D14468" s="23" t="str">
        <f t="shared" si="4621"/>
        <v>Wednesday</v>
      </c>
      <c r="E14468" s="24">
        <f t="shared" si="4622"/>
        <v>44279</v>
      </c>
      <c r="F14468" s="22">
        <f t="shared" si="4623"/>
        <v>2021</v>
      </c>
      <c r="G14468" s="25">
        <f t="shared" si="4620"/>
        <v>0.16736111111094942</v>
      </c>
      <c r="H14468" t="s">
        <v>191</v>
      </c>
      <c r="K14468" s="23">
        <v>44279.239583333336</v>
      </c>
      <c r="L14468" s="23"/>
      <c r="M14468" s="23"/>
      <c r="N14468" t="s">
        <v>185</v>
      </c>
      <c r="O14468" t="s">
        <v>186</v>
      </c>
      <c r="P14468" t="s">
        <v>187</v>
      </c>
      <c r="Q14468" t="s">
        <v>202</v>
      </c>
      <c r="R14468" t="s">
        <v>191</v>
      </c>
      <c r="S14468" t="s">
        <v>203</v>
      </c>
      <c r="T14468">
        <v>2</v>
      </c>
      <c r="U14468">
        <v>2</v>
      </c>
      <c r="V14468" t="s">
        <v>191</v>
      </c>
      <c r="W14468" t="s">
        <v>196</v>
      </c>
      <c r="X14468" t="s">
        <v>191</v>
      </c>
      <c r="Y14468" t="s">
        <v>193</v>
      </c>
      <c r="Z14468" t="s">
        <v>191</v>
      </c>
    </row>
    <row r="14469" spans="1:26" x14ac:dyDescent="0.2">
      <c r="A14469">
        <v>35507</v>
      </c>
      <c r="B14469">
        <v>35508</v>
      </c>
      <c r="C14469" s="23">
        <v>44277.719444444447</v>
      </c>
      <c r="D14469" s="23" t="str">
        <f t="shared" si="4621"/>
        <v>Monday</v>
      </c>
      <c r="E14469" s="24">
        <f t="shared" si="4622"/>
        <v>44277</v>
      </c>
      <c r="F14469" s="22">
        <f t="shared" si="4623"/>
        <v>2021</v>
      </c>
      <c r="G14469" s="25">
        <f t="shared" si="4620"/>
        <v>0.71944444444670808</v>
      </c>
      <c r="H14469" s="23">
        <v>44277.855555555558</v>
      </c>
      <c r="I14469" s="24">
        <f t="shared" ref="I14469:I14471" si="4624">INT(H14469)</f>
        <v>44277</v>
      </c>
      <c r="J14469" s="25">
        <f t="shared" ref="J14469:J14471" si="4625">MOD(H14469,1)</f>
        <v>0.8555555555576575</v>
      </c>
      <c r="K14469" s="23">
        <v>44277.941666666666</v>
      </c>
      <c r="L14469" s="24">
        <f t="shared" ref="L14469:L14471" si="4626">INT(K14469)</f>
        <v>44277</v>
      </c>
      <c r="M14469" s="25">
        <f t="shared" ref="M14469:M14471" si="4627">MOD(K14469,1)</f>
        <v>0.94166666666569654</v>
      </c>
      <c r="N14469" t="s">
        <v>185</v>
      </c>
      <c r="O14469" t="s">
        <v>186</v>
      </c>
      <c r="P14469" t="s">
        <v>187</v>
      </c>
      <c r="Q14469" t="s">
        <v>188</v>
      </c>
      <c r="R14469" t="s">
        <v>189</v>
      </c>
      <c r="S14469" t="s">
        <v>190</v>
      </c>
      <c r="T14469">
        <v>2</v>
      </c>
      <c r="U14469">
        <v>2</v>
      </c>
      <c r="V14469" t="s">
        <v>191</v>
      </c>
      <c r="W14469" t="s">
        <v>210</v>
      </c>
      <c r="X14469" t="s">
        <v>191</v>
      </c>
      <c r="Y14469" t="s">
        <v>197</v>
      </c>
      <c r="Z14469" t="s">
        <v>191</v>
      </c>
    </row>
    <row r="14470" spans="1:26" x14ac:dyDescent="0.2">
      <c r="A14470">
        <v>35510</v>
      </c>
      <c r="B14470">
        <v>35511</v>
      </c>
      <c r="C14470" s="23">
        <v>44266</v>
      </c>
      <c r="D14470" s="23" t="str">
        <f t="shared" si="4621"/>
        <v>Thursday</v>
      </c>
      <c r="E14470" s="24">
        <f t="shared" si="4622"/>
        <v>44266</v>
      </c>
      <c r="F14470" s="22">
        <f t="shared" si="4623"/>
        <v>2021</v>
      </c>
      <c r="G14470" s="25">
        <f t="shared" si="4620"/>
        <v>0</v>
      </c>
      <c r="H14470" s="23">
        <v>44266.117361111108</v>
      </c>
      <c r="I14470" s="24">
        <f t="shared" si="4624"/>
        <v>44266</v>
      </c>
      <c r="J14470" s="25">
        <f t="shared" si="4625"/>
        <v>0.11736111110803904</v>
      </c>
      <c r="K14470" s="23">
        <v>44266.253472222219</v>
      </c>
      <c r="L14470" s="24">
        <f t="shared" si="4626"/>
        <v>44266</v>
      </c>
      <c r="M14470" s="25">
        <f t="shared" si="4627"/>
        <v>0.25347222221898846</v>
      </c>
      <c r="N14470" t="s">
        <v>185</v>
      </c>
      <c r="O14470" t="s">
        <v>186</v>
      </c>
      <c r="P14470" t="s">
        <v>187</v>
      </c>
      <c r="Q14470" t="s">
        <v>188</v>
      </c>
      <c r="R14470" t="s">
        <v>208</v>
      </c>
      <c r="S14470" t="s">
        <v>190</v>
      </c>
      <c r="T14470">
        <v>2</v>
      </c>
      <c r="U14470">
        <v>2</v>
      </c>
      <c r="V14470" t="s">
        <v>191</v>
      </c>
      <c r="W14470" t="s">
        <v>196</v>
      </c>
      <c r="X14470" t="s">
        <v>191</v>
      </c>
      <c r="Y14470" t="s">
        <v>207</v>
      </c>
      <c r="Z14470" t="s">
        <v>191</v>
      </c>
    </row>
    <row r="14471" spans="1:26" x14ac:dyDescent="0.2">
      <c r="A14471">
        <v>35512</v>
      </c>
      <c r="B14471">
        <v>35513</v>
      </c>
      <c r="C14471" s="23">
        <v>44274.794444444444</v>
      </c>
      <c r="D14471" s="23" t="str">
        <f t="shared" si="4621"/>
        <v>Friday</v>
      </c>
      <c r="E14471" s="24">
        <f t="shared" si="4622"/>
        <v>44274</v>
      </c>
      <c r="F14471" s="22">
        <f t="shared" si="4623"/>
        <v>2021</v>
      </c>
      <c r="G14471" s="25">
        <f t="shared" si="4620"/>
        <v>0.79444444444379769</v>
      </c>
      <c r="H14471" s="23">
        <v>44274.956250000003</v>
      </c>
      <c r="I14471" s="24">
        <f t="shared" si="4624"/>
        <v>44274</v>
      </c>
      <c r="J14471" s="25">
        <f t="shared" si="4625"/>
        <v>0.95625000000291038</v>
      </c>
      <c r="K14471" s="23">
        <v>44275.011111111111</v>
      </c>
      <c r="L14471" s="24">
        <f t="shared" si="4626"/>
        <v>44275</v>
      </c>
      <c r="M14471" s="25">
        <f t="shared" si="4627"/>
        <v>1.1111111110949423E-2</v>
      </c>
      <c r="N14471" t="s">
        <v>185</v>
      </c>
      <c r="O14471" t="s">
        <v>186</v>
      </c>
      <c r="P14471" t="s">
        <v>187</v>
      </c>
      <c r="Q14471" t="s">
        <v>188</v>
      </c>
      <c r="R14471" t="s">
        <v>191</v>
      </c>
      <c r="S14471" t="s">
        <v>190</v>
      </c>
      <c r="T14471">
        <v>2</v>
      </c>
      <c r="U14471">
        <v>2</v>
      </c>
      <c r="V14471" t="s">
        <v>191</v>
      </c>
      <c r="W14471" t="s">
        <v>222</v>
      </c>
      <c r="X14471" t="s">
        <v>191</v>
      </c>
      <c r="Y14471" t="s">
        <v>197</v>
      </c>
      <c r="Z14471" t="s">
        <v>191</v>
      </c>
    </row>
    <row r="14472" spans="1:26" x14ac:dyDescent="0.2">
      <c r="A14472">
        <v>35515</v>
      </c>
      <c r="B14472">
        <v>35516</v>
      </c>
      <c r="C14472" s="23">
        <v>44279.787499999999</v>
      </c>
      <c r="D14472" s="23" t="str">
        <f t="shared" si="4621"/>
        <v>Wednesday</v>
      </c>
      <c r="E14472" s="24">
        <f t="shared" si="4622"/>
        <v>44279</v>
      </c>
      <c r="F14472" s="22">
        <f t="shared" si="4623"/>
        <v>2021</v>
      </c>
      <c r="G14472" s="25">
        <f t="shared" si="4620"/>
        <v>0.78749999999854481</v>
      </c>
      <c r="H14472" t="s">
        <v>191</v>
      </c>
      <c r="K14472" s="23">
        <v>44279.829861111109</v>
      </c>
      <c r="L14472" s="23"/>
      <c r="M14472" s="23"/>
      <c r="N14472" t="s">
        <v>185</v>
      </c>
      <c r="O14472" t="s">
        <v>186</v>
      </c>
      <c r="P14472" t="s">
        <v>187</v>
      </c>
      <c r="Q14472" t="s">
        <v>202</v>
      </c>
      <c r="R14472" t="s">
        <v>191</v>
      </c>
      <c r="S14472" t="s">
        <v>203</v>
      </c>
      <c r="T14472">
        <v>4</v>
      </c>
      <c r="U14472">
        <v>4</v>
      </c>
      <c r="V14472" t="s">
        <v>504</v>
      </c>
      <c r="W14472" t="s">
        <v>214</v>
      </c>
      <c r="X14472" t="s">
        <v>191</v>
      </c>
      <c r="Y14472" t="s">
        <v>193</v>
      </c>
      <c r="Z14472" t="s">
        <v>212</v>
      </c>
    </row>
    <row r="14473" spans="1:26" x14ac:dyDescent="0.2">
      <c r="A14473">
        <v>35517</v>
      </c>
      <c r="B14473">
        <v>35518</v>
      </c>
      <c r="C14473" s="23">
        <v>44279.481249999997</v>
      </c>
      <c r="D14473" s="23" t="str">
        <f t="shared" si="4621"/>
        <v>Wednesday</v>
      </c>
      <c r="E14473" s="24">
        <f t="shared" si="4622"/>
        <v>44279</v>
      </c>
      <c r="F14473" s="22">
        <f t="shared" si="4623"/>
        <v>2021</v>
      </c>
      <c r="G14473" s="25">
        <f t="shared" si="4620"/>
        <v>0.48124999999708962</v>
      </c>
      <c r="H14473" t="s">
        <v>191</v>
      </c>
      <c r="K14473" t="s">
        <v>191</v>
      </c>
      <c r="N14473" t="s">
        <v>185</v>
      </c>
      <c r="O14473" t="s">
        <v>186</v>
      </c>
      <c r="P14473" t="s">
        <v>187</v>
      </c>
      <c r="Q14473" t="s">
        <v>202</v>
      </c>
      <c r="R14473" t="s">
        <v>221</v>
      </c>
      <c r="S14473" t="s">
        <v>203</v>
      </c>
      <c r="T14473">
        <v>3</v>
      </c>
      <c r="U14473">
        <v>3</v>
      </c>
      <c r="V14473" t="s">
        <v>191</v>
      </c>
      <c r="W14473" t="s">
        <v>222</v>
      </c>
      <c r="X14473" t="s">
        <v>191</v>
      </c>
      <c r="Y14473" t="s">
        <v>193</v>
      </c>
      <c r="Z14473" t="s">
        <v>191</v>
      </c>
    </row>
    <row r="14474" spans="1:26" x14ac:dyDescent="0.2">
      <c r="A14474">
        <v>35525</v>
      </c>
      <c r="B14474">
        <v>35526</v>
      </c>
      <c r="C14474" s="23">
        <v>44279.322222222225</v>
      </c>
      <c r="D14474" s="23" t="str">
        <f t="shared" si="4621"/>
        <v>Wednesday</v>
      </c>
      <c r="E14474" s="24">
        <f t="shared" si="4622"/>
        <v>44279</v>
      </c>
      <c r="F14474" s="22">
        <f t="shared" si="4623"/>
        <v>2021</v>
      </c>
      <c r="G14474" s="25">
        <f t="shared" si="4620"/>
        <v>0.32222222222480923</v>
      </c>
      <c r="H14474" s="23">
        <v>44279.397916666669</v>
      </c>
      <c r="I14474" s="24">
        <f>INT(H14474)</f>
        <v>44279</v>
      </c>
      <c r="J14474" s="25">
        <f>MOD(H14474,1)</f>
        <v>0.39791666666860692</v>
      </c>
      <c r="K14474" s="23">
        <v>44279.549305555556</v>
      </c>
      <c r="L14474" s="24">
        <f>INT(K14474)</f>
        <v>44279</v>
      </c>
      <c r="M14474" s="25">
        <f>MOD(K14474,1)</f>
        <v>0.54930555555620231</v>
      </c>
      <c r="N14474" t="s">
        <v>185</v>
      </c>
      <c r="O14474" t="s">
        <v>186</v>
      </c>
      <c r="P14474" t="s">
        <v>187</v>
      </c>
      <c r="Q14474" t="s">
        <v>228</v>
      </c>
      <c r="R14474" t="s">
        <v>189</v>
      </c>
      <c r="S14474" t="s">
        <v>229</v>
      </c>
      <c r="T14474">
        <v>2</v>
      </c>
      <c r="U14474">
        <v>2</v>
      </c>
      <c r="V14474" t="s">
        <v>191</v>
      </c>
      <c r="W14474" t="s">
        <v>196</v>
      </c>
      <c r="X14474" t="s">
        <v>191</v>
      </c>
      <c r="Y14474" t="s">
        <v>193</v>
      </c>
      <c r="Z14474" t="s">
        <v>191</v>
      </c>
    </row>
    <row r="14475" spans="1:26" x14ac:dyDescent="0.2">
      <c r="A14475">
        <v>35527</v>
      </c>
      <c r="B14475">
        <v>35528</v>
      </c>
      <c r="C14475" s="23">
        <v>44279.397222222222</v>
      </c>
      <c r="D14475" s="23" t="str">
        <f t="shared" si="4621"/>
        <v>Wednesday</v>
      </c>
      <c r="E14475" s="24">
        <f t="shared" si="4622"/>
        <v>44279</v>
      </c>
      <c r="F14475" s="22">
        <f t="shared" si="4623"/>
        <v>2021</v>
      </c>
      <c r="G14475" s="25">
        <f t="shared" si="4620"/>
        <v>0.39722222222189885</v>
      </c>
      <c r="H14475" t="s">
        <v>191</v>
      </c>
      <c r="K14475" s="23">
        <v>44279.566666666666</v>
      </c>
      <c r="L14475" s="23"/>
      <c r="M14475" s="23"/>
      <c r="N14475" t="s">
        <v>185</v>
      </c>
      <c r="O14475" t="s">
        <v>186</v>
      </c>
      <c r="P14475" t="s">
        <v>187</v>
      </c>
      <c r="Q14475" t="s">
        <v>202</v>
      </c>
      <c r="R14475" t="s">
        <v>198</v>
      </c>
      <c r="S14475" t="s">
        <v>203</v>
      </c>
      <c r="T14475">
        <v>3</v>
      </c>
      <c r="U14475">
        <v>3</v>
      </c>
      <c r="V14475" t="s">
        <v>191</v>
      </c>
      <c r="W14475" t="s">
        <v>210</v>
      </c>
      <c r="X14475" t="s">
        <v>191</v>
      </c>
      <c r="Y14475" t="s">
        <v>193</v>
      </c>
      <c r="Z14475" t="s">
        <v>212</v>
      </c>
    </row>
    <row r="14476" spans="1:26" x14ac:dyDescent="0.2">
      <c r="A14476">
        <v>35527</v>
      </c>
      <c r="B14476">
        <v>36475</v>
      </c>
      <c r="C14476" s="23">
        <v>44281.061805555553</v>
      </c>
      <c r="D14476" s="23" t="str">
        <f t="shared" si="4621"/>
        <v>Friday</v>
      </c>
      <c r="E14476" s="24">
        <f t="shared" si="4622"/>
        <v>44281</v>
      </c>
      <c r="F14476" s="22">
        <f t="shared" si="4623"/>
        <v>2021</v>
      </c>
      <c r="G14476" s="25">
        <f t="shared" si="4620"/>
        <v>6.1805555553291924E-2</v>
      </c>
      <c r="H14476" t="s">
        <v>191</v>
      </c>
      <c r="K14476" s="23">
        <v>44281.076388888891</v>
      </c>
      <c r="L14476" s="23"/>
      <c r="M14476" s="23"/>
      <c r="N14476" t="s">
        <v>185</v>
      </c>
      <c r="O14476" t="s">
        <v>186</v>
      </c>
      <c r="P14476" t="s">
        <v>187</v>
      </c>
      <c r="Q14476" t="s">
        <v>202</v>
      </c>
      <c r="R14476" t="s">
        <v>198</v>
      </c>
      <c r="S14476" t="s">
        <v>203</v>
      </c>
      <c r="T14476">
        <v>3</v>
      </c>
      <c r="U14476">
        <v>3</v>
      </c>
      <c r="V14476" t="s">
        <v>191</v>
      </c>
      <c r="W14476" t="s">
        <v>222</v>
      </c>
      <c r="X14476" t="s">
        <v>191</v>
      </c>
      <c r="Y14476" t="s">
        <v>207</v>
      </c>
      <c r="Z14476" t="s">
        <v>191</v>
      </c>
    </row>
    <row r="14477" spans="1:26" x14ac:dyDescent="0.2">
      <c r="A14477">
        <v>35531</v>
      </c>
      <c r="B14477">
        <v>35532</v>
      </c>
      <c r="C14477" s="23">
        <v>44274.898611111108</v>
      </c>
      <c r="D14477" s="23" t="str">
        <f t="shared" si="4621"/>
        <v>Friday</v>
      </c>
      <c r="E14477" s="24">
        <f t="shared" si="4622"/>
        <v>44274</v>
      </c>
      <c r="F14477" s="22">
        <f t="shared" si="4623"/>
        <v>2021</v>
      </c>
      <c r="G14477" s="25">
        <f t="shared" si="4620"/>
        <v>0.89861111110803904</v>
      </c>
      <c r="H14477" s="23">
        <v>44274.945138888892</v>
      </c>
      <c r="I14477" s="24">
        <f>INT(H14477)</f>
        <v>44274</v>
      </c>
      <c r="J14477" s="25">
        <f>MOD(H14477,1)</f>
        <v>0.94513888889196096</v>
      </c>
      <c r="K14477" s="23">
        <v>44275.041666666664</v>
      </c>
      <c r="L14477" s="24">
        <f>INT(K14477)</f>
        <v>44275</v>
      </c>
      <c r="M14477" s="25">
        <f>MOD(K14477,1)</f>
        <v>4.1666666664241347E-2</v>
      </c>
      <c r="N14477" t="s">
        <v>185</v>
      </c>
      <c r="O14477" t="s">
        <v>218</v>
      </c>
      <c r="P14477" t="s">
        <v>187</v>
      </c>
      <c r="Q14477" t="s">
        <v>228</v>
      </c>
      <c r="R14477" t="s">
        <v>198</v>
      </c>
      <c r="S14477" t="s">
        <v>229</v>
      </c>
      <c r="T14477">
        <v>2</v>
      </c>
      <c r="U14477">
        <v>2</v>
      </c>
      <c r="V14477" t="s">
        <v>191</v>
      </c>
      <c r="W14477" t="s">
        <v>222</v>
      </c>
      <c r="X14477" t="s">
        <v>191</v>
      </c>
      <c r="Y14477" t="s">
        <v>197</v>
      </c>
      <c r="Z14477" t="s">
        <v>191</v>
      </c>
    </row>
    <row r="14478" spans="1:26" x14ac:dyDescent="0.2">
      <c r="A14478">
        <v>35533</v>
      </c>
      <c r="B14478">
        <v>35534</v>
      </c>
      <c r="C14478" s="23">
        <v>44279.938194444447</v>
      </c>
      <c r="D14478" s="23" t="str">
        <f t="shared" si="4621"/>
        <v>Wednesday</v>
      </c>
      <c r="E14478" s="24">
        <f t="shared" si="4622"/>
        <v>44279</v>
      </c>
      <c r="F14478" s="22">
        <f t="shared" si="4623"/>
        <v>2021</v>
      </c>
      <c r="G14478" s="25">
        <f t="shared" si="4620"/>
        <v>0.93819444444670808</v>
      </c>
      <c r="H14478" t="s">
        <v>191</v>
      </c>
      <c r="K14478" s="23">
        <v>44280.031944444447</v>
      </c>
      <c r="L14478" s="23"/>
      <c r="M14478" s="23"/>
      <c r="N14478" t="s">
        <v>185</v>
      </c>
      <c r="O14478" t="s">
        <v>186</v>
      </c>
      <c r="P14478" t="s">
        <v>187</v>
      </c>
      <c r="Q14478" t="s">
        <v>202</v>
      </c>
      <c r="R14478" t="s">
        <v>191</v>
      </c>
      <c r="S14478" t="s">
        <v>203</v>
      </c>
      <c r="T14478">
        <v>4</v>
      </c>
      <c r="U14478">
        <v>4</v>
      </c>
      <c r="V14478" t="s">
        <v>191</v>
      </c>
      <c r="W14478" t="s">
        <v>222</v>
      </c>
      <c r="X14478" t="s">
        <v>191</v>
      </c>
      <c r="Y14478" t="s">
        <v>193</v>
      </c>
      <c r="Z14478" t="s">
        <v>191</v>
      </c>
    </row>
    <row r="14479" spans="1:26" x14ac:dyDescent="0.2">
      <c r="A14479">
        <v>35538</v>
      </c>
      <c r="B14479">
        <v>35539</v>
      </c>
      <c r="C14479" s="23">
        <v>44279.609722222223</v>
      </c>
      <c r="D14479" s="23" t="str">
        <f t="shared" si="4621"/>
        <v>Wednesday</v>
      </c>
      <c r="E14479" s="24">
        <f t="shared" si="4622"/>
        <v>44279</v>
      </c>
      <c r="F14479" s="22">
        <f t="shared" si="4623"/>
        <v>2021</v>
      </c>
      <c r="G14479" s="25">
        <f t="shared" si="4620"/>
        <v>0.60972222222335404</v>
      </c>
      <c r="H14479" t="s">
        <v>191</v>
      </c>
      <c r="K14479" s="23">
        <v>44279.760416666664</v>
      </c>
      <c r="L14479" s="23"/>
      <c r="M14479" s="23"/>
      <c r="N14479" t="s">
        <v>185</v>
      </c>
      <c r="O14479" t="s">
        <v>186</v>
      </c>
      <c r="P14479" t="s">
        <v>187</v>
      </c>
      <c r="Q14479" t="s">
        <v>202</v>
      </c>
      <c r="R14479" t="s">
        <v>201</v>
      </c>
      <c r="S14479" t="s">
        <v>203</v>
      </c>
      <c r="T14479">
        <v>3</v>
      </c>
      <c r="U14479">
        <v>3</v>
      </c>
      <c r="V14479" t="s">
        <v>191</v>
      </c>
      <c r="W14479" t="s">
        <v>196</v>
      </c>
      <c r="X14479" t="s">
        <v>191</v>
      </c>
      <c r="Y14479" t="s">
        <v>193</v>
      </c>
      <c r="Z14479" t="s">
        <v>191</v>
      </c>
    </row>
    <row r="14480" spans="1:26" x14ac:dyDescent="0.2">
      <c r="A14480">
        <v>35543</v>
      </c>
      <c r="B14480">
        <v>35544</v>
      </c>
      <c r="C14480" s="23">
        <v>44279.271527777775</v>
      </c>
      <c r="D14480" s="23" t="str">
        <f t="shared" si="4621"/>
        <v>Wednesday</v>
      </c>
      <c r="E14480" s="24">
        <f t="shared" si="4622"/>
        <v>44279</v>
      </c>
      <c r="F14480" s="22">
        <f t="shared" si="4623"/>
        <v>2021</v>
      </c>
      <c r="G14480" s="25">
        <f t="shared" si="4620"/>
        <v>0.27152777777519077</v>
      </c>
      <c r="H14480" t="s">
        <v>191</v>
      </c>
      <c r="K14480" s="23">
        <v>44279.388194444444</v>
      </c>
      <c r="L14480" s="23"/>
      <c r="M14480" s="23"/>
      <c r="N14480" t="s">
        <v>185</v>
      </c>
      <c r="O14480" t="s">
        <v>186</v>
      </c>
      <c r="P14480" t="s">
        <v>187</v>
      </c>
      <c r="Q14480" t="s">
        <v>202</v>
      </c>
      <c r="R14480" t="s">
        <v>198</v>
      </c>
      <c r="S14480" t="s">
        <v>203</v>
      </c>
      <c r="T14480">
        <v>2</v>
      </c>
      <c r="U14480">
        <v>2</v>
      </c>
      <c r="V14480" t="s">
        <v>191</v>
      </c>
      <c r="W14480" t="s">
        <v>270</v>
      </c>
      <c r="X14480" t="s">
        <v>191</v>
      </c>
      <c r="Y14480" t="s">
        <v>193</v>
      </c>
      <c r="Z14480" t="s">
        <v>191</v>
      </c>
    </row>
    <row r="14481" spans="1:26" x14ac:dyDescent="0.2">
      <c r="A14481">
        <v>35546</v>
      </c>
      <c r="B14481">
        <v>35547</v>
      </c>
      <c r="C14481" s="23">
        <v>44279.009027777778</v>
      </c>
      <c r="D14481" s="23" t="str">
        <f t="shared" si="4621"/>
        <v>Wednesday</v>
      </c>
      <c r="E14481" s="24">
        <f t="shared" si="4622"/>
        <v>44279</v>
      </c>
      <c r="F14481" s="22">
        <f t="shared" si="4623"/>
        <v>2021</v>
      </c>
      <c r="G14481" s="25">
        <f t="shared" si="4620"/>
        <v>9.0277777781011537E-3</v>
      </c>
      <c r="H14481" t="s">
        <v>191</v>
      </c>
      <c r="K14481" s="23">
        <v>44279.279861111114</v>
      </c>
      <c r="L14481" s="23"/>
      <c r="M14481" s="23"/>
      <c r="N14481" t="s">
        <v>185</v>
      </c>
      <c r="O14481" t="s">
        <v>186</v>
      </c>
      <c r="P14481" t="s">
        <v>187</v>
      </c>
      <c r="Q14481" t="s">
        <v>202</v>
      </c>
      <c r="R14481" t="s">
        <v>198</v>
      </c>
      <c r="S14481" t="s">
        <v>203</v>
      </c>
      <c r="T14481">
        <v>3</v>
      </c>
      <c r="U14481">
        <v>3</v>
      </c>
      <c r="V14481" t="s">
        <v>191</v>
      </c>
      <c r="W14481" t="s">
        <v>199</v>
      </c>
      <c r="X14481" t="s">
        <v>191</v>
      </c>
      <c r="Y14481" t="s">
        <v>193</v>
      </c>
      <c r="Z14481" t="s">
        <v>191</v>
      </c>
    </row>
    <row r="14482" spans="1:26" x14ac:dyDescent="0.2">
      <c r="A14482">
        <v>35550</v>
      </c>
      <c r="B14482">
        <v>35551</v>
      </c>
      <c r="C14482" s="23">
        <v>44279.707638888889</v>
      </c>
      <c r="D14482" s="23" t="str">
        <f t="shared" si="4621"/>
        <v>Wednesday</v>
      </c>
      <c r="E14482" s="24">
        <f t="shared" si="4622"/>
        <v>44279</v>
      </c>
      <c r="F14482" s="22">
        <f t="shared" si="4623"/>
        <v>2021</v>
      </c>
      <c r="G14482" s="25">
        <f t="shared" si="4620"/>
        <v>0.70763888888905058</v>
      </c>
      <c r="H14482" t="s">
        <v>191</v>
      </c>
      <c r="K14482" s="23">
        <v>44279.714583333334</v>
      </c>
      <c r="L14482" s="23"/>
      <c r="M14482" s="23"/>
      <c r="N14482" t="s">
        <v>185</v>
      </c>
      <c r="O14482" t="s">
        <v>186</v>
      </c>
      <c r="P14482" t="s">
        <v>187</v>
      </c>
      <c r="Q14482" t="s">
        <v>202</v>
      </c>
      <c r="R14482" t="s">
        <v>221</v>
      </c>
      <c r="S14482" t="s">
        <v>203</v>
      </c>
      <c r="T14482">
        <v>2</v>
      </c>
      <c r="U14482">
        <v>2</v>
      </c>
      <c r="V14482" t="s">
        <v>191</v>
      </c>
      <c r="W14482" t="s">
        <v>199</v>
      </c>
      <c r="X14482" t="s">
        <v>191</v>
      </c>
      <c r="Y14482" t="s">
        <v>193</v>
      </c>
      <c r="Z14482" t="s">
        <v>191</v>
      </c>
    </row>
    <row r="14483" spans="1:26" x14ac:dyDescent="0.2">
      <c r="A14483">
        <v>35553</v>
      </c>
      <c r="B14483">
        <v>35554</v>
      </c>
      <c r="C14483" s="23">
        <v>44279.352083333331</v>
      </c>
      <c r="D14483" s="23" t="str">
        <f t="shared" si="4621"/>
        <v>Wednesday</v>
      </c>
      <c r="E14483" s="24">
        <f t="shared" si="4622"/>
        <v>44279</v>
      </c>
      <c r="F14483" s="22">
        <f t="shared" si="4623"/>
        <v>2021</v>
      </c>
      <c r="G14483" s="25">
        <f t="shared" si="4620"/>
        <v>0.35208333333139308</v>
      </c>
      <c r="H14483" t="s">
        <v>191</v>
      </c>
      <c r="K14483" s="23">
        <v>44279.54791666667</v>
      </c>
      <c r="L14483" s="23"/>
      <c r="M14483" s="23"/>
      <c r="N14483" t="s">
        <v>185</v>
      </c>
      <c r="O14483" t="s">
        <v>186</v>
      </c>
      <c r="P14483" t="s">
        <v>187</v>
      </c>
      <c r="Q14483" t="s">
        <v>202</v>
      </c>
      <c r="R14483" t="s">
        <v>191</v>
      </c>
      <c r="S14483" t="s">
        <v>203</v>
      </c>
      <c r="T14483">
        <v>3</v>
      </c>
      <c r="U14483">
        <v>3</v>
      </c>
      <c r="V14483" t="s">
        <v>191</v>
      </c>
      <c r="W14483" t="s">
        <v>196</v>
      </c>
      <c r="X14483" t="s">
        <v>191</v>
      </c>
      <c r="Y14483" t="s">
        <v>193</v>
      </c>
      <c r="Z14483" t="s">
        <v>212</v>
      </c>
    </row>
    <row r="14484" spans="1:26" x14ac:dyDescent="0.2">
      <c r="A14484">
        <v>35558</v>
      </c>
      <c r="B14484">
        <v>35559</v>
      </c>
      <c r="C14484" s="23">
        <v>44279.518055555556</v>
      </c>
      <c r="D14484" s="23" t="str">
        <f t="shared" si="4621"/>
        <v>Wednesday</v>
      </c>
      <c r="E14484" s="24">
        <f t="shared" si="4622"/>
        <v>44279</v>
      </c>
      <c r="F14484" s="22">
        <f t="shared" si="4623"/>
        <v>2021</v>
      </c>
      <c r="G14484" s="25">
        <f t="shared" si="4620"/>
        <v>0.51805555555620231</v>
      </c>
      <c r="H14484" t="s">
        <v>191</v>
      </c>
      <c r="K14484" t="s">
        <v>191</v>
      </c>
      <c r="N14484" t="s">
        <v>185</v>
      </c>
      <c r="O14484" t="s">
        <v>186</v>
      </c>
      <c r="P14484" t="s">
        <v>187</v>
      </c>
      <c r="Q14484" t="s">
        <v>202</v>
      </c>
      <c r="R14484" t="s">
        <v>198</v>
      </c>
      <c r="S14484" t="s">
        <v>203</v>
      </c>
      <c r="T14484">
        <v>2</v>
      </c>
      <c r="U14484">
        <v>2</v>
      </c>
      <c r="V14484" t="s">
        <v>191</v>
      </c>
      <c r="W14484" t="s">
        <v>199</v>
      </c>
      <c r="X14484" t="s">
        <v>191</v>
      </c>
      <c r="Y14484" t="s">
        <v>207</v>
      </c>
      <c r="Z14484" t="s">
        <v>191</v>
      </c>
    </row>
    <row r="14485" spans="1:26" x14ac:dyDescent="0.2">
      <c r="A14485">
        <v>35561</v>
      </c>
      <c r="B14485">
        <v>35562</v>
      </c>
      <c r="C14485" s="23">
        <v>44279.524305555555</v>
      </c>
      <c r="D14485" s="23" t="str">
        <f t="shared" si="4621"/>
        <v>Wednesday</v>
      </c>
      <c r="E14485" s="24">
        <f t="shared" si="4622"/>
        <v>44279</v>
      </c>
      <c r="F14485" s="22">
        <f t="shared" si="4623"/>
        <v>2021</v>
      </c>
      <c r="G14485" s="25">
        <f t="shared" si="4620"/>
        <v>0.52430555555474712</v>
      </c>
      <c r="H14485" t="s">
        <v>191</v>
      </c>
      <c r="K14485" s="23">
        <v>44279.746527777781</v>
      </c>
      <c r="L14485" s="23"/>
      <c r="M14485" s="23"/>
      <c r="N14485" t="s">
        <v>185</v>
      </c>
      <c r="O14485" t="s">
        <v>186</v>
      </c>
      <c r="P14485" t="s">
        <v>187</v>
      </c>
      <c r="Q14485" t="s">
        <v>202</v>
      </c>
      <c r="R14485" t="s">
        <v>198</v>
      </c>
      <c r="S14485" t="s">
        <v>203</v>
      </c>
      <c r="T14485">
        <v>2</v>
      </c>
      <c r="U14485">
        <v>2</v>
      </c>
      <c r="V14485" t="s">
        <v>191</v>
      </c>
      <c r="W14485" t="s">
        <v>199</v>
      </c>
      <c r="X14485" t="s">
        <v>191</v>
      </c>
      <c r="Y14485" t="s">
        <v>193</v>
      </c>
      <c r="Z14485" t="s">
        <v>191</v>
      </c>
    </row>
    <row r="14486" spans="1:26" x14ac:dyDescent="0.2">
      <c r="A14486">
        <v>35563</v>
      </c>
      <c r="B14486">
        <v>35564</v>
      </c>
      <c r="C14486" s="23">
        <v>44279.117361111108</v>
      </c>
      <c r="D14486" s="23" t="str">
        <f t="shared" si="4621"/>
        <v>Wednesday</v>
      </c>
      <c r="E14486" s="24">
        <f t="shared" si="4622"/>
        <v>44279</v>
      </c>
      <c r="F14486" s="22">
        <f t="shared" si="4623"/>
        <v>2021</v>
      </c>
      <c r="G14486" s="25">
        <f t="shared" si="4620"/>
        <v>0.11736111110803904</v>
      </c>
      <c r="H14486" t="s">
        <v>191</v>
      </c>
      <c r="K14486" s="23">
        <v>44279.270833333336</v>
      </c>
      <c r="L14486" s="23"/>
      <c r="M14486" s="23"/>
      <c r="N14486" t="s">
        <v>185</v>
      </c>
      <c r="O14486" t="s">
        <v>186</v>
      </c>
      <c r="P14486" t="s">
        <v>187</v>
      </c>
      <c r="Q14486" t="s">
        <v>202</v>
      </c>
      <c r="R14486" t="s">
        <v>191</v>
      </c>
      <c r="S14486" t="s">
        <v>203</v>
      </c>
      <c r="T14486">
        <v>3</v>
      </c>
      <c r="U14486">
        <v>3</v>
      </c>
      <c r="V14486" t="s">
        <v>191</v>
      </c>
      <c r="W14486" t="s">
        <v>226</v>
      </c>
      <c r="X14486" t="s">
        <v>191</v>
      </c>
      <c r="Y14486" t="s">
        <v>193</v>
      </c>
      <c r="Z14486" t="s">
        <v>191</v>
      </c>
    </row>
    <row r="14487" spans="1:26" x14ac:dyDescent="0.2">
      <c r="A14487">
        <v>35566</v>
      </c>
      <c r="B14487">
        <v>35567</v>
      </c>
      <c r="C14487" s="23">
        <v>44272.540277777778</v>
      </c>
      <c r="D14487" s="23" t="str">
        <f t="shared" si="4621"/>
        <v>Wednesday</v>
      </c>
      <c r="E14487" s="24">
        <f t="shared" si="4622"/>
        <v>44272</v>
      </c>
      <c r="F14487" s="22">
        <f t="shared" si="4623"/>
        <v>2021</v>
      </c>
      <c r="G14487" s="25">
        <f t="shared" si="4620"/>
        <v>0.54027777777810115</v>
      </c>
      <c r="H14487" t="s">
        <v>191</v>
      </c>
      <c r="K14487" t="s">
        <v>191</v>
      </c>
      <c r="N14487" t="s">
        <v>194</v>
      </c>
      <c r="O14487" t="s">
        <v>195</v>
      </c>
      <c r="P14487" t="s">
        <v>187</v>
      </c>
      <c r="Q14487" t="s">
        <v>188</v>
      </c>
      <c r="R14487" t="s">
        <v>189</v>
      </c>
      <c r="S14487" t="s">
        <v>190</v>
      </c>
      <c r="T14487">
        <v>2</v>
      </c>
      <c r="U14487">
        <v>2</v>
      </c>
      <c r="V14487" t="s">
        <v>191</v>
      </c>
      <c r="W14487" t="s">
        <v>210</v>
      </c>
      <c r="X14487" t="s">
        <v>191</v>
      </c>
      <c r="Y14487" t="s">
        <v>197</v>
      </c>
      <c r="Z14487" t="s">
        <v>191</v>
      </c>
    </row>
    <row r="14488" spans="1:26" x14ac:dyDescent="0.2">
      <c r="A14488">
        <v>35568</v>
      </c>
      <c r="B14488">
        <v>35569</v>
      </c>
      <c r="C14488" s="23">
        <v>44274.809027777781</v>
      </c>
      <c r="D14488" s="23" t="str">
        <f t="shared" si="4621"/>
        <v>Friday</v>
      </c>
      <c r="E14488" s="24">
        <f t="shared" si="4622"/>
        <v>44274</v>
      </c>
      <c r="F14488" s="22">
        <f t="shared" si="4623"/>
        <v>2021</v>
      </c>
      <c r="G14488" s="25">
        <f t="shared" si="4620"/>
        <v>0.80902777778101154</v>
      </c>
      <c r="H14488" s="23">
        <v>44274.919444444444</v>
      </c>
      <c r="I14488" s="24">
        <f>INT(H14488)</f>
        <v>44274</v>
      </c>
      <c r="J14488" s="25">
        <f>MOD(H14488,1)</f>
        <v>0.91944444444379769</v>
      </c>
      <c r="K14488" s="23">
        <v>44275.04791666667</v>
      </c>
      <c r="L14488" s="24">
        <f>INT(K14488)</f>
        <v>44275</v>
      </c>
      <c r="M14488" s="25">
        <f>MOD(K14488,1)</f>
        <v>4.7916666670062114E-2</v>
      </c>
      <c r="N14488" t="s">
        <v>185</v>
      </c>
      <c r="O14488" t="s">
        <v>217</v>
      </c>
      <c r="P14488" t="s">
        <v>187</v>
      </c>
      <c r="Q14488" t="s">
        <v>228</v>
      </c>
      <c r="R14488" t="s">
        <v>198</v>
      </c>
      <c r="S14488" t="s">
        <v>229</v>
      </c>
      <c r="T14488">
        <v>2</v>
      </c>
      <c r="U14488">
        <v>2</v>
      </c>
      <c r="V14488" t="s">
        <v>191</v>
      </c>
      <c r="W14488" t="s">
        <v>222</v>
      </c>
      <c r="X14488" t="s">
        <v>191</v>
      </c>
      <c r="Y14488" t="s">
        <v>197</v>
      </c>
      <c r="Z14488" t="s">
        <v>191</v>
      </c>
    </row>
    <row r="14489" spans="1:26" x14ac:dyDescent="0.2">
      <c r="A14489">
        <v>35572</v>
      </c>
      <c r="B14489">
        <v>35573</v>
      </c>
      <c r="C14489" s="23">
        <v>44279.480555555558</v>
      </c>
      <c r="D14489" s="23" t="str">
        <f t="shared" si="4621"/>
        <v>Wednesday</v>
      </c>
      <c r="E14489" s="24">
        <f t="shared" si="4622"/>
        <v>44279</v>
      </c>
      <c r="F14489" s="22">
        <f t="shared" si="4623"/>
        <v>2021</v>
      </c>
      <c r="G14489" s="25">
        <f t="shared" si="4620"/>
        <v>0.4805555555576575</v>
      </c>
      <c r="H14489" t="s">
        <v>191</v>
      </c>
      <c r="K14489" s="23">
        <v>44279.640277777777</v>
      </c>
      <c r="L14489" s="23"/>
      <c r="M14489" s="23"/>
      <c r="N14489" t="s">
        <v>185</v>
      </c>
      <c r="O14489" t="s">
        <v>186</v>
      </c>
      <c r="P14489" t="s">
        <v>187</v>
      </c>
      <c r="Q14489" t="s">
        <v>202</v>
      </c>
      <c r="R14489" t="s">
        <v>191</v>
      </c>
      <c r="S14489" t="s">
        <v>203</v>
      </c>
      <c r="T14489">
        <v>3</v>
      </c>
      <c r="U14489">
        <v>3</v>
      </c>
      <c r="V14489" t="s">
        <v>191</v>
      </c>
      <c r="W14489" t="s">
        <v>196</v>
      </c>
      <c r="X14489" t="s">
        <v>191</v>
      </c>
      <c r="Y14489" t="s">
        <v>207</v>
      </c>
      <c r="Z14489" t="s">
        <v>191</v>
      </c>
    </row>
    <row r="14490" spans="1:26" x14ac:dyDescent="0.2">
      <c r="A14490">
        <v>35574</v>
      </c>
      <c r="B14490">
        <v>35575</v>
      </c>
      <c r="C14490" s="23">
        <v>44279.472916666666</v>
      </c>
      <c r="D14490" s="23" t="str">
        <f t="shared" si="4621"/>
        <v>Wednesday</v>
      </c>
      <c r="E14490" s="24">
        <f t="shared" si="4622"/>
        <v>44279</v>
      </c>
      <c r="F14490" s="22">
        <f t="shared" si="4623"/>
        <v>2021</v>
      </c>
      <c r="G14490" s="25">
        <f t="shared" si="4620"/>
        <v>0.47291666666569654</v>
      </c>
      <c r="H14490" t="s">
        <v>191</v>
      </c>
      <c r="K14490" s="23">
        <v>44279.511111111111</v>
      </c>
      <c r="L14490" s="23"/>
      <c r="M14490" s="23"/>
      <c r="N14490" t="s">
        <v>185</v>
      </c>
      <c r="O14490" t="s">
        <v>186</v>
      </c>
      <c r="P14490" t="s">
        <v>187</v>
      </c>
      <c r="Q14490" t="s">
        <v>202</v>
      </c>
      <c r="R14490" t="s">
        <v>191</v>
      </c>
      <c r="S14490" t="s">
        <v>203</v>
      </c>
      <c r="T14490">
        <v>4</v>
      </c>
      <c r="U14490">
        <v>4</v>
      </c>
      <c r="V14490" t="s">
        <v>191</v>
      </c>
      <c r="W14490" t="s">
        <v>240</v>
      </c>
      <c r="X14490" t="s">
        <v>191</v>
      </c>
      <c r="Y14490" t="s">
        <v>193</v>
      </c>
      <c r="Z14490" t="s">
        <v>191</v>
      </c>
    </row>
    <row r="14491" spans="1:26" x14ac:dyDescent="0.2">
      <c r="A14491">
        <v>35574</v>
      </c>
      <c r="B14491">
        <v>54727</v>
      </c>
      <c r="C14491" s="23">
        <v>44327.767361111109</v>
      </c>
      <c r="D14491" s="23" t="str">
        <f t="shared" si="4621"/>
        <v>Tuesday</v>
      </c>
      <c r="E14491" s="24">
        <f t="shared" si="4622"/>
        <v>44327</v>
      </c>
      <c r="F14491" s="22">
        <f t="shared" si="4623"/>
        <v>2021</v>
      </c>
      <c r="G14491" s="25">
        <f t="shared" si="4620"/>
        <v>0.76736111110949423</v>
      </c>
      <c r="H14491" t="s">
        <v>191</v>
      </c>
      <c r="K14491" s="23">
        <v>44327.836111111108</v>
      </c>
      <c r="L14491" s="23"/>
      <c r="M14491" s="23"/>
      <c r="N14491" t="s">
        <v>185</v>
      </c>
      <c r="O14491" t="s">
        <v>186</v>
      </c>
      <c r="P14491" t="s">
        <v>187</v>
      </c>
      <c r="Q14491" t="s">
        <v>202</v>
      </c>
      <c r="R14491" t="s">
        <v>191</v>
      </c>
      <c r="S14491" t="s">
        <v>203</v>
      </c>
      <c r="T14491">
        <v>4</v>
      </c>
      <c r="U14491">
        <v>4</v>
      </c>
      <c r="V14491" t="s">
        <v>672</v>
      </c>
      <c r="W14491" t="s">
        <v>223</v>
      </c>
      <c r="X14491" t="s">
        <v>191</v>
      </c>
      <c r="Y14491" t="s">
        <v>193</v>
      </c>
      <c r="Z14491" t="s">
        <v>212</v>
      </c>
    </row>
    <row r="14492" spans="1:26" x14ac:dyDescent="0.2">
      <c r="A14492">
        <v>35576</v>
      </c>
      <c r="B14492">
        <v>35577</v>
      </c>
      <c r="C14492" s="23">
        <v>44279.638194444444</v>
      </c>
      <c r="D14492" s="23" t="str">
        <f t="shared" si="4621"/>
        <v>Wednesday</v>
      </c>
      <c r="E14492" s="24">
        <f t="shared" si="4622"/>
        <v>44279</v>
      </c>
      <c r="F14492" s="22">
        <f t="shared" si="4623"/>
        <v>2021</v>
      </c>
      <c r="G14492" s="25">
        <f t="shared" si="4620"/>
        <v>0.63819444444379769</v>
      </c>
      <c r="H14492" t="s">
        <v>191</v>
      </c>
      <c r="K14492" s="23">
        <v>44279.71597222222</v>
      </c>
      <c r="L14492" s="23"/>
      <c r="M14492" s="23"/>
      <c r="N14492" t="s">
        <v>185</v>
      </c>
      <c r="O14492" t="s">
        <v>186</v>
      </c>
      <c r="P14492" t="s">
        <v>187</v>
      </c>
      <c r="Q14492" t="s">
        <v>202</v>
      </c>
      <c r="R14492" t="s">
        <v>191</v>
      </c>
      <c r="S14492" t="s">
        <v>203</v>
      </c>
      <c r="T14492">
        <v>3</v>
      </c>
      <c r="U14492">
        <v>3</v>
      </c>
      <c r="V14492" t="s">
        <v>191</v>
      </c>
      <c r="W14492" t="s">
        <v>240</v>
      </c>
      <c r="X14492" t="s">
        <v>191</v>
      </c>
      <c r="Y14492" t="s">
        <v>193</v>
      </c>
      <c r="Z14492" t="s">
        <v>191</v>
      </c>
    </row>
    <row r="14493" spans="1:26" x14ac:dyDescent="0.2">
      <c r="A14493">
        <v>35578</v>
      </c>
      <c r="B14493">
        <v>35579</v>
      </c>
      <c r="C14493" s="23">
        <v>44279.834722222222</v>
      </c>
      <c r="D14493" s="23" t="str">
        <f t="shared" si="4621"/>
        <v>Wednesday</v>
      </c>
      <c r="E14493" s="24">
        <f t="shared" si="4622"/>
        <v>44279</v>
      </c>
      <c r="F14493" s="22">
        <f t="shared" si="4623"/>
        <v>2021</v>
      </c>
      <c r="G14493" s="25">
        <f t="shared" si="4620"/>
        <v>0.83472222222189885</v>
      </c>
      <c r="H14493" t="s">
        <v>191</v>
      </c>
      <c r="K14493" s="23">
        <v>44279.961805555555</v>
      </c>
      <c r="L14493" s="23"/>
      <c r="M14493" s="23"/>
      <c r="N14493" t="s">
        <v>185</v>
      </c>
      <c r="O14493" t="s">
        <v>186</v>
      </c>
      <c r="P14493" t="s">
        <v>187</v>
      </c>
      <c r="Q14493" t="s">
        <v>202</v>
      </c>
      <c r="R14493" t="s">
        <v>191</v>
      </c>
      <c r="S14493" t="s">
        <v>203</v>
      </c>
      <c r="T14493">
        <v>4</v>
      </c>
      <c r="U14493">
        <v>4</v>
      </c>
      <c r="V14493" t="s">
        <v>191</v>
      </c>
      <c r="W14493" t="s">
        <v>214</v>
      </c>
      <c r="X14493" t="s">
        <v>191</v>
      </c>
      <c r="Y14493" t="s">
        <v>193</v>
      </c>
      <c r="Z14493" t="s">
        <v>191</v>
      </c>
    </row>
    <row r="14494" spans="1:26" x14ac:dyDescent="0.2">
      <c r="A14494">
        <v>35583</v>
      </c>
      <c r="B14494">
        <v>35584</v>
      </c>
      <c r="C14494" s="23">
        <v>44279.082638888889</v>
      </c>
      <c r="D14494" s="23" t="str">
        <f t="shared" si="4621"/>
        <v>Wednesday</v>
      </c>
      <c r="E14494" s="24">
        <f t="shared" si="4622"/>
        <v>44279</v>
      </c>
      <c r="F14494" s="22">
        <f t="shared" si="4623"/>
        <v>2021</v>
      </c>
      <c r="G14494" s="25">
        <f t="shared" si="4620"/>
        <v>8.2638888889050577E-2</v>
      </c>
      <c r="H14494" t="s">
        <v>191</v>
      </c>
      <c r="K14494" s="23">
        <v>44279.323611111111</v>
      </c>
      <c r="L14494" s="23"/>
      <c r="M14494" s="23"/>
      <c r="N14494" t="s">
        <v>185</v>
      </c>
      <c r="O14494" t="s">
        <v>186</v>
      </c>
      <c r="P14494" t="s">
        <v>187</v>
      </c>
      <c r="Q14494" t="s">
        <v>202</v>
      </c>
      <c r="R14494" t="s">
        <v>191</v>
      </c>
      <c r="S14494" t="s">
        <v>203</v>
      </c>
      <c r="T14494">
        <v>3</v>
      </c>
      <c r="U14494">
        <v>3</v>
      </c>
      <c r="V14494" t="s">
        <v>191</v>
      </c>
      <c r="W14494" t="s">
        <v>240</v>
      </c>
      <c r="X14494" t="s">
        <v>191</v>
      </c>
      <c r="Y14494" t="s">
        <v>197</v>
      </c>
      <c r="Z14494" t="s">
        <v>191</v>
      </c>
    </row>
    <row r="14495" spans="1:26" x14ac:dyDescent="0.2">
      <c r="A14495">
        <v>35589</v>
      </c>
      <c r="B14495">
        <v>35590</v>
      </c>
      <c r="C14495" s="23">
        <v>44279.428472222222</v>
      </c>
      <c r="D14495" s="23" t="str">
        <f t="shared" si="4621"/>
        <v>Wednesday</v>
      </c>
      <c r="E14495" s="24">
        <f t="shared" si="4622"/>
        <v>44279</v>
      </c>
      <c r="F14495" s="22">
        <f t="shared" si="4623"/>
        <v>2021</v>
      </c>
      <c r="G14495" s="25">
        <f t="shared" si="4620"/>
        <v>0.42847222222189885</v>
      </c>
      <c r="H14495" t="s">
        <v>191</v>
      </c>
      <c r="K14495" t="s">
        <v>191</v>
      </c>
      <c r="N14495" t="s">
        <v>185</v>
      </c>
      <c r="O14495" t="s">
        <v>186</v>
      </c>
      <c r="P14495" t="s">
        <v>187</v>
      </c>
      <c r="Q14495" t="s">
        <v>202</v>
      </c>
      <c r="R14495" t="s">
        <v>189</v>
      </c>
      <c r="S14495" t="s">
        <v>203</v>
      </c>
      <c r="T14495">
        <v>3</v>
      </c>
      <c r="U14495">
        <v>3</v>
      </c>
      <c r="V14495" t="s">
        <v>191</v>
      </c>
      <c r="W14495" t="s">
        <v>196</v>
      </c>
      <c r="X14495" t="s">
        <v>191</v>
      </c>
      <c r="Y14495" t="s">
        <v>193</v>
      </c>
      <c r="Z14495" t="s">
        <v>191</v>
      </c>
    </row>
    <row r="14496" spans="1:26" x14ac:dyDescent="0.2">
      <c r="A14496">
        <v>35591</v>
      </c>
      <c r="B14496">
        <v>35592</v>
      </c>
      <c r="C14496" s="23">
        <v>44279.625694444447</v>
      </c>
      <c r="D14496" s="23" t="str">
        <f t="shared" si="4621"/>
        <v>Wednesday</v>
      </c>
      <c r="E14496" s="24">
        <f t="shared" si="4622"/>
        <v>44279</v>
      </c>
      <c r="F14496" s="22">
        <f t="shared" si="4623"/>
        <v>2021</v>
      </c>
      <c r="G14496" s="25">
        <f t="shared" si="4620"/>
        <v>0.62569444444670808</v>
      </c>
      <c r="H14496" t="s">
        <v>191</v>
      </c>
      <c r="K14496" s="23">
        <v>44279.675000000003</v>
      </c>
      <c r="L14496" s="23"/>
      <c r="M14496" s="23"/>
      <c r="N14496" t="s">
        <v>185</v>
      </c>
      <c r="O14496" t="s">
        <v>186</v>
      </c>
      <c r="P14496" t="s">
        <v>187</v>
      </c>
      <c r="Q14496" t="s">
        <v>202</v>
      </c>
      <c r="R14496" t="s">
        <v>198</v>
      </c>
      <c r="S14496" t="s">
        <v>203</v>
      </c>
      <c r="T14496">
        <v>3</v>
      </c>
      <c r="U14496">
        <v>3</v>
      </c>
      <c r="V14496" t="s">
        <v>191</v>
      </c>
      <c r="W14496" t="s">
        <v>196</v>
      </c>
      <c r="X14496" t="s">
        <v>191</v>
      </c>
      <c r="Y14496" t="s">
        <v>193</v>
      </c>
      <c r="Z14496" t="s">
        <v>191</v>
      </c>
    </row>
    <row r="14497" spans="1:26" x14ac:dyDescent="0.2">
      <c r="A14497">
        <v>35593</v>
      </c>
      <c r="B14497">
        <v>35594</v>
      </c>
      <c r="C14497" s="23">
        <v>44279.538194444445</v>
      </c>
      <c r="D14497" s="23" t="str">
        <f t="shared" si="4621"/>
        <v>Wednesday</v>
      </c>
      <c r="E14497" s="24">
        <f t="shared" si="4622"/>
        <v>44279</v>
      </c>
      <c r="F14497" s="22">
        <f t="shared" si="4623"/>
        <v>2021</v>
      </c>
      <c r="G14497" s="25">
        <f t="shared" si="4620"/>
        <v>0.53819444444525288</v>
      </c>
      <c r="H14497" t="s">
        <v>191</v>
      </c>
      <c r="K14497" t="s">
        <v>191</v>
      </c>
      <c r="N14497" t="s">
        <v>185</v>
      </c>
      <c r="O14497" t="s">
        <v>186</v>
      </c>
      <c r="P14497" t="s">
        <v>187</v>
      </c>
      <c r="Q14497" t="s">
        <v>202</v>
      </c>
      <c r="R14497" t="s">
        <v>221</v>
      </c>
      <c r="S14497" t="s">
        <v>203</v>
      </c>
      <c r="T14497">
        <v>3</v>
      </c>
      <c r="U14497">
        <v>3</v>
      </c>
      <c r="V14497" t="s">
        <v>191</v>
      </c>
      <c r="W14497" t="s">
        <v>240</v>
      </c>
      <c r="X14497" t="s">
        <v>191</v>
      </c>
      <c r="Y14497" t="s">
        <v>193</v>
      </c>
      <c r="Z14497" t="s">
        <v>212</v>
      </c>
    </row>
    <row r="14498" spans="1:26" x14ac:dyDescent="0.2">
      <c r="A14498">
        <v>35595</v>
      </c>
      <c r="B14498">
        <v>35596</v>
      </c>
      <c r="C14498" s="23">
        <v>44279.613194444442</v>
      </c>
      <c r="D14498" s="23" t="str">
        <f t="shared" si="4621"/>
        <v>Wednesday</v>
      </c>
      <c r="E14498" s="24">
        <f t="shared" si="4622"/>
        <v>44279</v>
      </c>
      <c r="F14498" s="22">
        <f t="shared" si="4623"/>
        <v>2021</v>
      </c>
      <c r="G14498" s="25">
        <f t="shared" si="4620"/>
        <v>0.6131944444423425</v>
      </c>
      <c r="H14498" t="s">
        <v>191</v>
      </c>
      <c r="K14498" s="23">
        <v>44279.690972222219</v>
      </c>
      <c r="L14498" s="23"/>
      <c r="M14498" s="23"/>
      <c r="N14498" t="s">
        <v>185</v>
      </c>
      <c r="O14498" t="s">
        <v>186</v>
      </c>
      <c r="P14498" t="s">
        <v>237</v>
      </c>
      <c r="Q14498" t="s">
        <v>202</v>
      </c>
      <c r="R14498" t="s">
        <v>238</v>
      </c>
      <c r="S14498" t="s">
        <v>203</v>
      </c>
      <c r="T14498">
        <v>3</v>
      </c>
      <c r="U14498">
        <v>3</v>
      </c>
      <c r="V14498" t="s">
        <v>191</v>
      </c>
      <c r="W14498" t="s">
        <v>214</v>
      </c>
      <c r="X14498" t="s">
        <v>191</v>
      </c>
      <c r="Y14498" t="s">
        <v>193</v>
      </c>
      <c r="Z14498" t="s">
        <v>191</v>
      </c>
    </row>
    <row r="14499" spans="1:26" x14ac:dyDescent="0.2">
      <c r="A14499">
        <v>35601</v>
      </c>
      <c r="B14499">
        <v>35602</v>
      </c>
      <c r="C14499" s="23">
        <v>44279.635416666664</v>
      </c>
      <c r="D14499" s="23" t="str">
        <f t="shared" si="4621"/>
        <v>Wednesday</v>
      </c>
      <c r="E14499" s="24">
        <f t="shared" si="4622"/>
        <v>44279</v>
      </c>
      <c r="F14499" s="22">
        <f t="shared" si="4623"/>
        <v>2021</v>
      </c>
      <c r="G14499" s="25">
        <f t="shared" si="4620"/>
        <v>0.63541666666424135</v>
      </c>
      <c r="H14499" t="s">
        <v>191</v>
      </c>
      <c r="K14499" s="23">
        <v>44279.786805555559</v>
      </c>
      <c r="L14499" s="23"/>
      <c r="M14499" s="23"/>
      <c r="N14499" t="s">
        <v>185</v>
      </c>
      <c r="O14499" t="s">
        <v>186</v>
      </c>
      <c r="P14499" t="s">
        <v>187</v>
      </c>
      <c r="Q14499" t="s">
        <v>202</v>
      </c>
      <c r="R14499" t="s">
        <v>198</v>
      </c>
      <c r="S14499" t="s">
        <v>203</v>
      </c>
      <c r="T14499">
        <v>2</v>
      </c>
      <c r="U14499">
        <v>2</v>
      </c>
      <c r="V14499" t="s">
        <v>191</v>
      </c>
      <c r="W14499" t="s">
        <v>196</v>
      </c>
      <c r="X14499" t="s">
        <v>191</v>
      </c>
      <c r="Y14499" t="s">
        <v>193</v>
      </c>
      <c r="Z14499" t="s">
        <v>191</v>
      </c>
    </row>
    <row r="14500" spans="1:26" x14ac:dyDescent="0.2">
      <c r="A14500">
        <v>35601</v>
      </c>
      <c r="B14500">
        <v>40906</v>
      </c>
      <c r="C14500" s="23">
        <v>44292.884722222225</v>
      </c>
      <c r="D14500" s="23" t="str">
        <f t="shared" si="4621"/>
        <v>Tuesday</v>
      </c>
      <c r="E14500" s="24">
        <f t="shared" si="4622"/>
        <v>44292</v>
      </c>
      <c r="F14500" s="22">
        <f t="shared" si="4623"/>
        <v>2021</v>
      </c>
      <c r="G14500" s="25">
        <f t="shared" si="4620"/>
        <v>0.88472222222480923</v>
      </c>
      <c r="H14500" s="23">
        <v>44292.999305555553</v>
      </c>
      <c r="I14500" s="24">
        <f>INT(H14500)</f>
        <v>44292</v>
      </c>
      <c r="J14500" s="25">
        <f>MOD(H14500,1)</f>
        <v>0.99930555555329192</v>
      </c>
      <c r="K14500" s="23">
        <v>44293.129861111112</v>
      </c>
      <c r="L14500" s="24">
        <f>INT(K14500)</f>
        <v>44293</v>
      </c>
      <c r="M14500" s="25">
        <f>MOD(K14500,1)</f>
        <v>0.12986111111240461</v>
      </c>
      <c r="N14500" t="s">
        <v>185</v>
      </c>
      <c r="O14500" t="s">
        <v>186</v>
      </c>
      <c r="P14500" t="s">
        <v>187</v>
      </c>
      <c r="Q14500" t="s">
        <v>228</v>
      </c>
      <c r="R14500" t="s">
        <v>198</v>
      </c>
      <c r="S14500" t="s">
        <v>229</v>
      </c>
      <c r="T14500" t="s">
        <v>191</v>
      </c>
      <c r="U14500" t="s">
        <v>191</v>
      </c>
      <c r="V14500" t="s">
        <v>191</v>
      </c>
      <c r="W14500" t="s">
        <v>199</v>
      </c>
      <c r="X14500" t="s">
        <v>191</v>
      </c>
      <c r="Y14500" t="s">
        <v>193</v>
      </c>
      <c r="Z14500" t="s">
        <v>191</v>
      </c>
    </row>
    <row r="14501" spans="1:26" x14ac:dyDescent="0.2">
      <c r="A14501">
        <v>35603</v>
      </c>
      <c r="B14501">
        <v>35604</v>
      </c>
      <c r="C14501" s="23">
        <v>44279.944444444445</v>
      </c>
      <c r="D14501" s="23" t="str">
        <f t="shared" si="4621"/>
        <v>Wednesday</v>
      </c>
      <c r="E14501" s="24">
        <f t="shared" si="4622"/>
        <v>44279</v>
      </c>
      <c r="F14501" s="22">
        <f t="shared" si="4623"/>
        <v>2021</v>
      </c>
      <c r="G14501" s="25">
        <f t="shared" si="4620"/>
        <v>0.94444444444525288</v>
      </c>
      <c r="H14501" t="s">
        <v>191</v>
      </c>
      <c r="K14501" s="23">
        <v>44279.947916666664</v>
      </c>
      <c r="L14501" s="23"/>
      <c r="M14501" s="23"/>
      <c r="N14501" t="s">
        <v>185</v>
      </c>
      <c r="O14501" t="s">
        <v>186</v>
      </c>
      <c r="P14501" t="s">
        <v>237</v>
      </c>
      <c r="Q14501" t="s">
        <v>202</v>
      </c>
      <c r="R14501" t="s">
        <v>201</v>
      </c>
      <c r="S14501" t="s">
        <v>203</v>
      </c>
      <c r="T14501">
        <v>3</v>
      </c>
      <c r="U14501">
        <v>3</v>
      </c>
      <c r="V14501" t="s">
        <v>191</v>
      </c>
      <c r="W14501" t="s">
        <v>210</v>
      </c>
      <c r="X14501" t="s">
        <v>191</v>
      </c>
      <c r="Y14501" t="s">
        <v>193</v>
      </c>
      <c r="Z14501" t="s">
        <v>191</v>
      </c>
    </row>
    <row r="14502" spans="1:26" x14ac:dyDescent="0.2">
      <c r="A14502">
        <v>35603</v>
      </c>
      <c r="B14502">
        <v>38391</v>
      </c>
      <c r="C14502" s="23">
        <v>44288.771527777775</v>
      </c>
      <c r="D14502" s="23" t="str">
        <f t="shared" si="4621"/>
        <v>Friday</v>
      </c>
      <c r="E14502" s="24">
        <f t="shared" si="4622"/>
        <v>44288</v>
      </c>
      <c r="F14502" s="22">
        <f t="shared" si="4623"/>
        <v>2021</v>
      </c>
      <c r="G14502" s="25">
        <f t="shared" si="4620"/>
        <v>0.77152777777519077</v>
      </c>
      <c r="H14502" t="s">
        <v>191</v>
      </c>
      <c r="K14502" s="23">
        <v>44288.852083333331</v>
      </c>
      <c r="L14502" s="23"/>
      <c r="M14502" s="23"/>
      <c r="N14502" t="s">
        <v>185</v>
      </c>
      <c r="O14502" t="s">
        <v>186</v>
      </c>
      <c r="P14502" t="s">
        <v>237</v>
      </c>
      <c r="Q14502" t="s">
        <v>202</v>
      </c>
      <c r="R14502" t="s">
        <v>201</v>
      </c>
      <c r="S14502" t="s">
        <v>203</v>
      </c>
      <c r="T14502">
        <v>4</v>
      </c>
      <c r="U14502">
        <v>4</v>
      </c>
      <c r="V14502" t="s">
        <v>191</v>
      </c>
      <c r="W14502" t="s">
        <v>196</v>
      </c>
      <c r="X14502" t="s">
        <v>191</v>
      </c>
      <c r="Y14502" t="s">
        <v>193</v>
      </c>
      <c r="Z14502" t="s">
        <v>191</v>
      </c>
    </row>
    <row r="14503" spans="1:26" x14ac:dyDescent="0.2">
      <c r="A14503">
        <v>35605</v>
      </c>
      <c r="B14503">
        <v>35606</v>
      </c>
      <c r="C14503" s="23">
        <v>44275.361805555556</v>
      </c>
      <c r="D14503" s="23" t="str">
        <f t="shared" si="4621"/>
        <v>Saturday</v>
      </c>
      <c r="E14503" s="24">
        <f t="shared" si="4622"/>
        <v>44275</v>
      </c>
      <c r="F14503" s="22">
        <f t="shared" si="4623"/>
        <v>2021</v>
      </c>
      <c r="G14503" s="25">
        <f t="shared" si="4620"/>
        <v>0.36180555555620231</v>
      </c>
      <c r="H14503" s="23">
        <v>44275.497916666667</v>
      </c>
      <c r="I14503" s="24">
        <f t="shared" ref="I14503:I14505" si="4628">INT(H14503)</f>
        <v>44275</v>
      </c>
      <c r="J14503" s="25">
        <f t="shared" ref="J14503:J14505" si="4629">MOD(H14503,1)</f>
        <v>0.49791666666715173</v>
      </c>
      <c r="K14503" s="23">
        <v>44275.588888888888</v>
      </c>
      <c r="L14503" s="24">
        <f t="shared" ref="L14503:L14505" si="4630">INT(K14503)</f>
        <v>44275</v>
      </c>
      <c r="M14503" s="25">
        <f t="shared" ref="M14503:M14505" si="4631">MOD(K14503,1)</f>
        <v>0.58888888888759539</v>
      </c>
      <c r="N14503" t="s">
        <v>185</v>
      </c>
      <c r="O14503" t="s">
        <v>186</v>
      </c>
      <c r="P14503" t="s">
        <v>187</v>
      </c>
      <c r="Q14503" t="s">
        <v>228</v>
      </c>
      <c r="R14503" t="s">
        <v>201</v>
      </c>
      <c r="S14503" t="s">
        <v>229</v>
      </c>
      <c r="T14503">
        <v>2</v>
      </c>
      <c r="U14503">
        <v>2</v>
      </c>
      <c r="V14503" t="s">
        <v>459</v>
      </c>
      <c r="W14503" t="s">
        <v>210</v>
      </c>
      <c r="X14503" t="s">
        <v>191</v>
      </c>
      <c r="Y14503" t="s">
        <v>197</v>
      </c>
      <c r="Z14503" t="s">
        <v>200</v>
      </c>
    </row>
    <row r="14504" spans="1:26" x14ac:dyDescent="0.2">
      <c r="A14504">
        <v>35605</v>
      </c>
      <c r="B14504">
        <v>49170</v>
      </c>
      <c r="C14504" s="23">
        <v>44306.742361111108</v>
      </c>
      <c r="D14504" s="23" t="str">
        <f t="shared" si="4621"/>
        <v>Tuesday</v>
      </c>
      <c r="E14504" s="24">
        <f t="shared" si="4622"/>
        <v>44306</v>
      </c>
      <c r="F14504" s="22">
        <f t="shared" si="4623"/>
        <v>2021</v>
      </c>
      <c r="G14504" s="25">
        <f t="shared" si="4620"/>
        <v>0.74236111110803904</v>
      </c>
      <c r="H14504" s="23">
        <v>44306.928472222222</v>
      </c>
      <c r="I14504" s="24">
        <f t="shared" si="4628"/>
        <v>44306</v>
      </c>
      <c r="J14504" s="25">
        <f t="shared" si="4629"/>
        <v>0.92847222222189885</v>
      </c>
      <c r="K14504" s="23">
        <v>44306.952777777777</v>
      </c>
      <c r="L14504" s="24">
        <f t="shared" si="4630"/>
        <v>44306</v>
      </c>
      <c r="M14504" s="25">
        <f t="shared" si="4631"/>
        <v>0.95277777777664596</v>
      </c>
      <c r="N14504" t="s">
        <v>185</v>
      </c>
      <c r="O14504" t="s">
        <v>186</v>
      </c>
      <c r="P14504" t="s">
        <v>187</v>
      </c>
      <c r="Q14504" t="s">
        <v>228</v>
      </c>
      <c r="R14504" t="s">
        <v>201</v>
      </c>
      <c r="S14504" t="s">
        <v>229</v>
      </c>
      <c r="T14504">
        <v>3</v>
      </c>
      <c r="U14504">
        <v>3</v>
      </c>
      <c r="V14504" t="s">
        <v>191</v>
      </c>
      <c r="W14504" t="s">
        <v>210</v>
      </c>
      <c r="X14504" t="s">
        <v>191</v>
      </c>
      <c r="Y14504" t="s">
        <v>197</v>
      </c>
      <c r="Z14504" t="s">
        <v>200</v>
      </c>
    </row>
    <row r="14505" spans="1:26" x14ac:dyDescent="0.2">
      <c r="A14505">
        <v>35605</v>
      </c>
      <c r="B14505">
        <v>58593</v>
      </c>
      <c r="C14505" s="23">
        <v>44328.785416666666</v>
      </c>
      <c r="D14505" s="23" t="str">
        <f t="shared" si="4621"/>
        <v>Wednesday</v>
      </c>
      <c r="E14505" s="24">
        <f t="shared" si="4622"/>
        <v>44328</v>
      </c>
      <c r="F14505" s="22">
        <f t="shared" si="4623"/>
        <v>2021</v>
      </c>
      <c r="G14505" s="25">
        <f t="shared" si="4620"/>
        <v>0.78541666666569654</v>
      </c>
      <c r="H14505" s="23">
        <v>44328.975694444445</v>
      </c>
      <c r="I14505" s="24">
        <f t="shared" si="4628"/>
        <v>44328</v>
      </c>
      <c r="J14505" s="25">
        <f t="shared" si="4629"/>
        <v>0.97569444444525288</v>
      </c>
      <c r="K14505" s="23">
        <v>44329.066666666666</v>
      </c>
      <c r="L14505" s="24">
        <f t="shared" si="4630"/>
        <v>44329</v>
      </c>
      <c r="M14505" s="25">
        <f t="shared" si="4631"/>
        <v>6.6666666665696539E-2</v>
      </c>
      <c r="N14505" t="s">
        <v>185</v>
      </c>
      <c r="O14505" t="s">
        <v>217</v>
      </c>
      <c r="P14505" t="s">
        <v>187</v>
      </c>
      <c r="Q14505" t="s">
        <v>188</v>
      </c>
      <c r="R14505" t="s">
        <v>201</v>
      </c>
      <c r="S14505" t="s">
        <v>190</v>
      </c>
      <c r="T14505">
        <v>3</v>
      </c>
      <c r="U14505">
        <v>3</v>
      </c>
      <c r="V14505" t="s">
        <v>191</v>
      </c>
      <c r="W14505" t="s">
        <v>196</v>
      </c>
      <c r="X14505" t="s">
        <v>191</v>
      </c>
      <c r="Y14505" t="s">
        <v>207</v>
      </c>
      <c r="Z14505" t="s">
        <v>191</v>
      </c>
    </row>
    <row r="14506" spans="1:26" x14ac:dyDescent="0.2">
      <c r="A14506">
        <v>35605</v>
      </c>
      <c r="B14506">
        <v>62598</v>
      </c>
      <c r="C14506" s="23">
        <v>44343.670138888891</v>
      </c>
      <c r="D14506" s="23" t="str">
        <f t="shared" si="4621"/>
        <v>Thursday</v>
      </c>
      <c r="E14506" s="24">
        <f t="shared" si="4622"/>
        <v>44343</v>
      </c>
      <c r="F14506" s="22">
        <f t="shared" si="4623"/>
        <v>2021</v>
      </c>
      <c r="G14506" s="25">
        <f t="shared" si="4620"/>
        <v>0.67013888889050577</v>
      </c>
      <c r="H14506" t="s">
        <v>191</v>
      </c>
      <c r="K14506" s="23">
        <v>44343.890277777777</v>
      </c>
      <c r="L14506" s="23"/>
      <c r="M14506" s="23"/>
      <c r="N14506" t="s">
        <v>185</v>
      </c>
      <c r="O14506" t="s">
        <v>217</v>
      </c>
      <c r="P14506" t="s">
        <v>187</v>
      </c>
      <c r="Q14506" t="s">
        <v>202</v>
      </c>
      <c r="R14506" t="s">
        <v>201</v>
      </c>
      <c r="S14506" t="s">
        <v>203</v>
      </c>
      <c r="T14506">
        <v>3</v>
      </c>
      <c r="U14506">
        <v>3</v>
      </c>
      <c r="V14506" t="s">
        <v>191</v>
      </c>
      <c r="W14506" t="s">
        <v>196</v>
      </c>
      <c r="X14506" t="s">
        <v>191</v>
      </c>
      <c r="Y14506" t="s">
        <v>197</v>
      </c>
      <c r="Z14506" t="s">
        <v>191</v>
      </c>
    </row>
    <row r="14507" spans="1:26" x14ac:dyDescent="0.2">
      <c r="A14507">
        <v>35607</v>
      </c>
      <c r="B14507">
        <v>35608</v>
      </c>
      <c r="C14507" s="23">
        <v>44278.947222222225</v>
      </c>
      <c r="D14507" s="23" t="str">
        <f t="shared" si="4621"/>
        <v>Tuesday</v>
      </c>
      <c r="E14507" s="24">
        <f t="shared" si="4622"/>
        <v>44278</v>
      </c>
      <c r="F14507" s="22">
        <f t="shared" si="4623"/>
        <v>2021</v>
      </c>
      <c r="G14507" s="25">
        <f t="shared" si="4620"/>
        <v>0.94722222222480923</v>
      </c>
      <c r="H14507" t="s">
        <v>191</v>
      </c>
      <c r="K14507" s="23">
        <v>44279.027083333334</v>
      </c>
      <c r="L14507" s="23"/>
      <c r="M14507" s="23"/>
      <c r="N14507" t="s">
        <v>185</v>
      </c>
      <c r="O14507" t="s">
        <v>186</v>
      </c>
      <c r="P14507" t="s">
        <v>187</v>
      </c>
      <c r="Q14507" t="s">
        <v>202</v>
      </c>
      <c r="R14507" t="s">
        <v>221</v>
      </c>
      <c r="S14507" t="s">
        <v>203</v>
      </c>
      <c r="T14507">
        <v>4</v>
      </c>
      <c r="U14507">
        <v>4</v>
      </c>
      <c r="V14507" t="s">
        <v>1307</v>
      </c>
      <c r="W14507" t="s">
        <v>214</v>
      </c>
      <c r="X14507" t="s">
        <v>191</v>
      </c>
      <c r="Y14507" t="s">
        <v>193</v>
      </c>
      <c r="Z14507" t="s">
        <v>212</v>
      </c>
    </row>
    <row r="14508" spans="1:26" x14ac:dyDescent="0.2">
      <c r="A14508">
        <v>35611</v>
      </c>
      <c r="B14508">
        <v>35612</v>
      </c>
      <c r="C14508" s="23">
        <v>44278.977083333331</v>
      </c>
      <c r="D14508" s="23" t="str">
        <f t="shared" si="4621"/>
        <v>Tuesday</v>
      </c>
      <c r="E14508" s="24">
        <f t="shared" si="4622"/>
        <v>44278</v>
      </c>
      <c r="F14508" s="22">
        <f t="shared" si="4623"/>
        <v>2021</v>
      </c>
      <c r="G14508" s="25">
        <f t="shared" si="4620"/>
        <v>0.97708333333139308</v>
      </c>
      <c r="H14508" t="s">
        <v>191</v>
      </c>
      <c r="K14508" s="23">
        <v>44279.150694444441</v>
      </c>
      <c r="L14508" s="23"/>
      <c r="M14508" s="23"/>
      <c r="N14508" t="s">
        <v>185</v>
      </c>
      <c r="O14508" t="s">
        <v>186</v>
      </c>
      <c r="P14508" t="s">
        <v>187</v>
      </c>
      <c r="Q14508" t="s">
        <v>202</v>
      </c>
      <c r="R14508" t="s">
        <v>189</v>
      </c>
      <c r="S14508" t="s">
        <v>203</v>
      </c>
      <c r="T14508">
        <v>3</v>
      </c>
      <c r="U14508">
        <v>3</v>
      </c>
      <c r="V14508" t="s">
        <v>1308</v>
      </c>
      <c r="W14508" t="s">
        <v>240</v>
      </c>
      <c r="X14508" t="s">
        <v>191</v>
      </c>
      <c r="Y14508" t="s">
        <v>193</v>
      </c>
      <c r="Z14508" t="s">
        <v>205</v>
      </c>
    </row>
    <row r="14509" spans="1:26" x14ac:dyDescent="0.2">
      <c r="A14509">
        <v>35617</v>
      </c>
      <c r="B14509">
        <v>35618</v>
      </c>
      <c r="C14509" s="23">
        <v>44276.536805555559</v>
      </c>
      <c r="D14509" s="23" t="str">
        <f t="shared" si="4621"/>
        <v>Sunday</v>
      </c>
      <c r="E14509" s="24">
        <f t="shared" si="4622"/>
        <v>44276</v>
      </c>
      <c r="F14509" s="22">
        <f t="shared" si="4623"/>
        <v>2021</v>
      </c>
      <c r="G14509" s="25">
        <f t="shared" si="4620"/>
        <v>0.53680555555911269</v>
      </c>
      <c r="H14509" s="23">
        <v>44276.738194444442</v>
      </c>
      <c r="I14509" s="24">
        <f t="shared" ref="I14509:I14510" si="4632">INT(H14509)</f>
        <v>44276</v>
      </c>
      <c r="J14509" s="25">
        <f t="shared" ref="J14509:J14510" si="4633">MOD(H14509,1)</f>
        <v>0.7381944444423425</v>
      </c>
      <c r="K14509" s="23">
        <v>44276.763888888891</v>
      </c>
      <c r="L14509" s="24">
        <f>INT(K14509)</f>
        <v>44276</v>
      </c>
      <c r="M14509" s="25">
        <f>MOD(K14509,1)</f>
        <v>0.76388888889050577</v>
      </c>
      <c r="N14509" t="s">
        <v>185</v>
      </c>
      <c r="O14509" t="s">
        <v>186</v>
      </c>
      <c r="P14509" t="s">
        <v>187</v>
      </c>
      <c r="Q14509" t="s">
        <v>188</v>
      </c>
      <c r="R14509" t="s">
        <v>198</v>
      </c>
      <c r="S14509" t="s">
        <v>190</v>
      </c>
      <c r="T14509">
        <v>3</v>
      </c>
      <c r="U14509">
        <v>3</v>
      </c>
      <c r="V14509" t="s">
        <v>1309</v>
      </c>
      <c r="W14509" t="s">
        <v>210</v>
      </c>
      <c r="X14509" t="s">
        <v>191</v>
      </c>
      <c r="Y14509" t="s">
        <v>193</v>
      </c>
      <c r="Z14509" t="s">
        <v>191</v>
      </c>
    </row>
    <row r="14510" spans="1:26" x14ac:dyDescent="0.2">
      <c r="A14510">
        <v>35619</v>
      </c>
      <c r="B14510">
        <v>35620</v>
      </c>
      <c r="C14510" s="23">
        <v>44274.974999999999</v>
      </c>
      <c r="D14510" s="23" t="str">
        <f t="shared" si="4621"/>
        <v>Friday</v>
      </c>
      <c r="E14510" s="24">
        <f t="shared" si="4622"/>
        <v>44274</v>
      </c>
      <c r="F14510" s="22">
        <f t="shared" si="4623"/>
        <v>2021</v>
      </c>
      <c r="G14510" s="25">
        <f t="shared" si="4620"/>
        <v>0.97499999999854481</v>
      </c>
      <c r="H14510" s="23">
        <v>44275.151388888888</v>
      </c>
      <c r="I14510" s="24">
        <f t="shared" si="4632"/>
        <v>44275</v>
      </c>
      <c r="J14510" s="25">
        <f t="shared" si="4633"/>
        <v>0.15138888888759539</v>
      </c>
      <c r="K14510" t="s">
        <v>191</v>
      </c>
      <c r="N14510" t="s">
        <v>185</v>
      </c>
      <c r="O14510" t="s">
        <v>186</v>
      </c>
      <c r="P14510" t="s">
        <v>187</v>
      </c>
      <c r="Q14510" t="s">
        <v>188</v>
      </c>
      <c r="R14510" t="s">
        <v>201</v>
      </c>
      <c r="S14510" t="s">
        <v>190</v>
      </c>
      <c r="T14510">
        <v>3</v>
      </c>
      <c r="U14510">
        <v>3</v>
      </c>
      <c r="V14510" t="s">
        <v>191</v>
      </c>
      <c r="W14510" t="s">
        <v>210</v>
      </c>
      <c r="X14510" t="s">
        <v>191</v>
      </c>
      <c r="Y14510" t="s">
        <v>207</v>
      </c>
      <c r="Z14510" t="s">
        <v>191</v>
      </c>
    </row>
    <row r="14511" spans="1:26" x14ac:dyDescent="0.2">
      <c r="A14511">
        <v>35619</v>
      </c>
      <c r="B14511">
        <v>43904</v>
      </c>
      <c r="C14511" s="23">
        <v>44300.728472222225</v>
      </c>
      <c r="D14511" s="23" t="str">
        <f t="shared" si="4621"/>
        <v>Wednesday</v>
      </c>
      <c r="E14511" s="24">
        <f t="shared" si="4622"/>
        <v>44300</v>
      </c>
      <c r="F14511" s="22">
        <f t="shared" si="4623"/>
        <v>2021</v>
      </c>
      <c r="G14511" s="25">
        <f t="shared" si="4620"/>
        <v>0.72847222222480923</v>
      </c>
      <c r="H14511" t="s">
        <v>191</v>
      </c>
      <c r="K14511" s="23">
        <v>44300.904861111114</v>
      </c>
      <c r="L14511" s="23"/>
      <c r="M14511" s="23"/>
      <c r="N14511" t="s">
        <v>185</v>
      </c>
      <c r="O14511" t="s">
        <v>186</v>
      </c>
      <c r="P14511" t="s">
        <v>187</v>
      </c>
      <c r="Q14511" t="s">
        <v>202</v>
      </c>
      <c r="R14511" t="s">
        <v>201</v>
      </c>
      <c r="S14511" t="s">
        <v>203</v>
      </c>
      <c r="T14511">
        <v>3</v>
      </c>
      <c r="U14511">
        <v>3</v>
      </c>
      <c r="V14511" t="s">
        <v>191</v>
      </c>
      <c r="W14511" t="s">
        <v>210</v>
      </c>
      <c r="X14511" t="s">
        <v>191</v>
      </c>
      <c r="Y14511" t="s">
        <v>193</v>
      </c>
      <c r="Z14511" t="s">
        <v>191</v>
      </c>
    </row>
    <row r="14512" spans="1:26" x14ac:dyDescent="0.2">
      <c r="A14512">
        <v>35621</v>
      </c>
      <c r="B14512">
        <v>35622</v>
      </c>
      <c r="C14512" s="23">
        <v>44263.615277777775</v>
      </c>
      <c r="D14512" s="23" t="str">
        <f t="shared" si="4621"/>
        <v>Monday</v>
      </c>
      <c r="E14512" s="24">
        <f t="shared" si="4622"/>
        <v>44263</v>
      </c>
      <c r="F14512" s="22">
        <f t="shared" si="4623"/>
        <v>2021</v>
      </c>
      <c r="G14512" s="25">
        <f t="shared" si="4620"/>
        <v>0.61527777777519077</v>
      </c>
      <c r="H14512" s="23">
        <v>44263.713194444441</v>
      </c>
      <c r="I14512" s="24">
        <f>INT(H14512)</f>
        <v>44263</v>
      </c>
      <c r="J14512" s="25">
        <f>MOD(H14512,1)</f>
        <v>0.71319444444088731</v>
      </c>
      <c r="K14512" s="23">
        <v>44263.753472222219</v>
      </c>
      <c r="L14512" s="24">
        <f>INT(K14512)</f>
        <v>44263</v>
      </c>
      <c r="M14512" s="25">
        <f>MOD(K14512,1)</f>
        <v>0.75347222221898846</v>
      </c>
      <c r="N14512" t="s">
        <v>185</v>
      </c>
      <c r="O14512" t="s">
        <v>218</v>
      </c>
      <c r="P14512" t="s">
        <v>187</v>
      </c>
      <c r="Q14512" t="s">
        <v>188</v>
      </c>
      <c r="R14512" t="s">
        <v>191</v>
      </c>
      <c r="S14512" t="s">
        <v>190</v>
      </c>
      <c r="T14512">
        <v>2</v>
      </c>
      <c r="U14512">
        <v>2</v>
      </c>
      <c r="V14512" t="s">
        <v>796</v>
      </c>
      <c r="W14512" t="s">
        <v>222</v>
      </c>
      <c r="X14512" t="s">
        <v>191</v>
      </c>
      <c r="Y14512" t="s">
        <v>197</v>
      </c>
      <c r="Z14512" t="s">
        <v>191</v>
      </c>
    </row>
    <row r="14513" spans="1:26" x14ac:dyDescent="0.2">
      <c r="A14513">
        <v>35628</v>
      </c>
      <c r="B14513">
        <v>35629</v>
      </c>
      <c r="C14513" s="23">
        <v>44279.911805555559</v>
      </c>
      <c r="D14513" s="23" t="str">
        <f t="shared" si="4621"/>
        <v>Wednesday</v>
      </c>
      <c r="E14513" s="24">
        <f t="shared" si="4622"/>
        <v>44279</v>
      </c>
      <c r="F14513" s="22">
        <f t="shared" si="4623"/>
        <v>2021</v>
      </c>
      <c r="G14513" s="25">
        <f t="shared" si="4620"/>
        <v>0.91180555555911269</v>
      </c>
      <c r="H14513" t="s">
        <v>191</v>
      </c>
      <c r="K14513" s="23">
        <v>44279.917361111111</v>
      </c>
      <c r="L14513" s="23"/>
      <c r="M14513" s="23"/>
      <c r="N14513" t="s">
        <v>185</v>
      </c>
      <c r="O14513" t="s">
        <v>186</v>
      </c>
      <c r="P14513" t="s">
        <v>187</v>
      </c>
      <c r="Q14513" t="s">
        <v>202</v>
      </c>
      <c r="R14513" t="s">
        <v>221</v>
      </c>
      <c r="S14513" t="s">
        <v>203</v>
      </c>
      <c r="T14513">
        <v>3</v>
      </c>
      <c r="U14513">
        <v>3</v>
      </c>
      <c r="V14513" t="s">
        <v>191</v>
      </c>
      <c r="W14513" t="s">
        <v>256</v>
      </c>
      <c r="X14513" t="s">
        <v>191</v>
      </c>
      <c r="Y14513" t="s">
        <v>193</v>
      </c>
      <c r="Z14513" t="s">
        <v>191</v>
      </c>
    </row>
    <row r="14514" spans="1:26" x14ac:dyDescent="0.2">
      <c r="A14514">
        <v>35630</v>
      </c>
      <c r="B14514">
        <v>35631</v>
      </c>
      <c r="C14514" s="23">
        <v>44276.660416666666</v>
      </c>
      <c r="D14514" s="23" t="str">
        <f t="shared" si="4621"/>
        <v>Sunday</v>
      </c>
      <c r="E14514" s="24">
        <f t="shared" si="4622"/>
        <v>44276</v>
      </c>
      <c r="F14514" s="22">
        <f t="shared" si="4623"/>
        <v>2021</v>
      </c>
      <c r="G14514" s="25">
        <f t="shared" si="4620"/>
        <v>0.66041666666569654</v>
      </c>
      <c r="H14514" s="23">
        <v>44276.811111111114</v>
      </c>
      <c r="I14514" s="24">
        <f t="shared" ref="I14514:I14515" si="4634">INT(H14514)</f>
        <v>44276</v>
      </c>
      <c r="J14514" s="25">
        <f t="shared" ref="J14514:J14515" si="4635">MOD(H14514,1)</f>
        <v>0.81111111111385981</v>
      </c>
      <c r="K14514" s="23">
        <v>44276.848611111112</v>
      </c>
      <c r="L14514" s="24">
        <f t="shared" ref="L14514:L14515" si="4636">INT(K14514)</f>
        <v>44276</v>
      </c>
      <c r="M14514" s="25">
        <f t="shared" ref="M14514:M14515" si="4637">MOD(K14514,1)</f>
        <v>0.84861111111240461</v>
      </c>
      <c r="N14514" t="s">
        <v>185</v>
      </c>
      <c r="O14514" t="s">
        <v>186</v>
      </c>
      <c r="P14514" t="s">
        <v>187</v>
      </c>
      <c r="Q14514" t="s">
        <v>188</v>
      </c>
      <c r="R14514" t="s">
        <v>198</v>
      </c>
      <c r="S14514" t="s">
        <v>190</v>
      </c>
      <c r="T14514">
        <v>3</v>
      </c>
      <c r="U14514">
        <v>3</v>
      </c>
      <c r="V14514" t="s">
        <v>191</v>
      </c>
      <c r="W14514" t="s">
        <v>210</v>
      </c>
      <c r="X14514" t="s">
        <v>191</v>
      </c>
      <c r="Y14514" t="s">
        <v>193</v>
      </c>
      <c r="Z14514" t="s">
        <v>191</v>
      </c>
    </row>
    <row r="14515" spans="1:26" x14ac:dyDescent="0.2">
      <c r="A14515">
        <v>35632</v>
      </c>
      <c r="B14515">
        <v>35633</v>
      </c>
      <c r="C14515" s="23">
        <v>44277.197222222225</v>
      </c>
      <c r="D14515" s="23" t="str">
        <f t="shared" si="4621"/>
        <v>Monday</v>
      </c>
      <c r="E14515" s="24">
        <f t="shared" si="4622"/>
        <v>44277</v>
      </c>
      <c r="F14515" s="22">
        <f t="shared" si="4623"/>
        <v>2021</v>
      </c>
      <c r="G14515" s="25">
        <f t="shared" si="4620"/>
        <v>0.19722222222480923</v>
      </c>
      <c r="H14515" s="23">
        <v>44277.324999999997</v>
      </c>
      <c r="I14515" s="24">
        <f t="shared" si="4634"/>
        <v>44277</v>
      </c>
      <c r="J14515" s="25">
        <f t="shared" si="4635"/>
        <v>0.32499999999708962</v>
      </c>
      <c r="K14515" s="23">
        <v>44277.68472222222</v>
      </c>
      <c r="L14515" s="24">
        <f t="shared" si="4636"/>
        <v>44277</v>
      </c>
      <c r="M14515" s="25">
        <f t="shared" si="4637"/>
        <v>0.68472222222044365</v>
      </c>
      <c r="N14515" t="s">
        <v>185</v>
      </c>
      <c r="O14515" t="s">
        <v>186</v>
      </c>
      <c r="P14515" t="s">
        <v>187</v>
      </c>
      <c r="Q14515" t="s">
        <v>188</v>
      </c>
      <c r="R14515" t="s">
        <v>198</v>
      </c>
      <c r="S14515" t="s">
        <v>190</v>
      </c>
      <c r="T14515">
        <v>3</v>
      </c>
      <c r="U14515">
        <v>3</v>
      </c>
      <c r="V14515" t="s">
        <v>1019</v>
      </c>
      <c r="W14515" t="s">
        <v>210</v>
      </c>
      <c r="X14515" t="s">
        <v>191</v>
      </c>
      <c r="Y14515" t="s">
        <v>193</v>
      </c>
      <c r="Z14515" t="s">
        <v>191</v>
      </c>
    </row>
    <row r="14516" spans="1:26" x14ac:dyDescent="0.2">
      <c r="A14516">
        <v>35634</v>
      </c>
      <c r="B14516">
        <v>35635</v>
      </c>
      <c r="C14516" s="23">
        <v>44279.884722222225</v>
      </c>
      <c r="D14516" s="23" t="str">
        <f t="shared" si="4621"/>
        <v>Wednesday</v>
      </c>
      <c r="E14516" s="24">
        <f t="shared" si="4622"/>
        <v>44279</v>
      </c>
      <c r="F14516" s="22">
        <f t="shared" si="4623"/>
        <v>2021</v>
      </c>
      <c r="G14516" s="25">
        <f t="shared" si="4620"/>
        <v>0.88472222222480923</v>
      </c>
      <c r="H14516" t="s">
        <v>191</v>
      </c>
      <c r="K14516" s="23">
        <v>44279.928472222222</v>
      </c>
      <c r="L14516" s="23"/>
      <c r="M14516" s="23"/>
      <c r="N14516" t="s">
        <v>185</v>
      </c>
      <c r="O14516" t="s">
        <v>186</v>
      </c>
      <c r="P14516" t="s">
        <v>187</v>
      </c>
      <c r="Q14516" t="s">
        <v>202</v>
      </c>
      <c r="R14516" t="s">
        <v>191</v>
      </c>
      <c r="S14516" t="s">
        <v>203</v>
      </c>
      <c r="T14516">
        <v>3</v>
      </c>
      <c r="U14516">
        <v>3</v>
      </c>
      <c r="V14516" t="s">
        <v>1310</v>
      </c>
      <c r="W14516" t="s">
        <v>270</v>
      </c>
      <c r="X14516" t="s">
        <v>191</v>
      </c>
      <c r="Y14516" t="s">
        <v>193</v>
      </c>
      <c r="Z14516" t="s">
        <v>212</v>
      </c>
    </row>
    <row r="14517" spans="1:26" x14ac:dyDescent="0.2">
      <c r="A14517">
        <v>35638</v>
      </c>
      <c r="B14517">
        <v>58064</v>
      </c>
      <c r="C14517" s="23">
        <v>44328.445833333331</v>
      </c>
      <c r="D14517" s="23" t="str">
        <f t="shared" si="4621"/>
        <v>Wednesday</v>
      </c>
      <c r="E14517" s="24">
        <f t="shared" si="4622"/>
        <v>44328</v>
      </c>
      <c r="F14517" s="22">
        <f t="shared" si="4623"/>
        <v>2021</v>
      </c>
      <c r="G14517" s="25">
        <f t="shared" si="4620"/>
        <v>0.44583333333139308</v>
      </c>
      <c r="H14517" s="23">
        <v>44328.615972222222</v>
      </c>
      <c r="I14517" s="24">
        <f>INT(H14517)</f>
        <v>44328</v>
      </c>
      <c r="J14517" s="25">
        <f>MOD(H14517,1)</f>
        <v>0.61597222222189885</v>
      </c>
      <c r="K14517" t="s">
        <v>191</v>
      </c>
      <c r="N14517" t="s">
        <v>185</v>
      </c>
      <c r="O14517" t="s">
        <v>218</v>
      </c>
      <c r="P14517" t="s">
        <v>187</v>
      </c>
      <c r="Q14517" t="s">
        <v>188</v>
      </c>
      <c r="R14517" t="s">
        <v>198</v>
      </c>
      <c r="S14517" t="s">
        <v>190</v>
      </c>
      <c r="T14517">
        <v>2</v>
      </c>
      <c r="U14517">
        <v>2</v>
      </c>
      <c r="V14517" t="s">
        <v>191</v>
      </c>
      <c r="W14517" t="s">
        <v>196</v>
      </c>
      <c r="X14517" t="s">
        <v>191</v>
      </c>
      <c r="Y14517" t="s">
        <v>197</v>
      </c>
      <c r="Z14517" t="s">
        <v>191</v>
      </c>
    </row>
    <row r="14518" spans="1:26" x14ac:dyDescent="0.2">
      <c r="A14518">
        <v>35640</v>
      </c>
      <c r="B14518">
        <v>35641</v>
      </c>
      <c r="C14518" s="23">
        <v>44279.091666666667</v>
      </c>
      <c r="D14518" s="23" t="str">
        <f t="shared" si="4621"/>
        <v>Wednesday</v>
      </c>
      <c r="E14518" s="24">
        <f t="shared" si="4622"/>
        <v>44279</v>
      </c>
      <c r="F14518" s="22">
        <f t="shared" si="4623"/>
        <v>2021</v>
      </c>
      <c r="G14518" s="25">
        <f t="shared" si="4620"/>
        <v>9.1666666667151731E-2</v>
      </c>
      <c r="H14518" t="s">
        <v>191</v>
      </c>
      <c r="K14518" s="23">
        <v>44279.192361111112</v>
      </c>
      <c r="L14518" s="23"/>
      <c r="M14518" s="23"/>
      <c r="N14518" t="s">
        <v>185</v>
      </c>
      <c r="O14518" t="s">
        <v>186</v>
      </c>
      <c r="P14518" t="s">
        <v>187</v>
      </c>
      <c r="Q14518" t="s">
        <v>202</v>
      </c>
      <c r="R14518" t="s">
        <v>221</v>
      </c>
      <c r="S14518" t="s">
        <v>203</v>
      </c>
      <c r="T14518" t="s">
        <v>191</v>
      </c>
      <c r="U14518" t="s">
        <v>191</v>
      </c>
      <c r="V14518" t="s">
        <v>191</v>
      </c>
      <c r="W14518" t="s">
        <v>246</v>
      </c>
      <c r="X14518" t="s">
        <v>191</v>
      </c>
      <c r="Y14518" t="s">
        <v>207</v>
      </c>
      <c r="Z14518" t="s">
        <v>191</v>
      </c>
    </row>
    <row r="14519" spans="1:26" x14ac:dyDescent="0.2">
      <c r="A14519">
        <v>35640</v>
      </c>
      <c r="B14519">
        <v>55025</v>
      </c>
      <c r="C14519" s="23">
        <v>44326.879861111112</v>
      </c>
      <c r="D14519" s="23" t="str">
        <f t="shared" si="4621"/>
        <v>Monday</v>
      </c>
      <c r="E14519" s="24">
        <f t="shared" si="4622"/>
        <v>44326</v>
      </c>
      <c r="F14519" s="22">
        <f t="shared" si="4623"/>
        <v>2021</v>
      </c>
      <c r="G14519" s="25">
        <f t="shared" si="4620"/>
        <v>0.87986111111240461</v>
      </c>
      <c r="H14519" t="s">
        <v>191</v>
      </c>
      <c r="K14519" s="23">
        <v>44326.977083333331</v>
      </c>
      <c r="L14519" s="23"/>
      <c r="M14519" s="23"/>
      <c r="N14519" t="s">
        <v>185</v>
      </c>
      <c r="O14519" t="s">
        <v>186</v>
      </c>
      <c r="P14519" t="s">
        <v>187</v>
      </c>
      <c r="Q14519" t="s">
        <v>202</v>
      </c>
      <c r="R14519" t="s">
        <v>221</v>
      </c>
      <c r="S14519" t="s">
        <v>203</v>
      </c>
      <c r="T14519">
        <v>3</v>
      </c>
      <c r="U14519">
        <v>3</v>
      </c>
      <c r="V14519" t="s">
        <v>191</v>
      </c>
      <c r="W14519" t="s">
        <v>214</v>
      </c>
      <c r="X14519" t="s">
        <v>191</v>
      </c>
      <c r="Y14519" t="s">
        <v>197</v>
      </c>
      <c r="Z14519" t="s">
        <v>191</v>
      </c>
    </row>
    <row r="14520" spans="1:26" x14ac:dyDescent="0.2">
      <c r="A14520">
        <v>35642</v>
      </c>
      <c r="B14520">
        <v>35643</v>
      </c>
      <c r="C14520" s="23">
        <v>44279.378472222219</v>
      </c>
      <c r="D14520" s="23" t="str">
        <f t="shared" si="4621"/>
        <v>Wednesday</v>
      </c>
      <c r="E14520" s="24">
        <f t="shared" si="4622"/>
        <v>44279</v>
      </c>
      <c r="F14520" s="22">
        <f t="shared" si="4623"/>
        <v>2021</v>
      </c>
      <c r="G14520" s="25">
        <f t="shared" si="4620"/>
        <v>0.37847222221898846</v>
      </c>
      <c r="H14520" t="s">
        <v>191</v>
      </c>
      <c r="K14520" s="23">
        <v>44279.378472222219</v>
      </c>
      <c r="L14520" s="23"/>
      <c r="M14520" s="23"/>
      <c r="N14520" t="s">
        <v>185</v>
      </c>
      <c r="O14520" t="s">
        <v>186</v>
      </c>
      <c r="P14520" t="s">
        <v>187</v>
      </c>
      <c r="Q14520" t="s">
        <v>202</v>
      </c>
      <c r="R14520" t="s">
        <v>191</v>
      </c>
      <c r="S14520" t="s">
        <v>203</v>
      </c>
      <c r="T14520">
        <v>4</v>
      </c>
      <c r="U14520">
        <v>4</v>
      </c>
      <c r="V14520" t="s">
        <v>191</v>
      </c>
      <c r="W14520" t="s">
        <v>246</v>
      </c>
      <c r="X14520" t="s">
        <v>191</v>
      </c>
      <c r="Y14520" t="s">
        <v>197</v>
      </c>
      <c r="Z14520" t="s">
        <v>191</v>
      </c>
    </row>
    <row r="14521" spans="1:26" x14ac:dyDescent="0.2">
      <c r="A14521">
        <v>35644</v>
      </c>
      <c r="B14521">
        <v>35645</v>
      </c>
      <c r="C14521" s="23">
        <v>44279.763194444444</v>
      </c>
      <c r="D14521" s="23" t="str">
        <f t="shared" si="4621"/>
        <v>Wednesday</v>
      </c>
      <c r="E14521" s="24">
        <f t="shared" si="4622"/>
        <v>44279</v>
      </c>
      <c r="F14521" s="22">
        <f t="shared" si="4623"/>
        <v>2021</v>
      </c>
      <c r="G14521" s="25">
        <f t="shared" si="4620"/>
        <v>0.76319444444379769</v>
      </c>
      <c r="H14521" t="s">
        <v>191</v>
      </c>
      <c r="K14521" s="23">
        <v>44279.877083333333</v>
      </c>
      <c r="L14521" s="23"/>
      <c r="M14521" s="23"/>
      <c r="N14521" t="s">
        <v>185</v>
      </c>
      <c r="O14521" t="s">
        <v>186</v>
      </c>
      <c r="P14521" t="s">
        <v>237</v>
      </c>
      <c r="Q14521" t="s">
        <v>202</v>
      </c>
      <c r="R14521" t="s">
        <v>198</v>
      </c>
      <c r="S14521" t="s">
        <v>203</v>
      </c>
      <c r="T14521">
        <v>2</v>
      </c>
      <c r="U14521">
        <v>2</v>
      </c>
      <c r="V14521" t="s">
        <v>191</v>
      </c>
      <c r="W14521" t="s">
        <v>196</v>
      </c>
      <c r="X14521" t="s">
        <v>191</v>
      </c>
      <c r="Y14521" t="s">
        <v>193</v>
      </c>
      <c r="Z14521" t="s">
        <v>191</v>
      </c>
    </row>
    <row r="14522" spans="1:26" x14ac:dyDescent="0.2">
      <c r="A14522">
        <v>35647</v>
      </c>
      <c r="B14522">
        <v>35648</v>
      </c>
      <c r="C14522" s="23">
        <v>44278.79583333333</v>
      </c>
      <c r="D14522" s="23" t="str">
        <f t="shared" si="4621"/>
        <v>Tuesday</v>
      </c>
      <c r="E14522" s="24">
        <f t="shared" si="4622"/>
        <v>44278</v>
      </c>
      <c r="F14522" s="22">
        <f t="shared" si="4623"/>
        <v>2021</v>
      </c>
      <c r="G14522" s="25">
        <f t="shared" si="4620"/>
        <v>0.79583333332993789</v>
      </c>
      <c r="H14522" t="s">
        <v>191</v>
      </c>
      <c r="K14522" s="23">
        <v>44279.046527777777</v>
      </c>
      <c r="L14522" s="23"/>
      <c r="M14522" s="23"/>
      <c r="N14522" t="s">
        <v>185</v>
      </c>
      <c r="O14522" t="s">
        <v>186</v>
      </c>
      <c r="P14522" t="s">
        <v>187</v>
      </c>
      <c r="Q14522" t="s">
        <v>202</v>
      </c>
      <c r="R14522" t="s">
        <v>198</v>
      </c>
      <c r="S14522" t="s">
        <v>203</v>
      </c>
      <c r="T14522">
        <v>3</v>
      </c>
      <c r="U14522">
        <v>3</v>
      </c>
      <c r="V14522" t="s">
        <v>191</v>
      </c>
      <c r="W14522" t="s">
        <v>196</v>
      </c>
      <c r="X14522" t="s">
        <v>191</v>
      </c>
      <c r="Y14522" t="s">
        <v>193</v>
      </c>
      <c r="Z14522" t="s">
        <v>191</v>
      </c>
    </row>
    <row r="14523" spans="1:26" x14ac:dyDescent="0.2">
      <c r="A14523">
        <v>35651</v>
      </c>
      <c r="B14523">
        <v>35652</v>
      </c>
      <c r="C14523" s="23">
        <v>44279.943749999999</v>
      </c>
      <c r="D14523" s="23" t="str">
        <f t="shared" si="4621"/>
        <v>Wednesday</v>
      </c>
      <c r="E14523" s="24">
        <f t="shared" si="4622"/>
        <v>44279</v>
      </c>
      <c r="F14523" s="22">
        <f t="shared" si="4623"/>
        <v>2021</v>
      </c>
      <c r="G14523" s="25">
        <f t="shared" si="4620"/>
        <v>0.94374999999854481</v>
      </c>
      <c r="H14523" t="s">
        <v>191</v>
      </c>
      <c r="K14523" s="23">
        <v>44279.945833333331</v>
      </c>
      <c r="L14523" s="23"/>
      <c r="M14523" s="23"/>
      <c r="N14523" t="s">
        <v>185</v>
      </c>
      <c r="O14523" t="s">
        <v>186</v>
      </c>
      <c r="P14523" t="s">
        <v>187</v>
      </c>
      <c r="Q14523" t="s">
        <v>202</v>
      </c>
      <c r="R14523" t="s">
        <v>221</v>
      </c>
      <c r="S14523" t="s">
        <v>203</v>
      </c>
      <c r="T14523">
        <v>3</v>
      </c>
      <c r="U14523">
        <v>3</v>
      </c>
      <c r="V14523" t="s">
        <v>191</v>
      </c>
      <c r="W14523" t="s">
        <v>240</v>
      </c>
      <c r="X14523" t="s">
        <v>191</v>
      </c>
      <c r="Y14523" t="s">
        <v>193</v>
      </c>
      <c r="Z14523" t="s">
        <v>191</v>
      </c>
    </row>
    <row r="14524" spans="1:26" x14ac:dyDescent="0.2">
      <c r="A14524">
        <v>35654</v>
      </c>
      <c r="B14524">
        <v>35655</v>
      </c>
      <c r="C14524" s="23">
        <v>44279.404166666667</v>
      </c>
      <c r="D14524" s="23" t="str">
        <f t="shared" si="4621"/>
        <v>Wednesday</v>
      </c>
      <c r="E14524" s="24">
        <f t="shared" si="4622"/>
        <v>44279</v>
      </c>
      <c r="F14524" s="22">
        <f t="shared" si="4623"/>
        <v>2021</v>
      </c>
      <c r="G14524" s="25">
        <f t="shared" si="4620"/>
        <v>0.40416666666715173</v>
      </c>
      <c r="H14524" t="s">
        <v>191</v>
      </c>
      <c r="K14524" s="23">
        <v>44279.422222222223</v>
      </c>
      <c r="L14524" s="23"/>
      <c r="M14524" s="23"/>
      <c r="N14524" t="s">
        <v>185</v>
      </c>
      <c r="O14524" t="s">
        <v>231</v>
      </c>
      <c r="P14524" t="s">
        <v>237</v>
      </c>
      <c r="Q14524" t="s">
        <v>202</v>
      </c>
      <c r="R14524" t="s">
        <v>221</v>
      </c>
      <c r="S14524" t="s">
        <v>203</v>
      </c>
      <c r="T14524">
        <v>4</v>
      </c>
      <c r="U14524">
        <v>4</v>
      </c>
      <c r="V14524" t="s">
        <v>191</v>
      </c>
      <c r="W14524" t="s">
        <v>214</v>
      </c>
      <c r="X14524" t="s">
        <v>191</v>
      </c>
      <c r="Y14524" t="s">
        <v>207</v>
      </c>
      <c r="Z14524" t="s">
        <v>191</v>
      </c>
    </row>
    <row r="14525" spans="1:26" x14ac:dyDescent="0.2">
      <c r="A14525">
        <v>35656</v>
      </c>
      <c r="B14525">
        <v>35657</v>
      </c>
      <c r="C14525" s="23">
        <v>44266.091666666667</v>
      </c>
      <c r="D14525" s="23" t="str">
        <f t="shared" si="4621"/>
        <v>Thursday</v>
      </c>
      <c r="E14525" s="24">
        <f t="shared" si="4622"/>
        <v>44266</v>
      </c>
      <c r="F14525" s="22">
        <f t="shared" si="4623"/>
        <v>2021</v>
      </c>
      <c r="G14525" s="25">
        <f t="shared" si="4620"/>
        <v>9.1666666667151731E-2</v>
      </c>
      <c r="H14525" s="23">
        <v>44266.197916666664</v>
      </c>
      <c r="I14525" s="24">
        <f t="shared" ref="I14525:I14527" si="4638">INT(H14525)</f>
        <v>44266</v>
      </c>
      <c r="J14525" s="25">
        <f t="shared" ref="J14525:J14527" si="4639">MOD(H14525,1)</f>
        <v>0.19791666666424135</v>
      </c>
      <c r="K14525" s="23">
        <v>44266.250694444447</v>
      </c>
      <c r="L14525" s="24">
        <f t="shared" ref="L14525:L14526" si="4640">INT(K14525)</f>
        <v>44266</v>
      </c>
      <c r="M14525" s="25">
        <f t="shared" ref="M14525:M14526" si="4641">MOD(K14525,1)</f>
        <v>0.25069444444670808</v>
      </c>
      <c r="N14525" t="s">
        <v>215</v>
      </c>
      <c r="O14525" t="s">
        <v>186</v>
      </c>
      <c r="P14525" t="s">
        <v>187</v>
      </c>
      <c r="Q14525" t="s">
        <v>188</v>
      </c>
      <c r="R14525" t="s">
        <v>191</v>
      </c>
      <c r="S14525" t="s">
        <v>190</v>
      </c>
      <c r="T14525">
        <v>3</v>
      </c>
      <c r="U14525">
        <v>3</v>
      </c>
      <c r="V14525" t="s">
        <v>191</v>
      </c>
      <c r="W14525" t="s">
        <v>196</v>
      </c>
      <c r="X14525" t="s">
        <v>191</v>
      </c>
      <c r="Y14525" t="s">
        <v>207</v>
      </c>
      <c r="Z14525" t="s">
        <v>191</v>
      </c>
    </row>
    <row r="14526" spans="1:26" x14ac:dyDescent="0.2">
      <c r="A14526">
        <v>35656</v>
      </c>
      <c r="B14526">
        <v>44173</v>
      </c>
      <c r="C14526" s="23">
        <v>44299.763888888891</v>
      </c>
      <c r="D14526" s="23" t="str">
        <f t="shared" si="4621"/>
        <v>Tuesday</v>
      </c>
      <c r="E14526" s="24">
        <f t="shared" si="4622"/>
        <v>44299</v>
      </c>
      <c r="F14526" s="22">
        <f t="shared" si="4623"/>
        <v>2021</v>
      </c>
      <c r="G14526" s="25">
        <f t="shared" si="4620"/>
        <v>0.76388888889050577</v>
      </c>
      <c r="H14526" s="23">
        <v>44300.061805555553</v>
      </c>
      <c r="I14526" s="24">
        <f t="shared" si="4638"/>
        <v>44300</v>
      </c>
      <c r="J14526" s="25">
        <f t="shared" si="4639"/>
        <v>6.1805555553291924E-2</v>
      </c>
      <c r="K14526" s="23">
        <v>44300.597916666666</v>
      </c>
      <c r="L14526" s="24">
        <f t="shared" si="4640"/>
        <v>44300</v>
      </c>
      <c r="M14526" s="25">
        <f t="shared" si="4641"/>
        <v>0.59791666666569654</v>
      </c>
      <c r="N14526" t="s">
        <v>185</v>
      </c>
      <c r="O14526" t="s">
        <v>186</v>
      </c>
      <c r="P14526" t="s">
        <v>187</v>
      </c>
      <c r="Q14526" t="s">
        <v>228</v>
      </c>
      <c r="R14526" t="s">
        <v>191</v>
      </c>
      <c r="S14526" t="s">
        <v>229</v>
      </c>
      <c r="T14526">
        <v>3</v>
      </c>
      <c r="U14526">
        <v>3</v>
      </c>
      <c r="V14526" t="s">
        <v>191</v>
      </c>
      <c r="W14526" t="s">
        <v>199</v>
      </c>
      <c r="X14526" t="s">
        <v>191</v>
      </c>
      <c r="Y14526" t="s">
        <v>207</v>
      </c>
      <c r="Z14526" t="s">
        <v>191</v>
      </c>
    </row>
    <row r="14527" spans="1:26" x14ac:dyDescent="0.2">
      <c r="A14527">
        <v>35658</v>
      </c>
      <c r="B14527">
        <v>35659</v>
      </c>
      <c r="C14527" s="23">
        <v>44278.592361111114</v>
      </c>
      <c r="D14527" s="23" t="str">
        <f t="shared" si="4621"/>
        <v>Tuesday</v>
      </c>
      <c r="E14527" s="24">
        <f t="shared" si="4622"/>
        <v>44278</v>
      </c>
      <c r="F14527" s="22">
        <f t="shared" si="4623"/>
        <v>2021</v>
      </c>
      <c r="G14527" s="25">
        <f t="shared" si="4620"/>
        <v>0.59236111111385981</v>
      </c>
      <c r="H14527" s="23">
        <v>44278.701388888891</v>
      </c>
      <c r="I14527" s="24">
        <f t="shared" si="4638"/>
        <v>44278</v>
      </c>
      <c r="J14527" s="25">
        <f t="shared" si="4639"/>
        <v>0.70138888889050577</v>
      </c>
      <c r="K14527" t="s">
        <v>191</v>
      </c>
      <c r="N14527" t="s">
        <v>185</v>
      </c>
      <c r="O14527" t="s">
        <v>186</v>
      </c>
      <c r="P14527" t="s">
        <v>237</v>
      </c>
      <c r="Q14527" t="s">
        <v>188</v>
      </c>
      <c r="R14527" t="s">
        <v>201</v>
      </c>
      <c r="S14527" t="s">
        <v>190</v>
      </c>
      <c r="T14527">
        <v>2</v>
      </c>
      <c r="U14527">
        <v>2</v>
      </c>
      <c r="V14527" t="s">
        <v>191</v>
      </c>
      <c r="W14527" t="s">
        <v>196</v>
      </c>
      <c r="X14527" t="s">
        <v>191</v>
      </c>
      <c r="Y14527" t="s">
        <v>193</v>
      </c>
      <c r="Z14527" t="s">
        <v>191</v>
      </c>
    </row>
    <row r="14528" spans="1:26" x14ac:dyDescent="0.2">
      <c r="A14528">
        <v>35664</v>
      </c>
      <c r="B14528">
        <v>35665</v>
      </c>
      <c r="C14528" s="23">
        <v>44279.963888888888</v>
      </c>
      <c r="D14528" s="23" t="str">
        <f t="shared" si="4621"/>
        <v>Wednesday</v>
      </c>
      <c r="E14528" s="24">
        <f t="shared" si="4622"/>
        <v>44279</v>
      </c>
      <c r="F14528" s="22">
        <f t="shared" si="4623"/>
        <v>2021</v>
      </c>
      <c r="G14528" s="25">
        <f t="shared" si="4620"/>
        <v>0.96388888888759539</v>
      </c>
      <c r="H14528" t="s">
        <v>191</v>
      </c>
      <c r="K14528" s="23">
        <v>44279.970833333333</v>
      </c>
      <c r="L14528" s="23"/>
      <c r="M14528" s="23"/>
      <c r="N14528" t="s">
        <v>185</v>
      </c>
      <c r="O14528" t="s">
        <v>186</v>
      </c>
      <c r="P14528" t="s">
        <v>187</v>
      </c>
      <c r="Q14528" t="s">
        <v>202</v>
      </c>
      <c r="R14528" t="s">
        <v>221</v>
      </c>
      <c r="S14528" t="s">
        <v>203</v>
      </c>
      <c r="T14528">
        <v>4</v>
      </c>
      <c r="U14528">
        <v>4</v>
      </c>
      <c r="V14528" t="s">
        <v>191</v>
      </c>
      <c r="W14528" t="s">
        <v>223</v>
      </c>
      <c r="X14528" t="s">
        <v>191</v>
      </c>
      <c r="Y14528" t="s">
        <v>193</v>
      </c>
      <c r="Z14528" t="s">
        <v>191</v>
      </c>
    </row>
    <row r="14529" spans="1:26" x14ac:dyDescent="0.2">
      <c r="A14529">
        <v>35667</v>
      </c>
      <c r="B14529">
        <v>35668</v>
      </c>
      <c r="C14529" s="23">
        <v>44271.918055555558</v>
      </c>
      <c r="D14529" s="23" t="str">
        <f t="shared" si="4621"/>
        <v>Tuesday</v>
      </c>
      <c r="E14529" s="24">
        <f t="shared" si="4622"/>
        <v>44271</v>
      </c>
      <c r="F14529" s="22">
        <f t="shared" si="4623"/>
        <v>2021</v>
      </c>
      <c r="G14529" s="25">
        <f t="shared" si="4620"/>
        <v>0.9180555555576575</v>
      </c>
      <c r="H14529" s="23">
        <v>44272.07708333333</v>
      </c>
      <c r="I14529" s="24">
        <f>INT(H14529)</f>
        <v>44272</v>
      </c>
      <c r="J14529" s="25">
        <f>MOD(H14529,1)</f>
        <v>7.7083333329937886E-2</v>
      </c>
      <c r="K14529" s="23">
        <v>44272.17291666667</v>
      </c>
      <c r="L14529" s="24">
        <f>INT(K14529)</f>
        <v>44272</v>
      </c>
      <c r="M14529" s="25">
        <f>MOD(K14529,1)</f>
        <v>0.17291666667006211</v>
      </c>
      <c r="N14529" t="s">
        <v>185</v>
      </c>
      <c r="O14529" t="s">
        <v>232</v>
      </c>
      <c r="P14529" t="s">
        <v>187</v>
      </c>
      <c r="Q14529" t="s">
        <v>188</v>
      </c>
      <c r="R14529" t="s">
        <v>189</v>
      </c>
      <c r="S14529" t="s">
        <v>190</v>
      </c>
      <c r="T14529">
        <v>3</v>
      </c>
      <c r="U14529">
        <v>3</v>
      </c>
      <c r="V14529" t="s">
        <v>191</v>
      </c>
      <c r="W14529" t="s">
        <v>199</v>
      </c>
      <c r="X14529" t="s">
        <v>191</v>
      </c>
      <c r="Y14529" t="s">
        <v>193</v>
      </c>
      <c r="Z14529" t="s">
        <v>191</v>
      </c>
    </row>
    <row r="14530" spans="1:26" x14ac:dyDescent="0.2">
      <c r="A14530">
        <v>35673</v>
      </c>
      <c r="B14530">
        <v>35674</v>
      </c>
      <c r="C14530" s="23">
        <v>44279.26458333333</v>
      </c>
      <c r="D14530" s="23" t="str">
        <f t="shared" si="4621"/>
        <v>Wednesday</v>
      </c>
      <c r="E14530" s="24">
        <f t="shared" si="4622"/>
        <v>44279</v>
      </c>
      <c r="F14530" s="22">
        <f t="shared" si="4623"/>
        <v>2021</v>
      </c>
      <c r="G14530" s="25">
        <f t="shared" ref="G14530:G14593" si="4642">MOD(C14530,1)</f>
        <v>0.26458333332993789</v>
      </c>
      <c r="H14530" t="s">
        <v>191</v>
      </c>
      <c r="K14530" s="23">
        <v>44279.603472222225</v>
      </c>
      <c r="L14530" s="23"/>
      <c r="M14530" s="23"/>
      <c r="N14530" t="s">
        <v>185</v>
      </c>
      <c r="O14530" t="s">
        <v>186</v>
      </c>
      <c r="P14530" t="s">
        <v>187</v>
      </c>
      <c r="Q14530" t="s">
        <v>202</v>
      </c>
      <c r="R14530" t="s">
        <v>201</v>
      </c>
      <c r="S14530" t="s">
        <v>203</v>
      </c>
      <c r="T14530">
        <v>3</v>
      </c>
      <c r="U14530">
        <v>3</v>
      </c>
      <c r="V14530" t="s">
        <v>191</v>
      </c>
      <c r="W14530" t="s">
        <v>210</v>
      </c>
      <c r="X14530" t="s">
        <v>191</v>
      </c>
      <c r="Y14530" t="s">
        <v>193</v>
      </c>
      <c r="Z14530" t="s">
        <v>191</v>
      </c>
    </row>
    <row r="14531" spans="1:26" x14ac:dyDescent="0.2">
      <c r="A14531">
        <v>35675</v>
      </c>
      <c r="B14531">
        <v>35676</v>
      </c>
      <c r="C14531" s="23">
        <v>44278.570138888892</v>
      </c>
      <c r="D14531" s="23" t="str">
        <f t="shared" ref="D14531:D14594" si="4643">TEXT(E14531,"DDDD")</f>
        <v>Tuesday</v>
      </c>
      <c r="E14531" s="24">
        <f t="shared" ref="E14531:E14594" si="4644">INT(C14531)</f>
        <v>44278</v>
      </c>
      <c r="F14531" s="22">
        <f t="shared" ref="F14531:F14594" si="4645">YEAR(E14531)</f>
        <v>2021</v>
      </c>
      <c r="G14531" s="25">
        <f t="shared" si="4642"/>
        <v>0.57013888889196096</v>
      </c>
      <c r="H14531" s="23">
        <v>44278.89166666667</v>
      </c>
      <c r="I14531" s="24">
        <f>INT(H14531)</f>
        <v>44278</v>
      </c>
      <c r="J14531" s="25">
        <f>MOD(H14531,1)</f>
        <v>0.89166666667006211</v>
      </c>
      <c r="K14531" s="23">
        <v>44278.917361111111</v>
      </c>
      <c r="L14531" s="24">
        <f>INT(K14531)</f>
        <v>44278</v>
      </c>
      <c r="M14531" s="25">
        <f>MOD(K14531,1)</f>
        <v>0.91736111111094942</v>
      </c>
      <c r="N14531" t="s">
        <v>185</v>
      </c>
      <c r="O14531" t="s">
        <v>186</v>
      </c>
      <c r="P14531" t="s">
        <v>187</v>
      </c>
      <c r="Q14531" t="s">
        <v>228</v>
      </c>
      <c r="R14531" t="s">
        <v>198</v>
      </c>
      <c r="S14531" t="s">
        <v>229</v>
      </c>
      <c r="T14531">
        <v>4</v>
      </c>
      <c r="U14531">
        <v>4</v>
      </c>
      <c r="V14531" t="s">
        <v>191</v>
      </c>
      <c r="W14531" t="s">
        <v>196</v>
      </c>
      <c r="X14531" t="s">
        <v>191</v>
      </c>
      <c r="Y14531" t="s">
        <v>193</v>
      </c>
      <c r="Z14531" t="s">
        <v>191</v>
      </c>
    </row>
    <row r="14532" spans="1:26" x14ac:dyDescent="0.2">
      <c r="A14532">
        <v>35675</v>
      </c>
      <c r="B14532">
        <v>40725</v>
      </c>
      <c r="C14532" s="23">
        <v>44293.80972222222</v>
      </c>
      <c r="D14532" s="23" t="str">
        <f t="shared" si="4643"/>
        <v>Wednesday</v>
      </c>
      <c r="E14532" s="24">
        <f t="shared" si="4644"/>
        <v>44293</v>
      </c>
      <c r="F14532" s="22">
        <f t="shared" si="4645"/>
        <v>2021</v>
      </c>
      <c r="G14532" s="25">
        <f t="shared" si="4642"/>
        <v>0.80972222222044365</v>
      </c>
      <c r="H14532" t="s">
        <v>191</v>
      </c>
      <c r="K14532" s="23">
        <v>44293.957638888889</v>
      </c>
      <c r="L14532" s="23"/>
      <c r="M14532" s="23"/>
      <c r="N14532" t="s">
        <v>185</v>
      </c>
      <c r="O14532" t="s">
        <v>186</v>
      </c>
      <c r="P14532" t="s">
        <v>187</v>
      </c>
      <c r="Q14532" t="s">
        <v>202</v>
      </c>
      <c r="R14532" t="s">
        <v>198</v>
      </c>
      <c r="S14532" t="s">
        <v>203</v>
      </c>
      <c r="T14532" t="s">
        <v>191</v>
      </c>
      <c r="U14532" t="s">
        <v>191</v>
      </c>
      <c r="V14532" t="s">
        <v>191</v>
      </c>
      <c r="W14532" t="s">
        <v>210</v>
      </c>
      <c r="X14532" t="s">
        <v>191</v>
      </c>
      <c r="Y14532" t="s">
        <v>193</v>
      </c>
      <c r="Z14532" t="s">
        <v>191</v>
      </c>
    </row>
    <row r="14533" spans="1:26" x14ac:dyDescent="0.2">
      <c r="A14533">
        <v>35679</v>
      </c>
      <c r="B14533">
        <v>35680</v>
      </c>
      <c r="C14533" s="23">
        <v>44279.436111111114</v>
      </c>
      <c r="D14533" s="23" t="str">
        <f t="shared" si="4643"/>
        <v>Wednesday</v>
      </c>
      <c r="E14533" s="24">
        <f t="shared" si="4644"/>
        <v>44279</v>
      </c>
      <c r="F14533" s="22">
        <f t="shared" si="4645"/>
        <v>2021</v>
      </c>
      <c r="G14533" s="25">
        <f t="shared" si="4642"/>
        <v>0.43611111111385981</v>
      </c>
      <c r="H14533" t="s">
        <v>191</v>
      </c>
      <c r="K14533" t="s">
        <v>191</v>
      </c>
      <c r="N14533" t="s">
        <v>185</v>
      </c>
      <c r="O14533" t="s">
        <v>186</v>
      </c>
      <c r="P14533" t="s">
        <v>187</v>
      </c>
      <c r="Q14533" t="s">
        <v>202</v>
      </c>
      <c r="R14533" t="s">
        <v>208</v>
      </c>
      <c r="S14533" t="s">
        <v>203</v>
      </c>
      <c r="T14533">
        <v>4</v>
      </c>
      <c r="U14533">
        <v>4</v>
      </c>
      <c r="V14533" t="s">
        <v>191</v>
      </c>
      <c r="W14533" t="s">
        <v>240</v>
      </c>
      <c r="X14533" t="s">
        <v>191</v>
      </c>
      <c r="Y14533" t="s">
        <v>193</v>
      </c>
      <c r="Z14533" t="s">
        <v>212</v>
      </c>
    </row>
    <row r="14534" spans="1:26" x14ac:dyDescent="0.2">
      <c r="A14534">
        <v>35686</v>
      </c>
      <c r="B14534">
        <v>35687</v>
      </c>
      <c r="C14534" s="23">
        <v>44265.417361111111</v>
      </c>
      <c r="D14534" s="23" t="str">
        <f t="shared" si="4643"/>
        <v>Wednesday</v>
      </c>
      <c r="E14534" s="24">
        <f t="shared" si="4644"/>
        <v>44265</v>
      </c>
      <c r="F14534" s="22">
        <f t="shared" si="4645"/>
        <v>2021</v>
      </c>
      <c r="G14534" s="25">
        <f t="shared" si="4642"/>
        <v>0.41736111111094942</v>
      </c>
      <c r="H14534" s="23">
        <v>44265.561805555553</v>
      </c>
      <c r="I14534" s="24">
        <f>INT(H14534)</f>
        <v>44265</v>
      </c>
      <c r="J14534" s="25">
        <f>MOD(H14534,1)</f>
        <v>0.56180555555329192</v>
      </c>
      <c r="K14534" s="23">
        <v>44265.615972222222</v>
      </c>
      <c r="L14534" s="24">
        <f>INT(K14534)</f>
        <v>44265</v>
      </c>
      <c r="M14534" s="25">
        <f>MOD(K14534,1)</f>
        <v>0.61597222222189885</v>
      </c>
      <c r="N14534" t="s">
        <v>194</v>
      </c>
      <c r="O14534" t="s">
        <v>217</v>
      </c>
      <c r="P14534" t="s">
        <v>187</v>
      </c>
      <c r="Q14534" t="s">
        <v>188</v>
      </c>
      <c r="R14534" t="s">
        <v>198</v>
      </c>
      <c r="S14534" t="s">
        <v>190</v>
      </c>
      <c r="T14534">
        <v>2</v>
      </c>
      <c r="U14534">
        <v>2</v>
      </c>
      <c r="V14534" t="s">
        <v>191</v>
      </c>
      <c r="W14534" t="s">
        <v>216</v>
      </c>
      <c r="X14534" t="s">
        <v>191</v>
      </c>
      <c r="Y14534" t="s">
        <v>197</v>
      </c>
      <c r="Z14534" t="s">
        <v>191</v>
      </c>
    </row>
    <row r="14535" spans="1:26" x14ac:dyDescent="0.2">
      <c r="A14535">
        <v>35688</v>
      </c>
      <c r="B14535">
        <v>35689</v>
      </c>
      <c r="C14535" s="23">
        <v>44278.790277777778</v>
      </c>
      <c r="D14535" s="23" t="str">
        <f t="shared" si="4643"/>
        <v>Tuesday</v>
      </c>
      <c r="E14535" s="24">
        <f t="shared" si="4644"/>
        <v>44278</v>
      </c>
      <c r="F14535" s="22">
        <f t="shared" si="4645"/>
        <v>2021</v>
      </c>
      <c r="G14535" s="25">
        <f t="shared" si="4642"/>
        <v>0.79027777777810115</v>
      </c>
      <c r="H14535" t="s">
        <v>191</v>
      </c>
      <c r="K14535" s="23">
        <v>44279.043749999997</v>
      </c>
      <c r="L14535" s="23"/>
      <c r="M14535" s="23"/>
      <c r="N14535" t="s">
        <v>185</v>
      </c>
      <c r="O14535" t="s">
        <v>186</v>
      </c>
      <c r="P14535" t="s">
        <v>187</v>
      </c>
      <c r="Q14535" t="s">
        <v>202</v>
      </c>
      <c r="R14535" t="s">
        <v>208</v>
      </c>
      <c r="S14535" t="s">
        <v>203</v>
      </c>
      <c r="T14535">
        <v>3</v>
      </c>
      <c r="U14535">
        <v>3</v>
      </c>
      <c r="V14535" t="s">
        <v>1099</v>
      </c>
      <c r="W14535" t="s">
        <v>256</v>
      </c>
      <c r="X14535" t="s">
        <v>191</v>
      </c>
      <c r="Y14535" t="s">
        <v>193</v>
      </c>
      <c r="Z14535" t="s">
        <v>212</v>
      </c>
    </row>
    <row r="14536" spans="1:26" x14ac:dyDescent="0.2">
      <c r="A14536">
        <v>35692</v>
      </c>
      <c r="B14536">
        <v>35693</v>
      </c>
      <c r="C14536" s="23">
        <v>44279.552083333336</v>
      </c>
      <c r="D14536" s="23" t="str">
        <f t="shared" si="4643"/>
        <v>Wednesday</v>
      </c>
      <c r="E14536" s="24">
        <f t="shared" si="4644"/>
        <v>44279</v>
      </c>
      <c r="F14536" s="22">
        <f t="shared" si="4645"/>
        <v>2021</v>
      </c>
      <c r="G14536" s="25">
        <f t="shared" si="4642"/>
        <v>0.55208333333575865</v>
      </c>
      <c r="H14536" t="s">
        <v>191</v>
      </c>
      <c r="K14536" s="23">
        <v>44279.591666666667</v>
      </c>
      <c r="L14536" s="23"/>
      <c r="M14536" s="23"/>
      <c r="N14536" t="s">
        <v>185</v>
      </c>
      <c r="O14536" t="s">
        <v>186</v>
      </c>
      <c r="P14536" t="s">
        <v>237</v>
      </c>
      <c r="Q14536" t="s">
        <v>202</v>
      </c>
      <c r="R14536" t="s">
        <v>198</v>
      </c>
      <c r="S14536" t="s">
        <v>203</v>
      </c>
      <c r="T14536">
        <v>3</v>
      </c>
      <c r="U14536">
        <v>3</v>
      </c>
      <c r="V14536" t="s">
        <v>191</v>
      </c>
      <c r="W14536" t="s">
        <v>196</v>
      </c>
      <c r="X14536" t="s">
        <v>191</v>
      </c>
      <c r="Y14536" t="s">
        <v>193</v>
      </c>
      <c r="Z14536" t="s">
        <v>191</v>
      </c>
    </row>
    <row r="14537" spans="1:26" x14ac:dyDescent="0.2">
      <c r="A14537">
        <v>35704</v>
      </c>
      <c r="B14537">
        <v>35705</v>
      </c>
      <c r="C14537" s="23">
        <v>44279.438888888886</v>
      </c>
      <c r="D14537" s="23" t="str">
        <f t="shared" si="4643"/>
        <v>Wednesday</v>
      </c>
      <c r="E14537" s="24">
        <f t="shared" si="4644"/>
        <v>44279</v>
      </c>
      <c r="F14537" s="22">
        <f t="shared" si="4645"/>
        <v>2021</v>
      </c>
      <c r="G14537" s="25">
        <f t="shared" si="4642"/>
        <v>0.43888888888614019</v>
      </c>
      <c r="H14537" t="s">
        <v>191</v>
      </c>
      <c r="K14537" s="23">
        <v>44279.618055555555</v>
      </c>
      <c r="L14537" s="23"/>
      <c r="M14537" s="23"/>
      <c r="N14537" t="s">
        <v>185</v>
      </c>
      <c r="O14537" t="s">
        <v>186</v>
      </c>
      <c r="P14537" t="s">
        <v>187</v>
      </c>
      <c r="Q14537" t="s">
        <v>202</v>
      </c>
      <c r="R14537" t="s">
        <v>191</v>
      </c>
      <c r="S14537" t="s">
        <v>203</v>
      </c>
      <c r="T14537">
        <v>3</v>
      </c>
      <c r="U14537">
        <v>3</v>
      </c>
      <c r="V14537" t="s">
        <v>191</v>
      </c>
      <c r="W14537" t="s">
        <v>214</v>
      </c>
      <c r="X14537" t="s">
        <v>191</v>
      </c>
      <c r="Y14537" t="s">
        <v>193</v>
      </c>
      <c r="Z14537" t="s">
        <v>191</v>
      </c>
    </row>
    <row r="14538" spans="1:26" x14ac:dyDescent="0.2">
      <c r="A14538">
        <v>35706</v>
      </c>
      <c r="B14538">
        <v>35707</v>
      </c>
      <c r="C14538" s="23">
        <v>44279.624305555553</v>
      </c>
      <c r="D14538" s="23" t="str">
        <f t="shared" si="4643"/>
        <v>Wednesday</v>
      </c>
      <c r="E14538" s="24">
        <f t="shared" si="4644"/>
        <v>44279</v>
      </c>
      <c r="F14538" s="22">
        <f t="shared" si="4645"/>
        <v>2021</v>
      </c>
      <c r="G14538" s="25">
        <f t="shared" si="4642"/>
        <v>0.62430555555329192</v>
      </c>
      <c r="H14538" t="s">
        <v>191</v>
      </c>
      <c r="K14538" t="s">
        <v>191</v>
      </c>
      <c r="N14538" t="s">
        <v>185</v>
      </c>
      <c r="O14538" t="s">
        <v>186</v>
      </c>
      <c r="P14538" t="s">
        <v>187</v>
      </c>
      <c r="Q14538" t="s">
        <v>202</v>
      </c>
      <c r="R14538" t="s">
        <v>201</v>
      </c>
      <c r="S14538" t="s">
        <v>203</v>
      </c>
      <c r="T14538">
        <v>4</v>
      </c>
      <c r="U14538">
        <v>4</v>
      </c>
      <c r="V14538" t="s">
        <v>191</v>
      </c>
      <c r="W14538" t="s">
        <v>214</v>
      </c>
      <c r="X14538" t="s">
        <v>191</v>
      </c>
      <c r="Y14538" t="s">
        <v>193</v>
      </c>
      <c r="Z14538" t="s">
        <v>191</v>
      </c>
    </row>
    <row r="14539" spans="1:26" x14ac:dyDescent="0.2">
      <c r="A14539">
        <v>35710</v>
      </c>
      <c r="B14539">
        <v>35711</v>
      </c>
      <c r="C14539" s="23">
        <v>44278.6875</v>
      </c>
      <c r="D14539" s="23" t="str">
        <f t="shared" si="4643"/>
        <v>Tuesday</v>
      </c>
      <c r="E14539" s="24">
        <f t="shared" si="4644"/>
        <v>44278</v>
      </c>
      <c r="F14539" s="22">
        <f t="shared" si="4645"/>
        <v>2021</v>
      </c>
      <c r="G14539" s="25">
        <f t="shared" si="4642"/>
        <v>0.6875</v>
      </c>
      <c r="H14539" t="s">
        <v>191</v>
      </c>
      <c r="K14539" s="23">
        <v>44279.009027777778</v>
      </c>
      <c r="L14539" s="23"/>
      <c r="M14539" s="23"/>
      <c r="N14539" t="s">
        <v>185</v>
      </c>
      <c r="O14539" t="s">
        <v>186</v>
      </c>
      <c r="P14539" t="s">
        <v>187</v>
      </c>
      <c r="Q14539" t="s">
        <v>202</v>
      </c>
      <c r="R14539" t="s">
        <v>221</v>
      </c>
      <c r="S14539" t="s">
        <v>203</v>
      </c>
      <c r="T14539">
        <v>2</v>
      </c>
      <c r="U14539">
        <v>2</v>
      </c>
      <c r="V14539" t="s">
        <v>191</v>
      </c>
      <c r="W14539" t="s">
        <v>199</v>
      </c>
      <c r="X14539" t="s">
        <v>191</v>
      </c>
      <c r="Y14539" t="s">
        <v>193</v>
      </c>
      <c r="Z14539" t="s">
        <v>191</v>
      </c>
    </row>
    <row r="14540" spans="1:26" x14ac:dyDescent="0.2">
      <c r="A14540">
        <v>35712</v>
      </c>
      <c r="B14540">
        <v>35713</v>
      </c>
      <c r="C14540" s="23">
        <v>44279.802777777775</v>
      </c>
      <c r="D14540" s="23" t="str">
        <f t="shared" si="4643"/>
        <v>Wednesday</v>
      </c>
      <c r="E14540" s="24">
        <f t="shared" si="4644"/>
        <v>44279</v>
      </c>
      <c r="F14540" s="22">
        <f t="shared" si="4645"/>
        <v>2021</v>
      </c>
      <c r="G14540" s="25">
        <f t="shared" si="4642"/>
        <v>0.80277777777519077</v>
      </c>
      <c r="H14540" t="s">
        <v>191</v>
      </c>
      <c r="K14540" s="23">
        <v>44279.861805555556</v>
      </c>
      <c r="L14540" s="23"/>
      <c r="M14540" s="23"/>
      <c r="N14540" t="s">
        <v>185</v>
      </c>
      <c r="O14540" t="s">
        <v>186</v>
      </c>
      <c r="P14540" t="s">
        <v>187</v>
      </c>
      <c r="Q14540" t="s">
        <v>202</v>
      </c>
      <c r="R14540" t="s">
        <v>191</v>
      </c>
      <c r="S14540" t="s">
        <v>203</v>
      </c>
      <c r="T14540">
        <v>3</v>
      </c>
      <c r="U14540">
        <v>3</v>
      </c>
      <c r="V14540" t="s">
        <v>191</v>
      </c>
      <c r="W14540" t="s">
        <v>214</v>
      </c>
      <c r="X14540" t="s">
        <v>191</v>
      </c>
      <c r="Y14540" t="s">
        <v>193</v>
      </c>
      <c r="Z14540" t="s">
        <v>245</v>
      </c>
    </row>
    <row r="14541" spans="1:26" x14ac:dyDescent="0.2">
      <c r="A14541">
        <v>35715</v>
      </c>
      <c r="B14541">
        <v>35716</v>
      </c>
      <c r="C14541" s="23">
        <v>44279.402083333334</v>
      </c>
      <c r="D14541" s="23" t="str">
        <f t="shared" si="4643"/>
        <v>Wednesday</v>
      </c>
      <c r="E14541" s="24">
        <f t="shared" si="4644"/>
        <v>44279</v>
      </c>
      <c r="F14541" s="22">
        <f t="shared" si="4645"/>
        <v>2021</v>
      </c>
      <c r="G14541" s="25">
        <f t="shared" si="4642"/>
        <v>0.40208333333430346</v>
      </c>
      <c r="H14541" t="s">
        <v>191</v>
      </c>
      <c r="K14541" s="23">
        <v>44279.525694444441</v>
      </c>
      <c r="L14541" s="23"/>
      <c r="M14541" s="23"/>
      <c r="N14541" t="s">
        <v>185</v>
      </c>
      <c r="O14541" t="s">
        <v>186</v>
      </c>
      <c r="P14541" t="s">
        <v>187</v>
      </c>
      <c r="Q14541" t="s">
        <v>202</v>
      </c>
      <c r="R14541" t="s">
        <v>191</v>
      </c>
      <c r="S14541" t="s">
        <v>203</v>
      </c>
      <c r="T14541">
        <v>3</v>
      </c>
      <c r="U14541">
        <v>3</v>
      </c>
      <c r="V14541" t="s">
        <v>191</v>
      </c>
      <c r="W14541" t="s">
        <v>256</v>
      </c>
      <c r="X14541" t="s">
        <v>191</v>
      </c>
      <c r="Y14541" t="s">
        <v>193</v>
      </c>
      <c r="Z14541" t="s">
        <v>212</v>
      </c>
    </row>
    <row r="14542" spans="1:26" x14ac:dyDescent="0.2">
      <c r="A14542">
        <v>35717</v>
      </c>
      <c r="B14542">
        <v>35718</v>
      </c>
      <c r="C14542" s="23">
        <v>44273.461111111108</v>
      </c>
      <c r="D14542" s="23" t="str">
        <f t="shared" si="4643"/>
        <v>Thursday</v>
      </c>
      <c r="E14542" s="24">
        <f t="shared" si="4644"/>
        <v>44273</v>
      </c>
      <c r="F14542" s="22">
        <f t="shared" si="4645"/>
        <v>2021</v>
      </c>
      <c r="G14542" s="25">
        <f t="shared" si="4642"/>
        <v>0.46111111110803904</v>
      </c>
      <c r="H14542" s="23">
        <v>44273.690972222219</v>
      </c>
      <c r="I14542" s="24">
        <f>INT(H14542)</f>
        <v>44273</v>
      </c>
      <c r="J14542" s="25">
        <f>MOD(H14542,1)</f>
        <v>0.69097222221898846</v>
      </c>
      <c r="K14542" s="23">
        <v>44273.792361111111</v>
      </c>
      <c r="L14542" s="24">
        <f>INT(K14542)</f>
        <v>44273</v>
      </c>
      <c r="M14542" s="25">
        <f>MOD(K14542,1)</f>
        <v>0.79236111111094942</v>
      </c>
      <c r="N14542" t="s">
        <v>185</v>
      </c>
      <c r="O14542" t="s">
        <v>232</v>
      </c>
      <c r="P14542" t="s">
        <v>187</v>
      </c>
      <c r="Q14542" t="s">
        <v>188</v>
      </c>
      <c r="R14542" t="s">
        <v>198</v>
      </c>
      <c r="S14542" t="s">
        <v>190</v>
      </c>
      <c r="T14542">
        <v>3</v>
      </c>
      <c r="U14542">
        <v>3</v>
      </c>
      <c r="V14542" t="s">
        <v>191</v>
      </c>
      <c r="W14542" t="s">
        <v>240</v>
      </c>
      <c r="X14542" t="s">
        <v>191</v>
      </c>
      <c r="Y14542" t="s">
        <v>193</v>
      </c>
      <c r="Z14542" t="s">
        <v>200</v>
      </c>
    </row>
    <row r="14543" spans="1:26" x14ac:dyDescent="0.2">
      <c r="A14543">
        <v>35721</v>
      </c>
      <c r="B14543">
        <v>35722</v>
      </c>
      <c r="C14543" s="23">
        <v>44279.070138888892</v>
      </c>
      <c r="D14543" s="23" t="str">
        <f t="shared" si="4643"/>
        <v>Wednesday</v>
      </c>
      <c r="E14543" s="24">
        <f t="shared" si="4644"/>
        <v>44279</v>
      </c>
      <c r="F14543" s="22">
        <f t="shared" si="4645"/>
        <v>2021</v>
      </c>
      <c r="G14543" s="25">
        <f t="shared" si="4642"/>
        <v>7.013888889196096E-2</v>
      </c>
      <c r="H14543" t="s">
        <v>191</v>
      </c>
      <c r="K14543" s="23">
        <v>44279.072916666664</v>
      </c>
      <c r="L14543" s="23"/>
      <c r="M14543" s="23"/>
      <c r="N14543" t="s">
        <v>185</v>
      </c>
      <c r="O14543" t="s">
        <v>186</v>
      </c>
      <c r="P14543" t="s">
        <v>187</v>
      </c>
      <c r="Q14543" t="s">
        <v>202</v>
      </c>
      <c r="R14543" t="s">
        <v>189</v>
      </c>
      <c r="S14543" t="s">
        <v>203</v>
      </c>
      <c r="T14543">
        <v>3</v>
      </c>
      <c r="U14543">
        <v>3</v>
      </c>
      <c r="V14543" t="s">
        <v>191</v>
      </c>
      <c r="W14543" t="s">
        <v>240</v>
      </c>
      <c r="X14543" t="s">
        <v>191</v>
      </c>
      <c r="Y14543" t="s">
        <v>193</v>
      </c>
      <c r="Z14543" t="s">
        <v>191</v>
      </c>
    </row>
    <row r="14544" spans="1:26" x14ac:dyDescent="0.2">
      <c r="A14544">
        <v>35723</v>
      </c>
      <c r="B14544">
        <v>35724</v>
      </c>
      <c r="C14544" s="23">
        <v>44279.629861111112</v>
      </c>
      <c r="D14544" s="23" t="str">
        <f t="shared" si="4643"/>
        <v>Wednesday</v>
      </c>
      <c r="E14544" s="24">
        <f t="shared" si="4644"/>
        <v>44279</v>
      </c>
      <c r="F14544" s="22">
        <f t="shared" si="4645"/>
        <v>2021</v>
      </c>
      <c r="G14544" s="25">
        <f t="shared" si="4642"/>
        <v>0.62986111111240461</v>
      </c>
      <c r="H14544" t="s">
        <v>191</v>
      </c>
      <c r="K14544" t="s">
        <v>191</v>
      </c>
      <c r="N14544" t="s">
        <v>185</v>
      </c>
      <c r="O14544" t="s">
        <v>234</v>
      </c>
      <c r="P14544" t="s">
        <v>187</v>
      </c>
      <c r="Q14544" t="s">
        <v>313</v>
      </c>
      <c r="R14544" t="s">
        <v>191</v>
      </c>
      <c r="S14544" t="s">
        <v>203</v>
      </c>
      <c r="T14544" t="s">
        <v>191</v>
      </c>
      <c r="U14544" t="s">
        <v>191</v>
      </c>
      <c r="V14544" t="s">
        <v>191</v>
      </c>
      <c r="W14544" t="s">
        <v>244</v>
      </c>
      <c r="X14544" t="s">
        <v>235</v>
      </c>
      <c r="Y14544" t="s">
        <v>207</v>
      </c>
      <c r="Z14544" t="s">
        <v>191</v>
      </c>
    </row>
    <row r="14545" spans="1:26" x14ac:dyDescent="0.2">
      <c r="A14545">
        <v>35725</v>
      </c>
      <c r="B14545">
        <v>35726</v>
      </c>
      <c r="C14545" s="23">
        <v>44279.304166666669</v>
      </c>
      <c r="D14545" s="23" t="str">
        <f t="shared" si="4643"/>
        <v>Wednesday</v>
      </c>
      <c r="E14545" s="24">
        <f t="shared" si="4644"/>
        <v>44279</v>
      </c>
      <c r="F14545" s="22">
        <f t="shared" si="4645"/>
        <v>2021</v>
      </c>
      <c r="G14545" s="25">
        <f t="shared" si="4642"/>
        <v>0.30416666666860692</v>
      </c>
      <c r="H14545" t="s">
        <v>191</v>
      </c>
      <c r="K14545" s="23">
        <v>44279.447222222225</v>
      </c>
      <c r="L14545" s="23"/>
      <c r="M14545" s="23"/>
      <c r="N14545" t="s">
        <v>185</v>
      </c>
      <c r="O14545" t="s">
        <v>186</v>
      </c>
      <c r="P14545" t="s">
        <v>187</v>
      </c>
      <c r="Q14545" t="s">
        <v>202</v>
      </c>
      <c r="R14545" t="s">
        <v>198</v>
      </c>
      <c r="S14545" t="s">
        <v>203</v>
      </c>
      <c r="T14545">
        <v>2</v>
      </c>
      <c r="U14545">
        <v>2</v>
      </c>
      <c r="V14545" t="s">
        <v>191</v>
      </c>
      <c r="W14545" t="s">
        <v>214</v>
      </c>
      <c r="X14545" t="s">
        <v>191</v>
      </c>
      <c r="Y14545" t="s">
        <v>193</v>
      </c>
      <c r="Z14545" t="s">
        <v>191</v>
      </c>
    </row>
    <row r="14546" spans="1:26" x14ac:dyDescent="0.2">
      <c r="A14546">
        <v>35727</v>
      </c>
      <c r="B14546">
        <v>35728</v>
      </c>
      <c r="C14546" s="23">
        <v>44279.84375</v>
      </c>
      <c r="D14546" s="23" t="str">
        <f t="shared" si="4643"/>
        <v>Wednesday</v>
      </c>
      <c r="E14546" s="24">
        <f t="shared" si="4644"/>
        <v>44279</v>
      </c>
      <c r="F14546" s="22">
        <f t="shared" si="4645"/>
        <v>2021</v>
      </c>
      <c r="G14546" s="25">
        <f t="shared" si="4642"/>
        <v>0.84375</v>
      </c>
      <c r="H14546" t="s">
        <v>191</v>
      </c>
      <c r="K14546" s="23">
        <v>44279.943055555559</v>
      </c>
      <c r="L14546" s="23"/>
      <c r="M14546" s="23"/>
      <c r="N14546" t="s">
        <v>185</v>
      </c>
      <c r="O14546" t="s">
        <v>186</v>
      </c>
      <c r="P14546" t="s">
        <v>187</v>
      </c>
      <c r="Q14546" t="s">
        <v>202</v>
      </c>
      <c r="R14546" t="s">
        <v>191</v>
      </c>
      <c r="S14546" t="s">
        <v>203</v>
      </c>
      <c r="T14546">
        <v>3</v>
      </c>
      <c r="U14546">
        <v>3</v>
      </c>
      <c r="V14546" t="s">
        <v>191</v>
      </c>
      <c r="W14546" t="s">
        <v>240</v>
      </c>
      <c r="X14546" t="s">
        <v>191</v>
      </c>
      <c r="Y14546" t="s">
        <v>193</v>
      </c>
      <c r="Z14546" t="s">
        <v>191</v>
      </c>
    </row>
    <row r="14547" spans="1:26" x14ac:dyDescent="0.2">
      <c r="A14547">
        <v>35729</v>
      </c>
      <c r="B14547">
        <v>35730</v>
      </c>
      <c r="C14547" s="23">
        <v>44279.406944444447</v>
      </c>
      <c r="D14547" s="23" t="str">
        <f t="shared" si="4643"/>
        <v>Wednesday</v>
      </c>
      <c r="E14547" s="24">
        <f t="shared" si="4644"/>
        <v>44279</v>
      </c>
      <c r="F14547" s="22">
        <f t="shared" si="4645"/>
        <v>2021</v>
      </c>
      <c r="G14547" s="25">
        <f t="shared" si="4642"/>
        <v>0.40694444444670808</v>
      </c>
      <c r="H14547" t="s">
        <v>191</v>
      </c>
      <c r="K14547" s="23">
        <v>44279.422222222223</v>
      </c>
      <c r="L14547" s="23"/>
      <c r="M14547" s="23"/>
      <c r="N14547" t="s">
        <v>185</v>
      </c>
      <c r="O14547" t="s">
        <v>231</v>
      </c>
      <c r="P14547" t="s">
        <v>237</v>
      </c>
      <c r="Q14547" t="s">
        <v>202</v>
      </c>
      <c r="R14547" t="s">
        <v>198</v>
      </c>
      <c r="S14547" t="s">
        <v>203</v>
      </c>
      <c r="T14547">
        <v>4</v>
      </c>
      <c r="U14547">
        <v>4</v>
      </c>
      <c r="V14547" t="s">
        <v>191</v>
      </c>
      <c r="W14547" t="s">
        <v>214</v>
      </c>
      <c r="X14547" t="s">
        <v>191</v>
      </c>
      <c r="Y14547" t="s">
        <v>207</v>
      </c>
      <c r="Z14547" t="s">
        <v>191</v>
      </c>
    </row>
    <row r="14548" spans="1:26" x14ac:dyDescent="0.2">
      <c r="A14548">
        <v>35735</v>
      </c>
      <c r="B14548">
        <v>35736</v>
      </c>
      <c r="C14548" s="23">
        <v>44279.214583333334</v>
      </c>
      <c r="D14548" s="23" t="str">
        <f t="shared" si="4643"/>
        <v>Wednesday</v>
      </c>
      <c r="E14548" s="24">
        <f t="shared" si="4644"/>
        <v>44279</v>
      </c>
      <c r="F14548" s="22">
        <f t="shared" si="4645"/>
        <v>2021</v>
      </c>
      <c r="G14548" s="25">
        <f t="shared" si="4642"/>
        <v>0.21458333333430346</v>
      </c>
      <c r="H14548" t="s">
        <v>191</v>
      </c>
      <c r="K14548" s="23">
        <v>44279.219444444447</v>
      </c>
      <c r="L14548" s="23"/>
      <c r="M14548" s="23"/>
      <c r="N14548" t="s">
        <v>185</v>
      </c>
      <c r="O14548" t="s">
        <v>186</v>
      </c>
      <c r="P14548" t="s">
        <v>187</v>
      </c>
      <c r="Q14548" t="s">
        <v>202</v>
      </c>
      <c r="R14548" t="s">
        <v>191</v>
      </c>
      <c r="S14548" t="s">
        <v>203</v>
      </c>
      <c r="T14548">
        <v>4</v>
      </c>
      <c r="U14548">
        <v>4</v>
      </c>
      <c r="V14548" t="s">
        <v>191</v>
      </c>
      <c r="W14548" t="s">
        <v>246</v>
      </c>
      <c r="X14548" t="s">
        <v>191</v>
      </c>
      <c r="Y14548" t="s">
        <v>207</v>
      </c>
      <c r="Z14548" t="s">
        <v>191</v>
      </c>
    </row>
    <row r="14549" spans="1:26" x14ac:dyDescent="0.2">
      <c r="A14549">
        <v>35735</v>
      </c>
      <c r="B14549">
        <v>47879</v>
      </c>
      <c r="C14549" s="23">
        <v>44307.794444444444</v>
      </c>
      <c r="D14549" s="23" t="str">
        <f t="shared" si="4643"/>
        <v>Wednesday</v>
      </c>
      <c r="E14549" s="24">
        <f t="shared" si="4644"/>
        <v>44307</v>
      </c>
      <c r="F14549" s="22">
        <f t="shared" si="4645"/>
        <v>2021</v>
      </c>
      <c r="G14549" s="25">
        <f t="shared" si="4642"/>
        <v>0.79444444444379769</v>
      </c>
      <c r="H14549" t="s">
        <v>191</v>
      </c>
      <c r="K14549" s="23">
        <v>44307.879166666666</v>
      </c>
      <c r="L14549" s="23"/>
      <c r="M14549" s="23"/>
      <c r="N14549" t="s">
        <v>185</v>
      </c>
      <c r="O14549" t="s">
        <v>186</v>
      </c>
      <c r="P14549" t="s">
        <v>187</v>
      </c>
      <c r="Q14549" t="s">
        <v>202</v>
      </c>
      <c r="R14549" t="s">
        <v>191</v>
      </c>
      <c r="S14549" t="s">
        <v>203</v>
      </c>
      <c r="T14549">
        <v>3</v>
      </c>
      <c r="U14549">
        <v>3</v>
      </c>
      <c r="V14549" t="s">
        <v>191</v>
      </c>
      <c r="W14549" t="s">
        <v>246</v>
      </c>
      <c r="X14549" t="s">
        <v>191</v>
      </c>
      <c r="Y14549" t="s">
        <v>207</v>
      </c>
      <c r="Z14549" t="s">
        <v>191</v>
      </c>
    </row>
    <row r="14550" spans="1:26" x14ac:dyDescent="0.2">
      <c r="A14550">
        <v>35744</v>
      </c>
      <c r="B14550">
        <v>35745</v>
      </c>
      <c r="C14550" s="23">
        <v>44279.056250000001</v>
      </c>
      <c r="D14550" s="23" t="str">
        <f t="shared" si="4643"/>
        <v>Wednesday</v>
      </c>
      <c r="E14550" s="24">
        <f t="shared" si="4644"/>
        <v>44279</v>
      </c>
      <c r="F14550" s="22">
        <f t="shared" si="4645"/>
        <v>2021</v>
      </c>
      <c r="G14550" s="25">
        <f t="shared" si="4642"/>
        <v>5.6250000001455192E-2</v>
      </c>
      <c r="H14550" t="s">
        <v>191</v>
      </c>
      <c r="K14550" s="23">
        <v>44279.161805555559</v>
      </c>
      <c r="L14550" s="23"/>
      <c r="M14550" s="23"/>
      <c r="N14550" t="s">
        <v>185</v>
      </c>
      <c r="O14550" t="s">
        <v>186</v>
      </c>
      <c r="P14550" t="s">
        <v>187</v>
      </c>
      <c r="Q14550" t="s">
        <v>202</v>
      </c>
      <c r="R14550" t="s">
        <v>208</v>
      </c>
      <c r="S14550" t="s">
        <v>203</v>
      </c>
      <c r="T14550">
        <v>4</v>
      </c>
      <c r="U14550">
        <v>4</v>
      </c>
      <c r="V14550" t="s">
        <v>191</v>
      </c>
      <c r="W14550" t="s">
        <v>223</v>
      </c>
      <c r="X14550" t="s">
        <v>191</v>
      </c>
      <c r="Y14550" t="s">
        <v>193</v>
      </c>
      <c r="Z14550" t="s">
        <v>191</v>
      </c>
    </row>
    <row r="14551" spans="1:26" x14ac:dyDescent="0.2">
      <c r="A14551">
        <v>35752</v>
      </c>
      <c r="B14551">
        <v>35753</v>
      </c>
      <c r="C14551" s="23">
        <v>44279.797222222223</v>
      </c>
      <c r="D14551" s="23" t="str">
        <f t="shared" si="4643"/>
        <v>Wednesday</v>
      </c>
      <c r="E14551" s="24">
        <f t="shared" si="4644"/>
        <v>44279</v>
      </c>
      <c r="F14551" s="22">
        <f t="shared" si="4645"/>
        <v>2021</v>
      </c>
      <c r="G14551" s="25">
        <f t="shared" si="4642"/>
        <v>0.79722222222335404</v>
      </c>
      <c r="H14551" t="s">
        <v>191</v>
      </c>
      <c r="K14551" s="23">
        <v>44279.890972222223</v>
      </c>
      <c r="L14551" s="23"/>
      <c r="M14551" s="23"/>
      <c r="N14551" t="s">
        <v>185</v>
      </c>
      <c r="O14551" t="s">
        <v>186</v>
      </c>
      <c r="P14551" t="s">
        <v>187</v>
      </c>
      <c r="Q14551" t="s">
        <v>202</v>
      </c>
      <c r="R14551" t="s">
        <v>201</v>
      </c>
      <c r="S14551" t="s">
        <v>203</v>
      </c>
      <c r="T14551">
        <v>3</v>
      </c>
      <c r="U14551">
        <v>3</v>
      </c>
      <c r="V14551" t="s">
        <v>1311</v>
      </c>
      <c r="W14551" t="s">
        <v>196</v>
      </c>
      <c r="X14551" t="s">
        <v>191</v>
      </c>
      <c r="Y14551" t="s">
        <v>193</v>
      </c>
      <c r="Z14551" t="s">
        <v>212</v>
      </c>
    </row>
    <row r="14552" spans="1:26" x14ac:dyDescent="0.2">
      <c r="A14552">
        <v>35756</v>
      </c>
      <c r="B14552">
        <v>35757</v>
      </c>
      <c r="C14552" s="23">
        <v>44279.573611111111</v>
      </c>
      <c r="D14552" s="23" t="str">
        <f t="shared" si="4643"/>
        <v>Wednesday</v>
      </c>
      <c r="E14552" s="24">
        <f t="shared" si="4644"/>
        <v>44279</v>
      </c>
      <c r="F14552" s="22">
        <f t="shared" si="4645"/>
        <v>2021</v>
      </c>
      <c r="G14552" s="25">
        <f t="shared" si="4642"/>
        <v>0.57361111111094942</v>
      </c>
      <c r="H14552" t="s">
        <v>191</v>
      </c>
      <c r="K14552" t="s">
        <v>191</v>
      </c>
      <c r="N14552" t="s">
        <v>185</v>
      </c>
      <c r="O14552" t="s">
        <v>186</v>
      </c>
      <c r="P14552" t="s">
        <v>237</v>
      </c>
      <c r="Q14552" t="s">
        <v>202</v>
      </c>
      <c r="R14552" t="s">
        <v>191</v>
      </c>
      <c r="S14552" t="s">
        <v>203</v>
      </c>
      <c r="T14552">
        <v>4</v>
      </c>
      <c r="U14552">
        <v>4</v>
      </c>
      <c r="V14552" t="s">
        <v>191</v>
      </c>
      <c r="W14552" t="s">
        <v>196</v>
      </c>
      <c r="X14552" t="s">
        <v>191</v>
      </c>
      <c r="Y14552" t="s">
        <v>193</v>
      </c>
      <c r="Z14552" t="s">
        <v>191</v>
      </c>
    </row>
    <row r="14553" spans="1:26" x14ac:dyDescent="0.2">
      <c r="A14553">
        <v>35761</v>
      </c>
      <c r="B14553">
        <v>53167</v>
      </c>
      <c r="C14553" s="23">
        <v>44312.806250000001</v>
      </c>
      <c r="D14553" s="23" t="str">
        <f t="shared" si="4643"/>
        <v>Monday</v>
      </c>
      <c r="E14553" s="24">
        <f t="shared" si="4644"/>
        <v>44312</v>
      </c>
      <c r="F14553" s="22">
        <f t="shared" si="4645"/>
        <v>2021</v>
      </c>
      <c r="G14553" s="25">
        <f t="shared" si="4642"/>
        <v>0.80625000000145519</v>
      </c>
      <c r="H14553" s="23">
        <v>44312.951388888891</v>
      </c>
      <c r="I14553" s="24">
        <f>INT(H14553)</f>
        <v>44312</v>
      </c>
      <c r="J14553" s="25">
        <f>MOD(H14553,1)</f>
        <v>0.95138888889050577</v>
      </c>
      <c r="K14553" s="23">
        <v>44312.995833333334</v>
      </c>
      <c r="L14553" s="24">
        <f>INT(K14553)</f>
        <v>44312</v>
      </c>
      <c r="M14553" s="25">
        <f>MOD(K14553,1)</f>
        <v>0.99583333333430346</v>
      </c>
      <c r="N14553" t="s">
        <v>185</v>
      </c>
      <c r="O14553" t="s">
        <v>186</v>
      </c>
      <c r="P14553" t="s">
        <v>187</v>
      </c>
      <c r="Q14553" t="s">
        <v>228</v>
      </c>
      <c r="R14553" t="s">
        <v>198</v>
      </c>
      <c r="S14553" t="s">
        <v>229</v>
      </c>
      <c r="T14553">
        <v>2</v>
      </c>
      <c r="U14553">
        <v>2</v>
      </c>
      <c r="V14553" t="s">
        <v>191</v>
      </c>
      <c r="W14553" t="s">
        <v>240</v>
      </c>
      <c r="X14553" t="s">
        <v>191</v>
      </c>
      <c r="Y14553" t="s">
        <v>193</v>
      </c>
      <c r="Z14553" t="s">
        <v>191</v>
      </c>
    </row>
    <row r="14554" spans="1:26" x14ac:dyDescent="0.2">
      <c r="A14554">
        <v>35763</v>
      </c>
      <c r="B14554">
        <v>35764</v>
      </c>
      <c r="C14554" s="23">
        <v>44279.536805555559</v>
      </c>
      <c r="D14554" s="23" t="str">
        <f t="shared" si="4643"/>
        <v>Wednesday</v>
      </c>
      <c r="E14554" s="24">
        <f t="shared" si="4644"/>
        <v>44279</v>
      </c>
      <c r="F14554" s="22">
        <f t="shared" si="4645"/>
        <v>2021</v>
      </c>
      <c r="G14554" s="25">
        <f t="shared" si="4642"/>
        <v>0.53680555555911269</v>
      </c>
      <c r="H14554" t="s">
        <v>191</v>
      </c>
      <c r="K14554" t="s">
        <v>191</v>
      </c>
      <c r="N14554" t="s">
        <v>185</v>
      </c>
      <c r="O14554" t="s">
        <v>186</v>
      </c>
      <c r="P14554" t="s">
        <v>187</v>
      </c>
      <c r="Q14554" t="s">
        <v>202</v>
      </c>
      <c r="R14554" t="s">
        <v>198</v>
      </c>
      <c r="S14554" t="s">
        <v>203</v>
      </c>
      <c r="T14554">
        <v>3</v>
      </c>
      <c r="U14554">
        <v>3</v>
      </c>
      <c r="V14554" t="s">
        <v>1312</v>
      </c>
      <c r="W14554" t="s">
        <v>256</v>
      </c>
      <c r="X14554" t="s">
        <v>191</v>
      </c>
      <c r="Y14554" t="s">
        <v>193</v>
      </c>
      <c r="Z14554" t="s">
        <v>212</v>
      </c>
    </row>
    <row r="14555" spans="1:26" x14ac:dyDescent="0.2">
      <c r="A14555">
        <v>35763</v>
      </c>
      <c r="B14555">
        <v>48300</v>
      </c>
      <c r="C14555" s="23">
        <v>44306.522916666669</v>
      </c>
      <c r="D14555" s="23" t="str">
        <f t="shared" si="4643"/>
        <v>Tuesday</v>
      </c>
      <c r="E14555" s="24">
        <f t="shared" si="4644"/>
        <v>44306</v>
      </c>
      <c r="F14555" s="22">
        <f t="shared" si="4645"/>
        <v>2021</v>
      </c>
      <c r="G14555" s="25">
        <f t="shared" si="4642"/>
        <v>0.52291666666860692</v>
      </c>
      <c r="H14555" s="23">
        <v>44306.703472222223</v>
      </c>
      <c r="I14555" s="24">
        <f t="shared" ref="I14555:I14557" si="4646">INT(H14555)</f>
        <v>44306</v>
      </c>
      <c r="J14555" s="25">
        <f t="shared" ref="J14555:J14557" si="4647">MOD(H14555,1)</f>
        <v>0.70347222222335404</v>
      </c>
      <c r="K14555" s="23">
        <v>44306.882638888892</v>
      </c>
      <c r="L14555" s="24">
        <f t="shared" ref="L14555:L14557" si="4648">INT(K14555)</f>
        <v>44306</v>
      </c>
      <c r="M14555" s="25">
        <f t="shared" ref="M14555:M14557" si="4649">MOD(K14555,1)</f>
        <v>0.88263888889196096</v>
      </c>
      <c r="N14555" t="s">
        <v>185</v>
      </c>
      <c r="O14555" t="s">
        <v>186</v>
      </c>
      <c r="P14555" t="s">
        <v>187</v>
      </c>
      <c r="Q14555" t="s">
        <v>228</v>
      </c>
      <c r="R14555" t="s">
        <v>198</v>
      </c>
      <c r="S14555" t="s">
        <v>229</v>
      </c>
      <c r="T14555">
        <v>3</v>
      </c>
      <c r="U14555">
        <v>3</v>
      </c>
      <c r="V14555" t="s">
        <v>191</v>
      </c>
      <c r="W14555" t="s">
        <v>256</v>
      </c>
      <c r="X14555" t="s">
        <v>191</v>
      </c>
      <c r="Y14555" t="s">
        <v>193</v>
      </c>
      <c r="Z14555" t="s">
        <v>191</v>
      </c>
    </row>
    <row r="14556" spans="1:26" x14ac:dyDescent="0.2">
      <c r="A14556">
        <v>35767</v>
      </c>
      <c r="B14556">
        <v>35768</v>
      </c>
      <c r="C14556" s="23">
        <v>44273.956944444442</v>
      </c>
      <c r="D14556" s="23" t="str">
        <f t="shared" si="4643"/>
        <v>Thursday</v>
      </c>
      <c r="E14556" s="24">
        <f t="shared" si="4644"/>
        <v>44273</v>
      </c>
      <c r="F14556" s="22">
        <f t="shared" si="4645"/>
        <v>2021</v>
      </c>
      <c r="G14556" s="25">
        <f t="shared" si="4642"/>
        <v>0.9569444444423425</v>
      </c>
      <c r="H14556" s="23">
        <v>44274.132638888892</v>
      </c>
      <c r="I14556" s="24">
        <f t="shared" si="4646"/>
        <v>44274</v>
      </c>
      <c r="J14556" s="25">
        <f t="shared" si="4647"/>
        <v>0.13263888889196096</v>
      </c>
      <c r="K14556" s="23">
        <v>44274.23333333333</v>
      </c>
      <c r="L14556" s="24">
        <f t="shared" si="4648"/>
        <v>44274</v>
      </c>
      <c r="M14556" s="25">
        <f t="shared" si="4649"/>
        <v>0.23333333332993789</v>
      </c>
      <c r="N14556" t="s">
        <v>185</v>
      </c>
      <c r="O14556" t="s">
        <v>186</v>
      </c>
      <c r="P14556" t="s">
        <v>187</v>
      </c>
      <c r="Q14556" t="s">
        <v>188</v>
      </c>
      <c r="R14556" t="s">
        <v>189</v>
      </c>
      <c r="S14556" t="s">
        <v>190</v>
      </c>
      <c r="T14556">
        <v>3</v>
      </c>
      <c r="U14556">
        <v>3</v>
      </c>
      <c r="V14556" t="s">
        <v>191</v>
      </c>
      <c r="W14556" t="s">
        <v>246</v>
      </c>
      <c r="X14556" t="s">
        <v>191</v>
      </c>
      <c r="Y14556" t="s">
        <v>197</v>
      </c>
      <c r="Z14556" t="s">
        <v>191</v>
      </c>
    </row>
    <row r="14557" spans="1:26" x14ac:dyDescent="0.2">
      <c r="A14557">
        <v>35772</v>
      </c>
      <c r="B14557">
        <v>35773</v>
      </c>
      <c r="C14557" s="23">
        <v>44276.838888888888</v>
      </c>
      <c r="D14557" s="23" t="str">
        <f t="shared" si="4643"/>
        <v>Sunday</v>
      </c>
      <c r="E14557" s="24">
        <f t="shared" si="4644"/>
        <v>44276</v>
      </c>
      <c r="F14557" s="22">
        <f t="shared" si="4645"/>
        <v>2021</v>
      </c>
      <c r="G14557" s="25">
        <f t="shared" si="4642"/>
        <v>0.83888888888759539</v>
      </c>
      <c r="H14557" s="23">
        <v>44277.420138888891</v>
      </c>
      <c r="I14557" s="24">
        <f t="shared" si="4646"/>
        <v>44277</v>
      </c>
      <c r="J14557" s="25">
        <f t="shared" si="4647"/>
        <v>0.42013888889050577</v>
      </c>
      <c r="K14557" s="23">
        <v>44277.548611111109</v>
      </c>
      <c r="L14557" s="24">
        <f t="shared" si="4648"/>
        <v>44277</v>
      </c>
      <c r="M14557" s="25">
        <f t="shared" si="4649"/>
        <v>0.54861111110949423</v>
      </c>
      <c r="N14557" t="s">
        <v>185</v>
      </c>
      <c r="O14557" t="s">
        <v>231</v>
      </c>
      <c r="P14557" t="s">
        <v>187</v>
      </c>
      <c r="Q14557" t="s">
        <v>188</v>
      </c>
      <c r="R14557" t="s">
        <v>198</v>
      </c>
      <c r="S14557" t="s">
        <v>190</v>
      </c>
      <c r="T14557">
        <v>1</v>
      </c>
      <c r="U14557">
        <v>1</v>
      </c>
      <c r="V14557" t="s">
        <v>191</v>
      </c>
      <c r="W14557" t="s">
        <v>246</v>
      </c>
      <c r="X14557" t="s">
        <v>191</v>
      </c>
      <c r="Y14557" t="s">
        <v>197</v>
      </c>
      <c r="Z14557" t="s">
        <v>200</v>
      </c>
    </row>
    <row r="14558" spans="1:26" x14ac:dyDescent="0.2">
      <c r="A14558">
        <v>35774</v>
      </c>
      <c r="B14558">
        <v>35775</v>
      </c>
      <c r="C14558" s="23">
        <v>44279.907638888886</v>
      </c>
      <c r="D14558" s="23" t="str">
        <f t="shared" si="4643"/>
        <v>Wednesday</v>
      </c>
      <c r="E14558" s="24">
        <f t="shared" si="4644"/>
        <v>44279</v>
      </c>
      <c r="F14558" s="22">
        <f t="shared" si="4645"/>
        <v>2021</v>
      </c>
      <c r="G14558" s="25">
        <f t="shared" si="4642"/>
        <v>0.90763888888614019</v>
      </c>
      <c r="H14558" t="s">
        <v>191</v>
      </c>
      <c r="K14558" s="23">
        <v>44279.911111111112</v>
      </c>
      <c r="L14558" s="23"/>
      <c r="M14558" s="23"/>
      <c r="N14558" t="s">
        <v>185</v>
      </c>
      <c r="O14558" t="s">
        <v>186</v>
      </c>
      <c r="P14558" t="s">
        <v>187</v>
      </c>
      <c r="Q14558" t="s">
        <v>202</v>
      </c>
      <c r="R14558" t="s">
        <v>221</v>
      </c>
      <c r="S14558" t="s">
        <v>203</v>
      </c>
      <c r="T14558">
        <v>4</v>
      </c>
      <c r="U14558">
        <v>4</v>
      </c>
      <c r="V14558" t="s">
        <v>191</v>
      </c>
      <c r="W14558" t="s">
        <v>223</v>
      </c>
      <c r="X14558" t="s">
        <v>191</v>
      </c>
      <c r="Y14558" t="s">
        <v>193</v>
      </c>
      <c r="Z14558" t="s">
        <v>191</v>
      </c>
    </row>
    <row r="14559" spans="1:26" x14ac:dyDescent="0.2">
      <c r="A14559">
        <v>35776</v>
      </c>
      <c r="B14559">
        <v>35777</v>
      </c>
      <c r="C14559" s="23">
        <v>44269.728472222225</v>
      </c>
      <c r="D14559" s="23" t="str">
        <f t="shared" si="4643"/>
        <v>Sunday</v>
      </c>
      <c r="E14559" s="24">
        <f t="shared" si="4644"/>
        <v>44269</v>
      </c>
      <c r="F14559" s="22">
        <f t="shared" si="4645"/>
        <v>2021</v>
      </c>
      <c r="G14559" s="25">
        <f t="shared" si="4642"/>
        <v>0.72847222222480923</v>
      </c>
      <c r="H14559" s="23">
        <v>44269.79791666667</v>
      </c>
      <c r="I14559" s="24">
        <f t="shared" ref="I14559:I14561" si="4650">INT(H14559)</f>
        <v>44269</v>
      </c>
      <c r="J14559" s="25">
        <f t="shared" ref="J14559:J14561" si="4651">MOD(H14559,1)</f>
        <v>0.79791666667006211</v>
      </c>
      <c r="K14559" s="23">
        <v>44269.838194444441</v>
      </c>
      <c r="L14559" s="24">
        <f t="shared" ref="L14559:L14561" si="4652">INT(K14559)</f>
        <v>44269</v>
      </c>
      <c r="M14559" s="25">
        <f t="shared" ref="M14559:M14561" si="4653">MOD(K14559,1)</f>
        <v>0.83819444444088731</v>
      </c>
      <c r="N14559" t="s">
        <v>215</v>
      </c>
      <c r="O14559" t="s">
        <v>217</v>
      </c>
      <c r="P14559" t="s">
        <v>187</v>
      </c>
      <c r="Q14559" t="s">
        <v>188</v>
      </c>
      <c r="R14559" t="s">
        <v>198</v>
      </c>
      <c r="S14559" t="s">
        <v>190</v>
      </c>
      <c r="T14559">
        <v>2</v>
      </c>
      <c r="U14559">
        <v>2</v>
      </c>
      <c r="V14559" t="s">
        <v>191</v>
      </c>
      <c r="W14559" t="s">
        <v>222</v>
      </c>
      <c r="X14559" t="s">
        <v>191</v>
      </c>
      <c r="Y14559" t="s">
        <v>197</v>
      </c>
      <c r="Z14559" t="s">
        <v>191</v>
      </c>
    </row>
    <row r="14560" spans="1:26" x14ac:dyDescent="0.2">
      <c r="A14560">
        <v>35778</v>
      </c>
      <c r="B14560">
        <v>35779</v>
      </c>
      <c r="C14560" s="23">
        <v>44272.777777777781</v>
      </c>
      <c r="D14560" s="23" t="str">
        <f t="shared" si="4643"/>
        <v>Wednesday</v>
      </c>
      <c r="E14560" s="24">
        <f t="shared" si="4644"/>
        <v>44272</v>
      </c>
      <c r="F14560" s="22">
        <f t="shared" si="4645"/>
        <v>2021</v>
      </c>
      <c r="G14560" s="25">
        <f t="shared" si="4642"/>
        <v>0.77777777778101154</v>
      </c>
      <c r="H14560" s="23">
        <v>44272.885416666664</v>
      </c>
      <c r="I14560" s="24">
        <f t="shared" si="4650"/>
        <v>44272</v>
      </c>
      <c r="J14560" s="25">
        <f t="shared" si="4651"/>
        <v>0.88541666666424135</v>
      </c>
      <c r="K14560" s="23">
        <v>44272.992361111108</v>
      </c>
      <c r="L14560" s="24">
        <f t="shared" si="4652"/>
        <v>44272</v>
      </c>
      <c r="M14560" s="25">
        <f t="shared" si="4653"/>
        <v>0.99236111110803904</v>
      </c>
      <c r="N14560" t="s">
        <v>185</v>
      </c>
      <c r="O14560" t="s">
        <v>186</v>
      </c>
      <c r="P14560" t="s">
        <v>187</v>
      </c>
      <c r="Q14560" t="s">
        <v>188</v>
      </c>
      <c r="R14560" t="s">
        <v>191</v>
      </c>
      <c r="S14560" t="s">
        <v>190</v>
      </c>
      <c r="T14560">
        <v>2</v>
      </c>
      <c r="U14560">
        <v>2</v>
      </c>
      <c r="V14560" t="s">
        <v>191</v>
      </c>
      <c r="W14560" t="s">
        <v>222</v>
      </c>
      <c r="X14560" t="s">
        <v>191</v>
      </c>
      <c r="Y14560" t="s">
        <v>193</v>
      </c>
      <c r="Z14560" t="s">
        <v>191</v>
      </c>
    </row>
    <row r="14561" spans="1:26" x14ac:dyDescent="0.2">
      <c r="A14561">
        <v>35780</v>
      </c>
      <c r="B14561">
        <v>35781</v>
      </c>
      <c r="C14561" s="23">
        <v>44274.990277777775</v>
      </c>
      <c r="D14561" s="23" t="str">
        <f t="shared" si="4643"/>
        <v>Friday</v>
      </c>
      <c r="E14561" s="24">
        <f t="shared" si="4644"/>
        <v>44274</v>
      </c>
      <c r="F14561" s="22">
        <f t="shared" si="4645"/>
        <v>2021</v>
      </c>
      <c r="G14561" s="25">
        <f t="shared" si="4642"/>
        <v>0.99027777777519077</v>
      </c>
      <c r="H14561" s="23">
        <v>44274.979166666664</v>
      </c>
      <c r="I14561" s="24">
        <f t="shared" si="4650"/>
        <v>44274</v>
      </c>
      <c r="J14561" s="25">
        <f t="shared" si="4651"/>
        <v>0.97916666666424135</v>
      </c>
      <c r="K14561" s="23">
        <v>44274.993750000001</v>
      </c>
      <c r="L14561" s="24">
        <f t="shared" si="4652"/>
        <v>44274</v>
      </c>
      <c r="M14561" s="25">
        <f t="shared" si="4653"/>
        <v>0.99375000000145519</v>
      </c>
      <c r="N14561" t="s">
        <v>215</v>
      </c>
      <c r="O14561" t="s">
        <v>186</v>
      </c>
      <c r="P14561" t="s">
        <v>187</v>
      </c>
      <c r="Q14561" t="s">
        <v>188</v>
      </c>
      <c r="R14561" t="s">
        <v>189</v>
      </c>
      <c r="S14561" t="s">
        <v>190</v>
      </c>
      <c r="T14561">
        <v>2</v>
      </c>
      <c r="U14561">
        <v>2</v>
      </c>
      <c r="V14561" t="s">
        <v>191</v>
      </c>
      <c r="W14561" t="s">
        <v>196</v>
      </c>
      <c r="X14561" t="s">
        <v>191</v>
      </c>
      <c r="Y14561" t="s">
        <v>207</v>
      </c>
      <c r="Z14561" t="s">
        <v>191</v>
      </c>
    </row>
    <row r="14562" spans="1:26" x14ac:dyDescent="0.2">
      <c r="A14562">
        <v>35780</v>
      </c>
      <c r="B14562">
        <v>50178</v>
      </c>
      <c r="C14562" s="23">
        <v>44312.468055555553</v>
      </c>
      <c r="D14562" s="23" t="str">
        <f t="shared" si="4643"/>
        <v>Monday</v>
      </c>
      <c r="E14562" s="24">
        <f t="shared" si="4644"/>
        <v>44312</v>
      </c>
      <c r="F14562" s="22">
        <f t="shared" si="4645"/>
        <v>2021</v>
      </c>
      <c r="G14562" s="25">
        <f t="shared" si="4642"/>
        <v>0.46805555555329192</v>
      </c>
      <c r="H14562" t="s">
        <v>191</v>
      </c>
      <c r="K14562" s="23">
        <v>44312.736805555556</v>
      </c>
      <c r="L14562" s="23"/>
      <c r="M14562" s="23"/>
      <c r="N14562" t="s">
        <v>185</v>
      </c>
      <c r="O14562" t="s">
        <v>186</v>
      </c>
      <c r="P14562" t="s">
        <v>187</v>
      </c>
      <c r="Q14562" t="s">
        <v>202</v>
      </c>
      <c r="R14562" t="s">
        <v>189</v>
      </c>
      <c r="S14562" t="s">
        <v>203</v>
      </c>
      <c r="T14562">
        <v>2</v>
      </c>
      <c r="U14562">
        <v>2</v>
      </c>
      <c r="V14562" t="s">
        <v>191</v>
      </c>
      <c r="W14562" t="s">
        <v>199</v>
      </c>
      <c r="X14562" t="s">
        <v>191</v>
      </c>
      <c r="Y14562" t="s">
        <v>193</v>
      </c>
      <c r="Z14562" t="s">
        <v>212</v>
      </c>
    </row>
    <row r="14563" spans="1:26" x14ac:dyDescent="0.2">
      <c r="A14563">
        <v>35782</v>
      </c>
      <c r="B14563">
        <v>35783</v>
      </c>
      <c r="C14563" s="23">
        <v>44278.504861111112</v>
      </c>
      <c r="D14563" s="23" t="str">
        <f t="shared" si="4643"/>
        <v>Tuesday</v>
      </c>
      <c r="E14563" s="24">
        <f t="shared" si="4644"/>
        <v>44278</v>
      </c>
      <c r="F14563" s="22">
        <f t="shared" si="4645"/>
        <v>2021</v>
      </c>
      <c r="G14563" s="25">
        <f t="shared" si="4642"/>
        <v>0.50486111111240461</v>
      </c>
      <c r="H14563" s="23">
        <v>44278.736111111109</v>
      </c>
      <c r="I14563" s="24">
        <f t="shared" ref="I14563:I14565" si="4654">INT(H14563)</f>
        <v>44278</v>
      </c>
      <c r="J14563" s="25">
        <f t="shared" ref="J14563:J14565" si="4655">MOD(H14563,1)</f>
        <v>0.73611111110949423</v>
      </c>
      <c r="K14563" s="23">
        <v>44279.021527777775</v>
      </c>
      <c r="L14563" s="24">
        <f t="shared" ref="L14563:L14565" si="4656">INT(K14563)</f>
        <v>44279</v>
      </c>
      <c r="M14563" s="25">
        <f t="shared" ref="M14563:M14565" si="4657">MOD(K14563,1)</f>
        <v>2.1527777775190771E-2</v>
      </c>
      <c r="N14563" t="s">
        <v>185</v>
      </c>
      <c r="O14563" t="s">
        <v>186</v>
      </c>
      <c r="P14563" t="s">
        <v>187</v>
      </c>
      <c r="Q14563" t="s">
        <v>188</v>
      </c>
      <c r="R14563" t="s">
        <v>221</v>
      </c>
      <c r="S14563" t="s">
        <v>190</v>
      </c>
      <c r="T14563">
        <v>2</v>
      </c>
      <c r="U14563">
        <v>2</v>
      </c>
      <c r="V14563" t="s">
        <v>191</v>
      </c>
      <c r="W14563" t="s">
        <v>214</v>
      </c>
      <c r="X14563" t="s">
        <v>191</v>
      </c>
      <c r="Y14563" t="s">
        <v>197</v>
      </c>
      <c r="Z14563" t="s">
        <v>200</v>
      </c>
    </row>
    <row r="14564" spans="1:26" x14ac:dyDescent="0.2">
      <c r="A14564">
        <v>35786</v>
      </c>
      <c r="B14564">
        <v>52543</v>
      </c>
      <c r="C14564" s="23">
        <v>44306.601388888892</v>
      </c>
      <c r="D14564" s="23" t="str">
        <f t="shared" si="4643"/>
        <v>Tuesday</v>
      </c>
      <c r="E14564" s="24">
        <f t="shared" si="4644"/>
        <v>44306</v>
      </c>
      <c r="F14564" s="22">
        <f t="shared" si="4645"/>
        <v>2021</v>
      </c>
      <c r="G14564" s="25">
        <f t="shared" si="4642"/>
        <v>0.60138888889196096</v>
      </c>
      <c r="H14564" s="23">
        <v>44306.970138888886</v>
      </c>
      <c r="I14564" s="24">
        <f t="shared" si="4654"/>
        <v>44306</v>
      </c>
      <c r="J14564" s="25">
        <f t="shared" si="4655"/>
        <v>0.97013888888614019</v>
      </c>
      <c r="K14564" s="23">
        <v>44307.093055555553</v>
      </c>
      <c r="L14564" s="24">
        <f t="shared" si="4656"/>
        <v>44307</v>
      </c>
      <c r="M14564" s="25">
        <f t="shared" si="4657"/>
        <v>9.3055555553291924E-2</v>
      </c>
      <c r="N14564" t="s">
        <v>185</v>
      </c>
      <c r="O14564" t="s">
        <v>232</v>
      </c>
      <c r="P14564" t="s">
        <v>187</v>
      </c>
      <c r="Q14564" t="s">
        <v>188</v>
      </c>
      <c r="R14564" t="s">
        <v>198</v>
      </c>
      <c r="S14564" t="s">
        <v>190</v>
      </c>
      <c r="T14564">
        <v>3</v>
      </c>
      <c r="U14564">
        <v>3</v>
      </c>
      <c r="V14564" t="s">
        <v>191</v>
      </c>
      <c r="W14564" t="s">
        <v>210</v>
      </c>
      <c r="X14564" t="s">
        <v>191</v>
      </c>
      <c r="Y14564" t="s">
        <v>197</v>
      </c>
      <c r="Z14564" t="s">
        <v>191</v>
      </c>
    </row>
    <row r="14565" spans="1:26" x14ac:dyDescent="0.2">
      <c r="A14565">
        <v>35792</v>
      </c>
      <c r="B14565">
        <v>35793</v>
      </c>
      <c r="C14565" s="23">
        <v>44276.078472222223</v>
      </c>
      <c r="D14565" s="23" t="str">
        <f t="shared" si="4643"/>
        <v>Sunday</v>
      </c>
      <c r="E14565" s="24">
        <f t="shared" si="4644"/>
        <v>44276</v>
      </c>
      <c r="F14565" s="22">
        <f t="shared" si="4645"/>
        <v>2021</v>
      </c>
      <c r="G14565" s="25">
        <f t="shared" si="4642"/>
        <v>7.8472222223354038E-2</v>
      </c>
      <c r="H14565" s="23">
        <v>44276.228472222225</v>
      </c>
      <c r="I14565" s="24">
        <f t="shared" si="4654"/>
        <v>44276</v>
      </c>
      <c r="J14565" s="25">
        <f t="shared" si="4655"/>
        <v>0.22847222222480923</v>
      </c>
      <c r="K14565" s="23">
        <v>44276.306944444441</v>
      </c>
      <c r="L14565" s="24">
        <f t="shared" si="4656"/>
        <v>44276</v>
      </c>
      <c r="M14565" s="25">
        <f t="shared" si="4657"/>
        <v>0.30694444444088731</v>
      </c>
      <c r="N14565" t="s">
        <v>185</v>
      </c>
      <c r="O14565" t="s">
        <v>218</v>
      </c>
      <c r="P14565" t="s">
        <v>187</v>
      </c>
      <c r="Q14565" t="s">
        <v>188</v>
      </c>
      <c r="R14565" t="s">
        <v>189</v>
      </c>
      <c r="S14565" t="s">
        <v>190</v>
      </c>
      <c r="T14565">
        <v>2</v>
      </c>
      <c r="U14565">
        <v>2</v>
      </c>
      <c r="V14565" t="s">
        <v>191</v>
      </c>
      <c r="W14565" t="s">
        <v>196</v>
      </c>
      <c r="X14565" t="s">
        <v>191</v>
      </c>
      <c r="Y14565" t="s">
        <v>207</v>
      </c>
      <c r="Z14565" t="s">
        <v>191</v>
      </c>
    </row>
    <row r="14566" spans="1:26" x14ac:dyDescent="0.2">
      <c r="A14566">
        <v>35794</v>
      </c>
      <c r="B14566">
        <v>35795</v>
      </c>
      <c r="C14566" s="23">
        <v>44280.738194444442</v>
      </c>
      <c r="D14566" s="23" t="str">
        <f t="shared" si="4643"/>
        <v>Thursday</v>
      </c>
      <c r="E14566" s="24">
        <f t="shared" si="4644"/>
        <v>44280</v>
      </c>
      <c r="F14566" s="22">
        <f t="shared" si="4645"/>
        <v>2021</v>
      </c>
      <c r="G14566" s="25">
        <f t="shared" si="4642"/>
        <v>0.7381944444423425</v>
      </c>
      <c r="H14566" t="s">
        <v>191</v>
      </c>
      <c r="K14566" s="23">
        <v>44280.943749999999</v>
      </c>
      <c r="L14566" s="23"/>
      <c r="M14566" s="23"/>
      <c r="N14566" t="s">
        <v>185</v>
      </c>
      <c r="O14566" t="s">
        <v>186</v>
      </c>
      <c r="P14566" t="s">
        <v>187</v>
      </c>
      <c r="Q14566" t="s">
        <v>202</v>
      </c>
      <c r="R14566" t="s">
        <v>198</v>
      </c>
      <c r="S14566" t="s">
        <v>203</v>
      </c>
      <c r="T14566">
        <v>3</v>
      </c>
      <c r="U14566">
        <v>3</v>
      </c>
      <c r="V14566" t="s">
        <v>191</v>
      </c>
      <c r="W14566" t="s">
        <v>244</v>
      </c>
      <c r="X14566" t="s">
        <v>191</v>
      </c>
      <c r="Y14566" t="s">
        <v>193</v>
      </c>
      <c r="Z14566" t="s">
        <v>212</v>
      </c>
    </row>
    <row r="14567" spans="1:26" x14ac:dyDescent="0.2">
      <c r="A14567">
        <v>35796</v>
      </c>
      <c r="B14567">
        <v>35797</v>
      </c>
      <c r="C14567" s="23">
        <v>44280.756944444445</v>
      </c>
      <c r="D14567" s="23" t="str">
        <f t="shared" si="4643"/>
        <v>Thursday</v>
      </c>
      <c r="E14567" s="24">
        <f t="shared" si="4644"/>
        <v>44280</v>
      </c>
      <c r="F14567" s="22">
        <f t="shared" si="4645"/>
        <v>2021</v>
      </c>
      <c r="G14567" s="25">
        <f t="shared" si="4642"/>
        <v>0.75694444444525288</v>
      </c>
      <c r="H14567" t="s">
        <v>191</v>
      </c>
      <c r="K14567" s="23">
        <v>44280.757638888892</v>
      </c>
      <c r="L14567" s="23"/>
      <c r="M14567" s="23"/>
      <c r="N14567" t="s">
        <v>185</v>
      </c>
      <c r="O14567" t="s">
        <v>186</v>
      </c>
      <c r="P14567" t="s">
        <v>187</v>
      </c>
      <c r="Q14567" t="s">
        <v>202</v>
      </c>
      <c r="R14567" t="s">
        <v>198</v>
      </c>
      <c r="S14567" t="s">
        <v>203</v>
      </c>
      <c r="T14567">
        <v>1</v>
      </c>
      <c r="U14567">
        <v>1</v>
      </c>
      <c r="V14567" t="s">
        <v>191</v>
      </c>
      <c r="W14567" t="s">
        <v>196</v>
      </c>
      <c r="X14567" t="s">
        <v>191</v>
      </c>
      <c r="Y14567" t="s">
        <v>193</v>
      </c>
      <c r="Z14567" t="s">
        <v>191</v>
      </c>
    </row>
    <row r="14568" spans="1:26" x14ac:dyDescent="0.2">
      <c r="A14568">
        <v>35798</v>
      </c>
      <c r="B14568">
        <v>35799</v>
      </c>
      <c r="C14568" s="23">
        <v>44280.739583333336</v>
      </c>
      <c r="D14568" s="23" t="str">
        <f t="shared" si="4643"/>
        <v>Thursday</v>
      </c>
      <c r="E14568" s="24">
        <f t="shared" si="4644"/>
        <v>44280</v>
      </c>
      <c r="F14568" s="22">
        <f t="shared" si="4645"/>
        <v>2021</v>
      </c>
      <c r="G14568" s="25">
        <f t="shared" si="4642"/>
        <v>0.73958333333575865</v>
      </c>
      <c r="H14568" t="s">
        <v>191</v>
      </c>
      <c r="K14568" s="23">
        <v>44280.833333333336</v>
      </c>
      <c r="L14568" s="23"/>
      <c r="M14568" s="23"/>
      <c r="N14568" t="s">
        <v>185</v>
      </c>
      <c r="O14568" t="s">
        <v>186</v>
      </c>
      <c r="P14568" t="s">
        <v>187</v>
      </c>
      <c r="Q14568" t="s">
        <v>202</v>
      </c>
      <c r="R14568" t="s">
        <v>191</v>
      </c>
      <c r="S14568" t="s">
        <v>203</v>
      </c>
      <c r="T14568">
        <v>3</v>
      </c>
      <c r="U14568">
        <v>3</v>
      </c>
      <c r="V14568" t="s">
        <v>191</v>
      </c>
      <c r="W14568" t="s">
        <v>246</v>
      </c>
      <c r="X14568" t="s">
        <v>191</v>
      </c>
      <c r="Y14568" t="s">
        <v>197</v>
      </c>
      <c r="Z14568" t="s">
        <v>191</v>
      </c>
    </row>
    <row r="14569" spans="1:26" x14ac:dyDescent="0.2">
      <c r="A14569">
        <v>35800</v>
      </c>
      <c r="B14569">
        <v>35801</v>
      </c>
      <c r="C14569" s="23">
        <v>44278.548611111109</v>
      </c>
      <c r="D14569" s="23" t="str">
        <f t="shared" si="4643"/>
        <v>Tuesday</v>
      </c>
      <c r="E14569" s="24">
        <f t="shared" si="4644"/>
        <v>44278</v>
      </c>
      <c r="F14569" s="22">
        <f t="shared" si="4645"/>
        <v>2021</v>
      </c>
      <c r="G14569" s="25">
        <f t="shared" si="4642"/>
        <v>0.54861111110949423</v>
      </c>
      <c r="H14569" s="23">
        <v>44278.665972222225</v>
      </c>
      <c r="I14569" s="24">
        <f t="shared" ref="I14569:I14574" si="4658">INT(H14569)</f>
        <v>44278</v>
      </c>
      <c r="J14569" s="25">
        <f t="shared" ref="J14569:J14574" si="4659">MOD(H14569,1)</f>
        <v>0.66597222222480923</v>
      </c>
      <c r="K14569" s="23">
        <v>44278.758333333331</v>
      </c>
      <c r="L14569" s="24">
        <f t="shared" ref="L14569:L14570" si="4660">INT(K14569)</f>
        <v>44278</v>
      </c>
      <c r="M14569" s="25">
        <f t="shared" ref="M14569:M14570" si="4661">MOD(K14569,1)</f>
        <v>0.75833333333139308</v>
      </c>
      <c r="N14569" t="s">
        <v>185</v>
      </c>
      <c r="O14569" t="s">
        <v>232</v>
      </c>
      <c r="P14569" t="s">
        <v>187</v>
      </c>
      <c r="Q14569" t="s">
        <v>228</v>
      </c>
      <c r="R14569" t="s">
        <v>198</v>
      </c>
      <c r="S14569" t="s">
        <v>229</v>
      </c>
      <c r="T14569">
        <v>2</v>
      </c>
      <c r="U14569">
        <v>2</v>
      </c>
      <c r="V14569" t="s">
        <v>1212</v>
      </c>
      <c r="W14569" t="s">
        <v>222</v>
      </c>
      <c r="X14569" t="s">
        <v>191</v>
      </c>
      <c r="Y14569" t="s">
        <v>207</v>
      </c>
      <c r="Z14569" t="s">
        <v>191</v>
      </c>
    </row>
    <row r="14570" spans="1:26" x14ac:dyDescent="0.2">
      <c r="A14570">
        <v>35802</v>
      </c>
      <c r="B14570">
        <v>35803</v>
      </c>
      <c r="C14570" s="23">
        <v>44277.363194444442</v>
      </c>
      <c r="D14570" s="23" t="str">
        <f t="shared" si="4643"/>
        <v>Monday</v>
      </c>
      <c r="E14570" s="24">
        <f t="shared" si="4644"/>
        <v>44277</v>
      </c>
      <c r="F14570" s="22">
        <f t="shared" si="4645"/>
        <v>2021</v>
      </c>
      <c r="G14570" s="25">
        <f t="shared" si="4642"/>
        <v>0.3631944444423425</v>
      </c>
      <c r="H14570" s="23">
        <v>44277.615277777775</v>
      </c>
      <c r="I14570" s="24">
        <f t="shared" si="4658"/>
        <v>44277</v>
      </c>
      <c r="J14570" s="25">
        <f t="shared" si="4659"/>
        <v>0.61527777777519077</v>
      </c>
      <c r="K14570" s="23">
        <v>44277.807638888888</v>
      </c>
      <c r="L14570" s="24">
        <f t="shared" si="4660"/>
        <v>44277</v>
      </c>
      <c r="M14570" s="25">
        <f t="shared" si="4661"/>
        <v>0.80763888888759539</v>
      </c>
      <c r="N14570" t="s">
        <v>185</v>
      </c>
      <c r="O14570" t="s">
        <v>220</v>
      </c>
      <c r="P14570" t="s">
        <v>187</v>
      </c>
      <c r="Q14570" t="s">
        <v>188</v>
      </c>
      <c r="R14570" t="s">
        <v>189</v>
      </c>
      <c r="S14570" t="s">
        <v>190</v>
      </c>
      <c r="T14570">
        <v>3</v>
      </c>
      <c r="U14570">
        <v>3</v>
      </c>
      <c r="V14570" t="s">
        <v>191</v>
      </c>
      <c r="W14570" t="s">
        <v>222</v>
      </c>
      <c r="X14570" t="s">
        <v>191</v>
      </c>
      <c r="Y14570" t="s">
        <v>207</v>
      </c>
      <c r="Z14570" t="s">
        <v>191</v>
      </c>
    </row>
    <row r="14571" spans="1:26" x14ac:dyDescent="0.2">
      <c r="A14571">
        <v>35804</v>
      </c>
      <c r="B14571">
        <v>35805</v>
      </c>
      <c r="C14571" s="23">
        <v>44277.494444444441</v>
      </c>
      <c r="D14571" s="23" t="str">
        <f t="shared" si="4643"/>
        <v>Monday</v>
      </c>
      <c r="E14571" s="24">
        <f t="shared" si="4644"/>
        <v>44277</v>
      </c>
      <c r="F14571" s="22">
        <f t="shared" si="4645"/>
        <v>2021</v>
      </c>
      <c r="G14571" s="25">
        <f t="shared" si="4642"/>
        <v>0.49444444444088731</v>
      </c>
      <c r="H14571" s="23">
        <v>44277.631944444445</v>
      </c>
      <c r="I14571" s="24">
        <f t="shared" si="4658"/>
        <v>44277</v>
      </c>
      <c r="J14571" s="25">
        <f t="shared" si="4659"/>
        <v>0.63194444444525288</v>
      </c>
      <c r="K14571" t="s">
        <v>191</v>
      </c>
      <c r="N14571" t="s">
        <v>194</v>
      </c>
      <c r="O14571" t="s">
        <v>217</v>
      </c>
      <c r="P14571" t="s">
        <v>187</v>
      </c>
      <c r="Q14571" t="s">
        <v>188</v>
      </c>
      <c r="R14571" t="s">
        <v>189</v>
      </c>
      <c r="S14571" t="s">
        <v>190</v>
      </c>
      <c r="T14571">
        <v>2</v>
      </c>
      <c r="U14571">
        <v>2</v>
      </c>
      <c r="V14571" t="s">
        <v>191</v>
      </c>
      <c r="W14571" t="s">
        <v>196</v>
      </c>
      <c r="X14571" t="s">
        <v>191</v>
      </c>
      <c r="Y14571" t="s">
        <v>197</v>
      </c>
      <c r="Z14571" t="s">
        <v>191</v>
      </c>
    </row>
    <row r="14572" spans="1:26" x14ac:dyDescent="0.2">
      <c r="A14572">
        <v>35807</v>
      </c>
      <c r="B14572">
        <v>35808</v>
      </c>
      <c r="C14572" s="23">
        <v>44277.497916666667</v>
      </c>
      <c r="D14572" s="23" t="str">
        <f t="shared" si="4643"/>
        <v>Monday</v>
      </c>
      <c r="E14572" s="24">
        <f t="shared" si="4644"/>
        <v>44277</v>
      </c>
      <c r="F14572" s="22">
        <f t="shared" si="4645"/>
        <v>2021</v>
      </c>
      <c r="G14572" s="25">
        <f t="shared" si="4642"/>
        <v>0.49791666666715173</v>
      </c>
      <c r="H14572" s="23">
        <v>44277.620833333334</v>
      </c>
      <c r="I14572" s="24">
        <f t="shared" si="4658"/>
        <v>44277</v>
      </c>
      <c r="J14572" s="25">
        <f t="shared" si="4659"/>
        <v>0.62083333333430346</v>
      </c>
      <c r="K14572" t="s">
        <v>191</v>
      </c>
      <c r="N14572" t="s">
        <v>185</v>
      </c>
      <c r="O14572" t="s">
        <v>217</v>
      </c>
      <c r="P14572" t="s">
        <v>187</v>
      </c>
      <c r="Q14572" t="s">
        <v>188</v>
      </c>
      <c r="R14572" t="s">
        <v>198</v>
      </c>
      <c r="S14572" t="s">
        <v>190</v>
      </c>
      <c r="T14572">
        <v>2</v>
      </c>
      <c r="U14572">
        <v>2</v>
      </c>
      <c r="V14572" t="s">
        <v>191</v>
      </c>
      <c r="W14572" t="s">
        <v>196</v>
      </c>
      <c r="X14572" t="s">
        <v>191</v>
      </c>
      <c r="Y14572" t="s">
        <v>197</v>
      </c>
      <c r="Z14572" t="s">
        <v>191</v>
      </c>
    </row>
    <row r="14573" spans="1:26" x14ac:dyDescent="0.2">
      <c r="A14573">
        <v>35810</v>
      </c>
      <c r="B14573">
        <v>35811</v>
      </c>
      <c r="C14573" s="23">
        <v>44277.831250000003</v>
      </c>
      <c r="D14573" s="23" t="str">
        <f t="shared" si="4643"/>
        <v>Monday</v>
      </c>
      <c r="E14573" s="24">
        <f t="shared" si="4644"/>
        <v>44277</v>
      </c>
      <c r="F14573" s="22">
        <f t="shared" si="4645"/>
        <v>2021</v>
      </c>
      <c r="G14573" s="25">
        <f t="shared" si="4642"/>
        <v>0.83125000000291038</v>
      </c>
      <c r="H14573" s="23">
        <v>44277.93472222222</v>
      </c>
      <c r="I14573" s="24">
        <f t="shared" si="4658"/>
        <v>44277</v>
      </c>
      <c r="J14573" s="25">
        <f t="shared" si="4659"/>
        <v>0.93472222222044365</v>
      </c>
      <c r="K14573" t="s">
        <v>191</v>
      </c>
      <c r="N14573" t="s">
        <v>194</v>
      </c>
      <c r="O14573" t="s">
        <v>218</v>
      </c>
      <c r="P14573" t="s">
        <v>187</v>
      </c>
      <c r="Q14573" t="s">
        <v>188</v>
      </c>
      <c r="R14573" t="s">
        <v>198</v>
      </c>
      <c r="S14573" t="s">
        <v>190</v>
      </c>
      <c r="T14573">
        <v>2</v>
      </c>
      <c r="U14573">
        <v>2</v>
      </c>
      <c r="V14573" t="s">
        <v>191</v>
      </c>
      <c r="W14573" t="s">
        <v>196</v>
      </c>
      <c r="X14573" t="s">
        <v>191</v>
      </c>
      <c r="Y14573" t="s">
        <v>197</v>
      </c>
      <c r="Z14573" t="s">
        <v>191</v>
      </c>
    </row>
    <row r="14574" spans="1:26" x14ac:dyDescent="0.2">
      <c r="A14574">
        <v>35810</v>
      </c>
      <c r="B14574">
        <v>41332</v>
      </c>
      <c r="C14574" s="23">
        <v>44291.395833333336</v>
      </c>
      <c r="D14574" s="23" t="str">
        <f t="shared" si="4643"/>
        <v>Monday</v>
      </c>
      <c r="E14574" s="24">
        <f t="shared" si="4644"/>
        <v>44291</v>
      </c>
      <c r="F14574" s="22">
        <f t="shared" si="4645"/>
        <v>2021</v>
      </c>
      <c r="G14574" s="25">
        <f t="shared" si="4642"/>
        <v>0.39583333333575865</v>
      </c>
      <c r="H14574" s="23">
        <v>44291.525000000001</v>
      </c>
      <c r="I14574" s="24">
        <f t="shared" si="4658"/>
        <v>44291</v>
      </c>
      <c r="J14574" s="25">
        <f t="shared" si="4659"/>
        <v>0.52500000000145519</v>
      </c>
      <c r="K14574" s="23">
        <v>44291.581944444442</v>
      </c>
      <c r="L14574" s="24">
        <f>INT(K14574)</f>
        <v>44291</v>
      </c>
      <c r="M14574" s="25">
        <f>MOD(K14574,1)</f>
        <v>0.5819444444423425</v>
      </c>
      <c r="N14574" t="s">
        <v>185</v>
      </c>
      <c r="O14574" t="s">
        <v>217</v>
      </c>
      <c r="P14574" t="s">
        <v>187</v>
      </c>
      <c r="Q14574" t="s">
        <v>188</v>
      </c>
      <c r="R14574" t="s">
        <v>198</v>
      </c>
      <c r="S14574" t="s">
        <v>190</v>
      </c>
      <c r="T14574" t="s">
        <v>191</v>
      </c>
      <c r="U14574" t="s">
        <v>191</v>
      </c>
      <c r="V14574" t="s">
        <v>191</v>
      </c>
      <c r="W14574" t="s">
        <v>196</v>
      </c>
      <c r="X14574" t="s">
        <v>191</v>
      </c>
      <c r="Y14574" t="s">
        <v>207</v>
      </c>
      <c r="Z14574" t="s">
        <v>191</v>
      </c>
    </row>
    <row r="14575" spans="1:26" x14ac:dyDescent="0.2">
      <c r="A14575">
        <v>35810</v>
      </c>
      <c r="B14575">
        <v>46846</v>
      </c>
      <c r="C14575" s="23">
        <v>44305.379861111112</v>
      </c>
      <c r="D14575" s="23" t="str">
        <f t="shared" si="4643"/>
        <v>Monday</v>
      </c>
      <c r="E14575" s="24">
        <f t="shared" si="4644"/>
        <v>44305</v>
      </c>
      <c r="F14575" s="22">
        <f t="shared" si="4645"/>
        <v>2021</v>
      </c>
      <c r="G14575" s="25">
        <f t="shared" si="4642"/>
        <v>0.37986111111240461</v>
      </c>
      <c r="H14575" t="s">
        <v>191</v>
      </c>
      <c r="K14575" s="23">
        <v>44305.70208333333</v>
      </c>
      <c r="L14575" s="23"/>
      <c r="M14575" s="23"/>
      <c r="N14575" t="s">
        <v>185</v>
      </c>
      <c r="O14575" t="s">
        <v>217</v>
      </c>
      <c r="P14575" t="s">
        <v>187</v>
      </c>
      <c r="Q14575" t="s">
        <v>202</v>
      </c>
      <c r="R14575" t="s">
        <v>198</v>
      </c>
      <c r="S14575" t="s">
        <v>203</v>
      </c>
      <c r="T14575">
        <v>3</v>
      </c>
      <c r="U14575">
        <v>3</v>
      </c>
      <c r="V14575" t="s">
        <v>191</v>
      </c>
      <c r="W14575" t="s">
        <v>214</v>
      </c>
      <c r="X14575" t="s">
        <v>191</v>
      </c>
      <c r="Y14575" t="s">
        <v>207</v>
      </c>
      <c r="Z14575" t="s">
        <v>191</v>
      </c>
    </row>
    <row r="14576" spans="1:26" x14ac:dyDescent="0.2">
      <c r="A14576">
        <v>35812</v>
      </c>
      <c r="B14576">
        <v>35813</v>
      </c>
      <c r="C14576" s="23">
        <v>44279.740972222222</v>
      </c>
      <c r="D14576" s="23" t="str">
        <f t="shared" si="4643"/>
        <v>Wednesday</v>
      </c>
      <c r="E14576" s="24">
        <f t="shared" si="4644"/>
        <v>44279</v>
      </c>
      <c r="F14576" s="22">
        <f t="shared" si="4645"/>
        <v>2021</v>
      </c>
      <c r="G14576" s="25">
        <f t="shared" si="4642"/>
        <v>0.74097222222189885</v>
      </c>
      <c r="H14576" s="23">
        <v>44279.847916666666</v>
      </c>
      <c r="I14576" s="24">
        <f t="shared" ref="I14576:I14578" si="4662">INT(H14576)</f>
        <v>44279</v>
      </c>
      <c r="J14576" s="25">
        <f t="shared" ref="J14576:J14578" si="4663">MOD(H14576,1)</f>
        <v>0.84791666666569654</v>
      </c>
      <c r="K14576" s="23">
        <v>44280.245138888888</v>
      </c>
      <c r="L14576" s="24">
        <f t="shared" ref="L14576:L14578" si="4664">INT(K14576)</f>
        <v>44280</v>
      </c>
      <c r="M14576" s="25">
        <f t="shared" ref="M14576:M14578" si="4665">MOD(K14576,1)</f>
        <v>0.24513888888759539</v>
      </c>
      <c r="N14576" t="s">
        <v>185</v>
      </c>
      <c r="O14576" t="s">
        <v>186</v>
      </c>
      <c r="P14576" t="s">
        <v>187</v>
      </c>
      <c r="Q14576" t="s">
        <v>188</v>
      </c>
      <c r="R14576" t="s">
        <v>189</v>
      </c>
      <c r="S14576" t="s">
        <v>190</v>
      </c>
      <c r="T14576">
        <v>2</v>
      </c>
      <c r="U14576">
        <v>2</v>
      </c>
      <c r="V14576" t="s">
        <v>607</v>
      </c>
      <c r="W14576" t="s">
        <v>199</v>
      </c>
      <c r="X14576" t="s">
        <v>191</v>
      </c>
      <c r="Y14576" t="s">
        <v>193</v>
      </c>
      <c r="Z14576" t="s">
        <v>200</v>
      </c>
    </row>
    <row r="14577" spans="1:26" x14ac:dyDescent="0.2">
      <c r="A14577">
        <v>35812</v>
      </c>
      <c r="B14577">
        <v>63801</v>
      </c>
      <c r="C14577" s="23">
        <v>44344.556944444441</v>
      </c>
      <c r="D14577" s="23" t="str">
        <f t="shared" si="4643"/>
        <v>Friday</v>
      </c>
      <c r="E14577" s="24">
        <f t="shared" si="4644"/>
        <v>44344</v>
      </c>
      <c r="F14577" s="22">
        <f t="shared" si="4645"/>
        <v>2021</v>
      </c>
      <c r="G14577" s="25">
        <f t="shared" si="4642"/>
        <v>0.55694444444088731</v>
      </c>
      <c r="H14577" s="23">
        <v>44344.793055555558</v>
      </c>
      <c r="I14577" s="24">
        <f t="shared" si="4662"/>
        <v>44344</v>
      </c>
      <c r="J14577" s="25">
        <f t="shared" si="4663"/>
        <v>0.7930555555576575</v>
      </c>
      <c r="K14577" s="23">
        <v>44344.870833333334</v>
      </c>
      <c r="L14577" s="24">
        <f t="shared" si="4664"/>
        <v>44344</v>
      </c>
      <c r="M14577" s="25">
        <f t="shared" si="4665"/>
        <v>0.87083333333430346</v>
      </c>
      <c r="N14577" t="s">
        <v>185</v>
      </c>
      <c r="O14577" t="s">
        <v>186</v>
      </c>
      <c r="P14577" t="s">
        <v>187</v>
      </c>
      <c r="Q14577" t="s">
        <v>188</v>
      </c>
      <c r="R14577" t="s">
        <v>189</v>
      </c>
      <c r="S14577" t="s">
        <v>190</v>
      </c>
      <c r="T14577">
        <v>2</v>
      </c>
      <c r="U14577">
        <v>2</v>
      </c>
      <c r="V14577" t="s">
        <v>191</v>
      </c>
      <c r="W14577" t="s">
        <v>199</v>
      </c>
      <c r="X14577" t="s">
        <v>191</v>
      </c>
      <c r="Y14577" t="s">
        <v>207</v>
      </c>
      <c r="Z14577" t="s">
        <v>191</v>
      </c>
    </row>
    <row r="14578" spans="1:26" x14ac:dyDescent="0.2">
      <c r="A14578">
        <v>35812</v>
      </c>
      <c r="B14578">
        <v>63801</v>
      </c>
      <c r="C14578" s="23">
        <v>44344.556944444441</v>
      </c>
      <c r="D14578" s="23" t="str">
        <f t="shared" si="4643"/>
        <v>Friday</v>
      </c>
      <c r="E14578" s="24">
        <f t="shared" si="4644"/>
        <v>44344</v>
      </c>
      <c r="F14578" s="22">
        <f t="shared" si="4645"/>
        <v>2021</v>
      </c>
      <c r="G14578" s="25">
        <f t="shared" si="4642"/>
        <v>0.55694444444088731</v>
      </c>
      <c r="H14578" s="23">
        <v>44344.793055555558</v>
      </c>
      <c r="I14578" s="24">
        <f t="shared" si="4662"/>
        <v>44344</v>
      </c>
      <c r="J14578" s="25">
        <f t="shared" si="4663"/>
        <v>0.7930555555576575</v>
      </c>
      <c r="K14578" s="23">
        <v>44344.870833333334</v>
      </c>
      <c r="L14578" s="24">
        <f t="shared" si="4664"/>
        <v>44344</v>
      </c>
      <c r="M14578" s="25">
        <f t="shared" si="4665"/>
        <v>0.87083333333430346</v>
      </c>
      <c r="N14578" t="s">
        <v>185</v>
      </c>
      <c r="O14578" t="s">
        <v>186</v>
      </c>
      <c r="P14578" t="s">
        <v>187</v>
      </c>
      <c r="Q14578" t="s">
        <v>188</v>
      </c>
      <c r="R14578" t="s">
        <v>189</v>
      </c>
      <c r="S14578" t="s">
        <v>190</v>
      </c>
      <c r="T14578">
        <v>2</v>
      </c>
      <c r="U14578">
        <v>2</v>
      </c>
      <c r="V14578" t="s">
        <v>191</v>
      </c>
      <c r="W14578" t="s">
        <v>196</v>
      </c>
      <c r="X14578" t="s">
        <v>191</v>
      </c>
      <c r="Y14578" t="s">
        <v>197</v>
      </c>
      <c r="Z14578" t="s">
        <v>191</v>
      </c>
    </row>
    <row r="14579" spans="1:26" x14ac:dyDescent="0.2">
      <c r="A14579">
        <v>35819</v>
      </c>
      <c r="B14579">
        <v>35820</v>
      </c>
      <c r="C14579" s="23">
        <v>44277.659722222219</v>
      </c>
      <c r="D14579" s="23" t="str">
        <f t="shared" si="4643"/>
        <v>Monday</v>
      </c>
      <c r="E14579" s="24">
        <f t="shared" si="4644"/>
        <v>44277</v>
      </c>
      <c r="F14579" s="22">
        <f t="shared" si="4645"/>
        <v>2021</v>
      </c>
      <c r="G14579" s="25">
        <f t="shared" si="4642"/>
        <v>0.65972222221898846</v>
      </c>
      <c r="H14579" t="s">
        <v>191</v>
      </c>
      <c r="K14579" s="23">
        <v>44278.031944444447</v>
      </c>
      <c r="L14579" s="23"/>
      <c r="M14579" s="23"/>
      <c r="N14579" t="s">
        <v>185</v>
      </c>
      <c r="O14579" t="s">
        <v>217</v>
      </c>
      <c r="P14579" t="s">
        <v>187</v>
      </c>
      <c r="Q14579" t="s">
        <v>188</v>
      </c>
      <c r="R14579" t="s">
        <v>198</v>
      </c>
      <c r="S14579" t="s">
        <v>190</v>
      </c>
      <c r="T14579">
        <v>3</v>
      </c>
      <c r="U14579">
        <v>3</v>
      </c>
      <c r="V14579" t="s">
        <v>191</v>
      </c>
      <c r="W14579" t="s">
        <v>196</v>
      </c>
      <c r="X14579" t="s">
        <v>191</v>
      </c>
      <c r="Y14579" t="s">
        <v>207</v>
      </c>
      <c r="Z14579" t="s">
        <v>191</v>
      </c>
    </row>
    <row r="14580" spans="1:26" x14ac:dyDescent="0.2">
      <c r="A14580">
        <v>35822</v>
      </c>
      <c r="B14580">
        <v>35823</v>
      </c>
      <c r="C14580" s="23">
        <v>44277.959722222222</v>
      </c>
      <c r="D14580" s="23" t="str">
        <f t="shared" si="4643"/>
        <v>Monday</v>
      </c>
      <c r="E14580" s="24">
        <f t="shared" si="4644"/>
        <v>44277</v>
      </c>
      <c r="F14580" s="22">
        <f t="shared" si="4645"/>
        <v>2021</v>
      </c>
      <c r="G14580" s="25">
        <f t="shared" si="4642"/>
        <v>0.95972222222189885</v>
      </c>
      <c r="H14580" s="23">
        <v>44278.105555555558</v>
      </c>
      <c r="I14580" s="24">
        <f t="shared" ref="I14580:I14582" si="4666">INT(H14580)</f>
        <v>44278</v>
      </c>
      <c r="J14580" s="25">
        <f t="shared" ref="J14580:J14582" si="4667">MOD(H14580,1)</f>
        <v>0.1055555555576575</v>
      </c>
      <c r="K14580" s="23">
        <v>44278.127083333333</v>
      </c>
      <c r="L14580" s="24">
        <f>INT(K14580)</f>
        <v>44278</v>
      </c>
      <c r="M14580" s="25">
        <f>MOD(K14580,1)</f>
        <v>0.12708333333284827</v>
      </c>
      <c r="N14580" t="s">
        <v>185</v>
      </c>
      <c r="O14580" t="s">
        <v>186</v>
      </c>
      <c r="P14580" t="s">
        <v>187</v>
      </c>
      <c r="Q14580" t="s">
        <v>228</v>
      </c>
      <c r="R14580" t="s">
        <v>189</v>
      </c>
      <c r="S14580" t="s">
        <v>229</v>
      </c>
      <c r="T14580">
        <v>2</v>
      </c>
      <c r="U14580">
        <v>2</v>
      </c>
      <c r="V14580" t="s">
        <v>191</v>
      </c>
      <c r="W14580" t="s">
        <v>222</v>
      </c>
      <c r="X14580" t="s">
        <v>191</v>
      </c>
      <c r="Y14580" t="s">
        <v>197</v>
      </c>
      <c r="Z14580" t="s">
        <v>191</v>
      </c>
    </row>
    <row r="14581" spans="1:26" x14ac:dyDescent="0.2">
      <c r="A14581">
        <v>35826</v>
      </c>
      <c r="B14581">
        <v>35827</v>
      </c>
      <c r="C14581" s="23">
        <v>44278.523611111108</v>
      </c>
      <c r="D14581" s="23" t="str">
        <f t="shared" si="4643"/>
        <v>Tuesday</v>
      </c>
      <c r="E14581" s="24">
        <f t="shared" si="4644"/>
        <v>44278</v>
      </c>
      <c r="F14581" s="22">
        <f t="shared" si="4645"/>
        <v>2021</v>
      </c>
      <c r="G14581" s="25">
        <f t="shared" si="4642"/>
        <v>0.52361111110803904</v>
      </c>
      <c r="H14581" s="23">
        <v>44278.59097222222</v>
      </c>
      <c r="I14581" s="24">
        <f t="shared" si="4666"/>
        <v>44278</v>
      </c>
      <c r="J14581" s="25">
        <f t="shared" si="4667"/>
        <v>0.59097222222044365</v>
      </c>
      <c r="K14581" t="s">
        <v>191</v>
      </c>
      <c r="N14581" t="s">
        <v>215</v>
      </c>
      <c r="O14581" t="s">
        <v>186</v>
      </c>
      <c r="P14581" t="s">
        <v>187</v>
      </c>
      <c r="Q14581" t="s">
        <v>188</v>
      </c>
      <c r="R14581" t="s">
        <v>189</v>
      </c>
      <c r="S14581" t="s">
        <v>190</v>
      </c>
      <c r="T14581">
        <v>1</v>
      </c>
      <c r="U14581">
        <v>1</v>
      </c>
      <c r="V14581" t="s">
        <v>191</v>
      </c>
      <c r="W14581" t="s">
        <v>222</v>
      </c>
      <c r="X14581" t="s">
        <v>191</v>
      </c>
      <c r="Y14581" t="s">
        <v>197</v>
      </c>
      <c r="Z14581" t="s">
        <v>200</v>
      </c>
    </row>
    <row r="14582" spans="1:26" x14ac:dyDescent="0.2">
      <c r="A14582">
        <v>35828</v>
      </c>
      <c r="B14582">
        <v>35829</v>
      </c>
      <c r="C14582" s="23">
        <v>44271.581944444442</v>
      </c>
      <c r="D14582" s="23" t="str">
        <f t="shared" si="4643"/>
        <v>Tuesday</v>
      </c>
      <c r="E14582" s="24">
        <f t="shared" si="4644"/>
        <v>44271</v>
      </c>
      <c r="F14582" s="22">
        <f t="shared" si="4645"/>
        <v>2021</v>
      </c>
      <c r="G14582" s="25">
        <f t="shared" si="4642"/>
        <v>0.5819444444423425</v>
      </c>
      <c r="H14582" s="23">
        <v>44271.804166666669</v>
      </c>
      <c r="I14582" s="24">
        <f t="shared" si="4666"/>
        <v>44271</v>
      </c>
      <c r="J14582" s="25">
        <f t="shared" si="4667"/>
        <v>0.80416666666860692</v>
      </c>
      <c r="K14582" s="23">
        <v>44272.057638888888</v>
      </c>
      <c r="L14582" s="24">
        <f>INT(K14582)</f>
        <v>44272</v>
      </c>
      <c r="M14582" s="25">
        <f>MOD(K14582,1)</f>
        <v>5.7638888887595385E-2</v>
      </c>
      <c r="N14582" t="s">
        <v>185</v>
      </c>
      <c r="O14582" t="s">
        <v>186</v>
      </c>
      <c r="P14582" t="s">
        <v>187</v>
      </c>
      <c r="Q14582" t="s">
        <v>188</v>
      </c>
      <c r="R14582" t="s">
        <v>189</v>
      </c>
      <c r="S14582" t="s">
        <v>190</v>
      </c>
      <c r="T14582">
        <v>3</v>
      </c>
      <c r="U14582">
        <v>3</v>
      </c>
      <c r="V14582" t="s">
        <v>191</v>
      </c>
      <c r="W14582" t="s">
        <v>196</v>
      </c>
      <c r="X14582" t="s">
        <v>191</v>
      </c>
      <c r="Y14582" t="s">
        <v>207</v>
      </c>
      <c r="Z14582" t="s">
        <v>191</v>
      </c>
    </row>
    <row r="14583" spans="1:26" x14ac:dyDescent="0.2">
      <c r="A14583">
        <v>35830</v>
      </c>
      <c r="B14583">
        <v>35831</v>
      </c>
      <c r="C14583" s="23">
        <v>44280.886111111111</v>
      </c>
      <c r="D14583" s="23" t="str">
        <f t="shared" si="4643"/>
        <v>Thursday</v>
      </c>
      <c r="E14583" s="24">
        <f t="shared" si="4644"/>
        <v>44280</v>
      </c>
      <c r="F14583" s="22">
        <f t="shared" si="4645"/>
        <v>2021</v>
      </c>
      <c r="G14583" s="25">
        <f t="shared" si="4642"/>
        <v>0.88611111111094942</v>
      </c>
      <c r="H14583" t="s">
        <v>191</v>
      </c>
      <c r="K14583" s="23">
        <v>44280.904166666667</v>
      </c>
      <c r="L14583" s="23"/>
      <c r="M14583" s="23"/>
      <c r="N14583" t="s">
        <v>185</v>
      </c>
      <c r="O14583" t="s">
        <v>186</v>
      </c>
      <c r="P14583" t="s">
        <v>187</v>
      </c>
      <c r="Q14583" t="s">
        <v>202</v>
      </c>
      <c r="R14583" t="s">
        <v>191</v>
      </c>
      <c r="S14583" t="s">
        <v>203</v>
      </c>
      <c r="T14583">
        <v>3</v>
      </c>
      <c r="U14583">
        <v>3</v>
      </c>
      <c r="V14583" t="s">
        <v>191</v>
      </c>
      <c r="W14583" t="s">
        <v>216</v>
      </c>
      <c r="X14583" t="s">
        <v>191</v>
      </c>
      <c r="Y14583" t="s">
        <v>193</v>
      </c>
      <c r="Z14583" t="s">
        <v>191</v>
      </c>
    </row>
    <row r="14584" spans="1:26" x14ac:dyDescent="0.2">
      <c r="A14584">
        <v>35832</v>
      </c>
      <c r="B14584">
        <v>35833</v>
      </c>
      <c r="C14584" s="23">
        <v>44280.570138888892</v>
      </c>
      <c r="D14584" s="23" t="str">
        <f t="shared" si="4643"/>
        <v>Thursday</v>
      </c>
      <c r="E14584" s="24">
        <f t="shared" si="4644"/>
        <v>44280</v>
      </c>
      <c r="F14584" s="22">
        <f t="shared" si="4645"/>
        <v>2021</v>
      </c>
      <c r="G14584" s="25">
        <f t="shared" si="4642"/>
        <v>0.57013888889196096</v>
      </c>
      <c r="H14584" t="s">
        <v>191</v>
      </c>
      <c r="K14584" s="23">
        <v>44280.665277777778</v>
      </c>
      <c r="L14584" s="23"/>
      <c r="M14584" s="23"/>
      <c r="N14584" t="s">
        <v>185</v>
      </c>
      <c r="O14584" t="s">
        <v>186</v>
      </c>
      <c r="P14584" t="s">
        <v>187</v>
      </c>
      <c r="Q14584" t="s">
        <v>202</v>
      </c>
      <c r="R14584" t="s">
        <v>198</v>
      </c>
      <c r="S14584" t="s">
        <v>203</v>
      </c>
      <c r="T14584">
        <v>2</v>
      </c>
      <c r="U14584">
        <v>2</v>
      </c>
      <c r="V14584" t="s">
        <v>191</v>
      </c>
      <c r="W14584" t="s">
        <v>223</v>
      </c>
      <c r="X14584" t="s">
        <v>191</v>
      </c>
      <c r="Y14584" t="s">
        <v>193</v>
      </c>
      <c r="Z14584" t="s">
        <v>212</v>
      </c>
    </row>
    <row r="14585" spans="1:26" x14ac:dyDescent="0.2">
      <c r="A14585">
        <v>35838</v>
      </c>
      <c r="B14585">
        <v>35839</v>
      </c>
      <c r="C14585" s="23">
        <v>44280.489583333336</v>
      </c>
      <c r="D14585" s="23" t="str">
        <f t="shared" si="4643"/>
        <v>Thursday</v>
      </c>
      <c r="E14585" s="24">
        <f t="shared" si="4644"/>
        <v>44280</v>
      </c>
      <c r="F14585" s="22">
        <f t="shared" si="4645"/>
        <v>2021</v>
      </c>
      <c r="G14585" s="25">
        <f t="shared" si="4642"/>
        <v>0.48958333333575865</v>
      </c>
      <c r="H14585" t="s">
        <v>191</v>
      </c>
      <c r="K14585" s="23">
        <v>44280.491666666669</v>
      </c>
      <c r="L14585" s="23"/>
      <c r="M14585" s="23"/>
      <c r="N14585" t="s">
        <v>185</v>
      </c>
      <c r="O14585" t="s">
        <v>186</v>
      </c>
      <c r="P14585" t="s">
        <v>187</v>
      </c>
      <c r="Q14585" t="s">
        <v>202</v>
      </c>
      <c r="R14585" t="s">
        <v>198</v>
      </c>
      <c r="S14585" t="s">
        <v>203</v>
      </c>
      <c r="T14585">
        <v>3</v>
      </c>
      <c r="U14585">
        <v>3</v>
      </c>
      <c r="V14585" t="s">
        <v>191</v>
      </c>
      <c r="W14585" t="s">
        <v>196</v>
      </c>
      <c r="X14585" t="s">
        <v>191</v>
      </c>
      <c r="Y14585" t="s">
        <v>193</v>
      </c>
      <c r="Z14585" t="s">
        <v>191</v>
      </c>
    </row>
    <row r="14586" spans="1:26" x14ac:dyDescent="0.2">
      <c r="A14586">
        <v>35840</v>
      </c>
      <c r="B14586">
        <v>35841</v>
      </c>
      <c r="C14586" s="23">
        <v>44280.780555555553</v>
      </c>
      <c r="D14586" s="23" t="str">
        <f t="shared" si="4643"/>
        <v>Thursday</v>
      </c>
      <c r="E14586" s="24">
        <f t="shared" si="4644"/>
        <v>44280</v>
      </c>
      <c r="F14586" s="22">
        <f t="shared" si="4645"/>
        <v>2021</v>
      </c>
      <c r="G14586" s="25">
        <f t="shared" si="4642"/>
        <v>0.78055555555329192</v>
      </c>
      <c r="H14586" t="s">
        <v>191</v>
      </c>
      <c r="K14586" s="23">
        <v>44280.981944444444</v>
      </c>
      <c r="L14586" s="23"/>
      <c r="M14586" s="23"/>
      <c r="N14586" t="s">
        <v>185</v>
      </c>
      <c r="O14586" t="s">
        <v>186</v>
      </c>
      <c r="P14586" t="s">
        <v>187</v>
      </c>
      <c r="Q14586" t="s">
        <v>202</v>
      </c>
      <c r="R14586" t="s">
        <v>201</v>
      </c>
      <c r="S14586" t="s">
        <v>203</v>
      </c>
      <c r="T14586">
        <v>3</v>
      </c>
      <c r="U14586">
        <v>3</v>
      </c>
      <c r="V14586" t="s">
        <v>191</v>
      </c>
      <c r="W14586" t="s">
        <v>196</v>
      </c>
      <c r="X14586" t="s">
        <v>191</v>
      </c>
      <c r="Y14586" t="s">
        <v>193</v>
      </c>
      <c r="Z14586" t="s">
        <v>191</v>
      </c>
    </row>
    <row r="14587" spans="1:26" x14ac:dyDescent="0.2">
      <c r="A14587">
        <v>35845</v>
      </c>
      <c r="B14587">
        <v>35846</v>
      </c>
      <c r="C14587" s="23">
        <v>44280.493055555555</v>
      </c>
      <c r="D14587" s="23" t="str">
        <f t="shared" si="4643"/>
        <v>Thursday</v>
      </c>
      <c r="E14587" s="24">
        <f t="shared" si="4644"/>
        <v>44280</v>
      </c>
      <c r="F14587" s="22">
        <f t="shared" si="4645"/>
        <v>2021</v>
      </c>
      <c r="G14587" s="25">
        <f t="shared" si="4642"/>
        <v>0.49305555555474712</v>
      </c>
      <c r="H14587" t="s">
        <v>191</v>
      </c>
      <c r="K14587" s="23">
        <v>44280.495138888888</v>
      </c>
      <c r="L14587" s="23"/>
      <c r="M14587" s="23"/>
      <c r="N14587" t="s">
        <v>185</v>
      </c>
      <c r="O14587" t="s">
        <v>186</v>
      </c>
      <c r="P14587" t="s">
        <v>237</v>
      </c>
      <c r="Q14587" t="s">
        <v>202</v>
      </c>
      <c r="R14587" t="s">
        <v>198</v>
      </c>
      <c r="S14587" t="s">
        <v>203</v>
      </c>
      <c r="T14587">
        <v>3</v>
      </c>
      <c r="U14587">
        <v>3</v>
      </c>
      <c r="V14587" t="s">
        <v>191</v>
      </c>
      <c r="W14587" t="s">
        <v>196</v>
      </c>
      <c r="X14587" t="s">
        <v>191</v>
      </c>
      <c r="Y14587" t="s">
        <v>193</v>
      </c>
      <c r="Z14587" t="s">
        <v>191</v>
      </c>
    </row>
    <row r="14588" spans="1:26" x14ac:dyDescent="0.2">
      <c r="A14588">
        <v>35847</v>
      </c>
      <c r="B14588">
        <v>35848</v>
      </c>
      <c r="C14588" s="23">
        <v>44280.640277777777</v>
      </c>
      <c r="D14588" s="23" t="str">
        <f t="shared" si="4643"/>
        <v>Thursday</v>
      </c>
      <c r="E14588" s="24">
        <f t="shared" si="4644"/>
        <v>44280</v>
      </c>
      <c r="F14588" s="22">
        <f t="shared" si="4645"/>
        <v>2021</v>
      </c>
      <c r="G14588" s="25">
        <f t="shared" si="4642"/>
        <v>0.64027777777664596</v>
      </c>
      <c r="H14588" t="s">
        <v>191</v>
      </c>
      <c r="K14588" s="23">
        <v>44280.644444444442</v>
      </c>
      <c r="L14588" s="23"/>
      <c r="M14588" s="23"/>
      <c r="N14588" t="s">
        <v>185</v>
      </c>
      <c r="O14588" t="s">
        <v>186</v>
      </c>
      <c r="P14588" t="s">
        <v>187</v>
      </c>
      <c r="Q14588" t="s">
        <v>202</v>
      </c>
      <c r="R14588" t="s">
        <v>189</v>
      </c>
      <c r="S14588" t="s">
        <v>203</v>
      </c>
      <c r="T14588">
        <v>2</v>
      </c>
      <c r="U14588">
        <v>2</v>
      </c>
      <c r="V14588" t="s">
        <v>191</v>
      </c>
      <c r="W14588" t="s">
        <v>196</v>
      </c>
      <c r="X14588" t="s">
        <v>191</v>
      </c>
      <c r="Y14588" t="s">
        <v>193</v>
      </c>
      <c r="Z14588" t="s">
        <v>191</v>
      </c>
    </row>
    <row r="14589" spans="1:26" x14ac:dyDescent="0.2">
      <c r="A14589">
        <v>35849</v>
      </c>
      <c r="B14589">
        <v>35850</v>
      </c>
      <c r="C14589" s="23">
        <v>44280.503472222219</v>
      </c>
      <c r="D14589" s="23" t="str">
        <f t="shared" si="4643"/>
        <v>Thursday</v>
      </c>
      <c r="E14589" s="24">
        <f t="shared" si="4644"/>
        <v>44280</v>
      </c>
      <c r="F14589" s="22">
        <f t="shared" si="4645"/>
        <v>2021</v>
      </c>
      <c r="G14589" s="25">
        <f t="shared" si="4642"/>
        <v>0.50347222221898846</v>
      </c>
      <c r="H14589" t="s">
        <v>191</v>
      </c>
      <c r="K14589" s="23">
        <v>44280.668749999997</v>
      </c>
      <c r="L14589" s="23"/>
      <c r="M14589" s="23"/>
      <c r="N14589" t="s">
        <v>185</v>
      </c>
      <c r="O14589" t="s">
        <v>186</v>
      </c>
      <c r="P14589" t="s">
        <v>187</v>
      </c>
      <c r="Q14589" t="s">
        <v>202</v>
      </c>
      <c r="R14589" t="s">
        <v>198</v>
      </c>
      <c r="S14589" t="s">
        <v>203</v>
      </c>
      <c r="T14589">
        <v>3</v>
      </c>
      <c r="U14589">
        <v>3</v>
      </c>
      <c r="V14589" t="s">
        <v>191</v>
      </c>
      <c r="W14589" t="s">
        <v>199</v>
      </c>
      <c r="X14589" t="s">
        <v>191</v>
      </c>
      <c r="Y14589" t="s">
        <v>193</v>
      </c>
      <c r="Z14589" t="s">
        <v>212</v>
      </c>
    </row>
    <row r="14590" spans="1:26" x14ac:dyDescent="0.2">
      <c r="A14590">
        <v>35855</v>
      </c>
      <c r="B14590">
        <v>35856</v>
      </c>
      <c r="C14590" s="23">
        <v>44280.634027777778</v>
      </c>
      <c r="D14590" s="23" t="str">
        <f t="shared" si="4643"/>
        <v>Thursday</v>
      </c>
      <c r="E14590" s="24">
        <f t="shared" si="4644"/>
        <v>44280</v>
      </c>
      <c r="F14590" s="22">
        <f t="shared" si="4645"/>
        <v>2021</v>
      </c>
      <c r="G14590" s="25">
        <f t="shared" si="4642"/>
        <v>0.63402777777810115</v>
      </c>
      <c r="H14590" t="s">
        <v>191</v>
      </c>
      <c r="K14590" s="23">
        <v>44280.637499999997</v>
      </c>
      <c r="L14590" s="23"/>
      <c r="M14590" s="23"/>
      <c r="N14590" t="s">
        <v>185</v>
      </c>
      <c r="O14590" t="s">
        <v>186</v>
      </c>
      <c r="P14590" t="s">
        <v>187</v>
      </c>
      <c r="Q14590" t="s">
        <v>202</v>
      </c>
      <c r="R14590" t="s">
        <v>221</v>
      </c>
      <c r="S14590" t="s">
        <v>203</v>
      </c>
      <c r="T14590">
        <v>3</v>
      </c>
      <c r="U14590">
        <v>3</v>
      </c>
      <c r="V14590" t="s">
        <v>191</v>
      </c>
      <c r="W14590" t="s">
        <v>196</v>
      </c>
      <c r="X14590" t="s">
        <v>191</v>
      </c>
      <c r="Y14590" t="s">
        <v>193</v>
      </c>
      <c r="Z14590" t="s">
        <v>191</v>
      </c>
    </row>
    <row r="14591" spans="1:26" x14ac:dyDescent="0.2">
      <c r="A14591">
        <v>35860</v>
      </c>
      <c r="B14591">
        <v>35861</v>
      </c>
      <c r="C14591" s="23">
        <v>44280.130555555559</v>
      </c>
      <c r="D14591" s="23" t="str">
        <f t="shared" si="4643"/>
        <v>Thursday</v>
      </c>
      <c r="E14591" s="24">
        <f t="shared" si="4644"/>
        <v>44280</v>
      </c>
      <c r="F14591" s="22">
        <f t="shared" si="4645"/>
        <v>2021</v>
      </c>
      <c r="G14591" s="25">
        <f t="shared" si="4642"/>
        <v>0.13055555555911269</v>
      </c>
      <c r="H14591" t="s">
        <v>191</v>
      </c>
      <c r="K14591" s="23">
        <v>44280.245833333334</v>
      </c>
      <c r="L14591" s="23"/>
      <c r="M14591" s="23"/>
      <c r="N14591" t="s">
        <v>185</v>
      </c>
      <c r="O14591" t="s">
        <v>186</v>
      </c>
      <c r="P14591" t="s">
        <v>187</v>
      </c>
      <c r="Q14591" t="s">
        <v>202</v>
      </c>
      <c r="R14591" t="s">
        <v>198</v>
      </c>
      <c r="S14591" t="s">
        <v>203</v>
      </c>
      <c r="T14591">
        <v>4</v>
      </c>
      <c r="U14591">
        <v>4</v>
      </c>
      <c r="V14591" t="s">
        <v>1313</v>
      </c>
      <c r="W14591" t="s">
        <v>226</v>
      </c>
      <c r="X14591" t="s">
        <v>191</v>
      </c>
      <c r="Y14591" t="s">
        <v>193</v>
      </c>
      <c r="Z14591" t="s">
        <v>212</v>
      </c>
    </row>
    <row r="14592" spans="1:26" x14ac:dyDescent="0.2">
      <c r="A14592">
        <v>35863</v>
      </c>
      <c r="B14592">
        <v>35864</v>
      </c>
      <c r="C14592" s="23">
        <v>44280.714583333334</v>
      </c>
      <c r="D14592" s="23" t="str">
        <f t="shared" si="4643"/>
        <v>Thursday</v>
      </c>
      <c r="E14592" s="24">
        <f t="shared" si="4644"/>
        <v>44280</v>
      </c>
      <c r="F14592" s="22">
        <f t="shared" si="4645"/>
        <v>2021</v>
      </c>
      <c r="G14592" s="25">
        <f t="shared" si="4642"/>
        <v>0.71458333333430346</v>
      </c>
      <c r="H14592" t="s">
        <v>191</v>
      </c>
      <c r="K14592" s="23">
        <v>44280.814583333333</v>
      </c>
      <c r="L14592" s="23"/>
      <c r="M14592" s="23"/>
      <c r="N14592" t="s">
        <v>185</v>
      </c>
      <c r="O14592" t="s">
        <v>186</v>
      </c>
      <c r="P14592" t="s">
        <v>237</v>
      </c>
      <c r="Q14592" t="s">
        <v>202</v>
      </c>
      <c r="R14592" t="s">
        <v>198</v>
      </c>
      <c r="S14592" t="s">
        <v>203</v>
      </c>
      <c r="T14592">
        <v>3</v>
      </c>
      <c r="U14592">
        <v>3</v>
      </c>
      <c r="V14592" t="s">
        <v>502</v>
      </c>
      <c r="W14592" t="s">
        <v>199</v>
      </c>
      <c r="X14592" t="s">
        <v>191</v>
      </c>
      <c r="Y14592" t="s">
        <v>193</v>
      </c>
      <c r="Z14592" t="s">
        <v>212</v>
      </c>
    </row>
    <row r="14593" spans="1:26" x14ac:dyDescent="0.2">
      <c r="A14593">
        <v>35865</v>
      </c>
      <c r="B14593">
        <v>35866</v>
      </c>
      <c r="C14593" s="23">
        <v>44280.354166666664</v>
      </c>
      <c r="D14593" s="23" t="str">
        <f t="shared" si="4643"/>
        <v>Thursday</v>
      </c>
      <c r="E14593" s="24">
        <f t="shared" si="4644"/>
        <v>44280</v>
      </c>
      <c r="F14593" s="22">
        <f t="shared" si="4645"/>
        <v>2021</v>
      </c>
      <c r="G14593" s="25">
        <f t="shared" si="4642"/>
        <v>0.35416666666424135</v>
      </c>
      <c r="H14593" t="s">
        <v>191</v>
      </c>
      <c r="K14593" s="23">
        <v>44280.379166666666</v>
      </c>
      <c r="L14593" s="23"/>
      <c r="M14593" s="23"/>
      <c r="N14593" t="s">
        <v>185</v>
      </c>
      <c r="O14593" t="s">
        <v>186</v>
      </c>
      <c r="P14593" t="s">
        <v>237</v>
      </c>
      <c r="Q14593" t="s">
        <v>202</v>
      </c>
      <c r="R14593" t="s">
        <v>198</v>
      </c>
      <c r="S14593" t="s">
        <v>203</v>
      </c>
      <c r="T14593">
        <v>4</v>
      </c>
      <c r="U14593">
        <v>4</v>
      </c>
      <c r="V14593" t="s">
        <v>861</v>
      </c>
      <c r="W14593" t="s">
        <v>196</v>
      </c>
      <c r="X14593" t="s">
        <v>191</v>
      </c>
      <c r="Y14593" t="s">
        <v>193</v>
      </c>
      <c r="Z14593" t="s">
        <v>286</v>
      </c>
    </row>
    <row r="14594" spans="1:26" x14ac:dyDescent="0.2">
      <c r="A14594">
        <v>35867</v>
      </c>
      <c r="B14594">
        <v>35868</v>
      </c>
      <c r="C14594" s="23">
        <v>44280.772916666669</v>
      </c>
      <c r="D14594" s="23" t="str">
        <f t="shared" si="4643"/>
        <v>Thursday</v>
      </c>
      <c r="E14594" s="24">
        <f t="shared" si="4644"/>
        <v>44280</v>
      </c>
      <c r="F14594" s="22">
        <f t="shared" si="4645"/>
        <v>2021</v>
      </c>
      <c r="G14594" s="25">
        <f t="shared" ref="G14594:G14657" si="4668">MOD(C14594,1)</f>
        <v>0.77291666666860692</v>
      </c>
      <c r="H14594" t="s">
        <v>191</v>
      </c>
      <c r="K14594" s="23">
        <v>44280.956250000003</v>
      </c>
      <c r="L14594" s="23"/>
      <c r="M14594" s="23"/>
      <c r="N14594" t="s">
        <v>185</v>
      </c>
      <c r="O14594" t="s">
        <v>186</v>
      </c>
      <c r="P14594" t="s">
        <v>237</v>
      </c>
      <c r="Q14594" t="s">
        <v>202</v>
      </c>
      <c r="R14594" t="s">
        <v>198</v>
      </c>
      <c r="S14594" t="s">
        <v>203</v>
      </c>
      <c r="T14594">
        <v>2</v>
      </c>
      <c r="U14594">
        <v>2</v>
      </c>
      <c r="V14594" t="s">
        <v>861</v>
      </c>
      <c r="W14594" t="s">
        <v>196</v>
      </c>
      <c r="X14594" t="s">
        <v>191</v>
      </c>
      <c r="Y14594" t="s">
        <v>193</v>
      </c>
      <c r="Z14594" t="s">
        <v>212</v>
      </c>
    </row>
    <row r="14595" spans="1:26" x14ac:dyDescent="0.2">
      <c r="A14595">
        <v>35869</v>
      </c>
      <c r="B14595">
        <v>35870</v>
      </c>
      <c r="C14595" s="23">
        <v>44280.583333333336</v>
      </c>
      <c r="D14595" s="23" t="str">
        <f t="shared" ref="D14595:D14658" si="4669">TEXT(E14595,"DDDD")</f>
        <v>Thursday</v>
      </c>
      <c r="E14595" s="24">
        <f t="shared" ref="E14595:E14658" si="4670">INT(C14595)</f>
        <v>44280</v>
      </c>
      <c r="F14595" s="22">
        <f t="shared" ref="F14595:F14658" si="4671">YEAR(E14595)</f>
        <v>2021</v>
      </c>
      <c r="G14595" s="25">
        <f t="shared" si="4668"/>
        <v>0.58333333333575865</v>
      </c>
      <c r="H14595" t="s">
        <v>191</v>
      </c>
      <c r="K14595" s="23">
        <v>44280.626388888886</v>
      </c>
      <c r="L14595" s="23"/>
      <c r="M14595" s="23"/>
      <c r="N14595" t="s">
        <v>185</v>
      </c>
      <c r="O14595" t="s">
        <v>186</v>
      </c>
      <c r="P14595" t="s">
        <v>187</v>
      </c>
      <c r="Q14595" t="s">
        <v>202</v>
      </c>
      <c r="R14595" t="s">
        <v>198</v>
      </c>
      <c r="S14595" t="s">
        <v>203</v>
      </c>
      <c r="T14595">
        <v>3</v>
      </c>
      <c r="U14595">
        <v>3</v>
      </c>
      <c r="V14595" t="s">
        <v>191</v>
      </c>
      <c r="W14595" t="s">
        <v>196</v>
      </c>
      <c r="X14595" t="s">
        <v>191</v>
      </c>
      <c r="Y14595" t="s">
        <v>193</v>
      </c>
      <c r="Z14595" t="s">
        <v>191</v>
      </c>
    </row>
    <row r="14596" spans="1:26" x14ac:dyDescent="0.2">
      <c r="A14596">
        <v>35877</v>
      </c>
      <c r="B14596">
        <v>35878</v>
      </c>
      <c r="C14596" s="23">
        <v>44280.597916666666</v>
      </c>
      <c r="D14596" s="23" t="str">
        <f t="shared" si="4669"/>
        <v>Thursday</v>
      </c>
      <c r="E14596" s="24">
        <f t="shared" si="4670"/>
        <v>44280</v>
      </c>
      <c r="F14596" s="22">
        <f t="shared" si="4671"/>
        <v>2021</v>
      </c>
      <c r="G14596" s="25">
        <f t="shared" si="4668"/>
        <v>0.59791666666569654</v>
      </c>
      <c r="H14596" t="s">
        <v>191</v>
      </c>
      <c r="K14596" s="23">
        <v>44280.661111111112</v>
      </c>
      <c r="L14596" s="23"/>
      <c r="M14596" s="23"/>
      <c r="N14596" t="s">
        <v>185</v>
      </c>
      <c r="O14596" t="s">
        <v>186</v>
      </c>
      <c r="P14596" t="s">
        <v>237</v>
      </c>
      <c r="Q14596" t="s">
        <v>202</v>
      </c>
      <c r="R14596" t="s">
        <v>198</v>
      </c>
      <c r="S14596" t="s">
        <v>203</v>
      </c>
      <c r="T14596">
        <v>3</v>
      </c>
      <c r="U14596">
        <v>3</v>
      </c>
      <c r="V14596" t="s">
        <v>191</v>
      </c>
      <c r="W14596" t="s">
        <v>223</v>
      </c>
      <c r="X14596" t="s">
        <v>191</v>
      </c>
      <c r="Y14596" t="s">
        <v>193</v>
      </c>
      <c r="Z14596" t="s">
        <v>286</v>
      </c>
    </row>
    <row r="14597" spans="1:26" x14ac:dyDescent="0.2">
      <c r="A14597">
        <v>35879</v>
      </c>
      <c r="B14597">
        <v>35880</v>
      </c>
      <c r="C14597" s="23">
        <v>44279.961805555555</v>
      </c>
      <c r="D14597" s="23" t="str">
        <f t="shared" si="4669"/>
        <v>Wednesday</v>
      </c>
      <c r="E14597" s="24">
        <f t="shared" si="4670"/>
        <v>44279</v>
      </c>
      <c r="F14597" s="22">
        <f t="shared" si="4671"/>
        <v>2021</v>
      </c>
      <c r="G14597" s="25">
        <f t="shared" si="4668"/>
        <v>0.96180555555474712</v>
      </c>
      <c r="H14597" t="s">
        <v>191</v>
      </c>
      <c r="K14597" s="23">
        <v>44280.035416666666</v>
      </c>
      <c r="L14597" s="23"/>
      <c r="M14597" s="23"/>
      <c r="N14597" t="s">
        <v>185</v>
      </c>
      <c r="O14597" t="s">
        <v>186</v>
      </c>
      <c r="P14597" t="s">
        <v>237</v>
      </c>
      <c r="Q14597" t="s">
        <v>202</v>
      </c>
      <c r="R14597" t="s">
        <v>201</v>
      </c>
      <c r="S14597" t="s">
        <v>203</v>
      </c>
      <c r="T14597">
        <v>3</v>
      </c>
      <c r="U14597">
        <v>3</v>
      </c>
      <c r="V14597" t="s">
        <v>191</v>
      </c>
      <c r="W14597" t="s">
        <v>199</v>
      </c>
      <c r="X14597" t="s">
        <v>191</v>
      </c>
      <c r="Y14597" t="s">
        <v>193</v>
      </c>
      <c r="Z14597" t="s">
        <v>191</v>
      </c>
    </row>
    <row r="14598" spans="1:26" x14ac:dyDescent="0.2">
      <c r="A14598">
        <v>35881</v>
      </c>
      <c r="B14598">
        <v>35882</v>
      </c>
      <c r="C14598" s="23">
        <v>44280.301388888889</v>
      </c>
      <c r="D14598" s="23" t="str">
        <f t="shared" si="4669"/>
        <v>Thursday</v>
      </c>
      <c r="E14598" s="24">
        <f t="shared" si="4670"/>
        <v>44280</v>
      </c>
      <c r="F14598" s="22">
        <f t="shared" si="4671"/>
        <v>2021</v>
      </c>
      <c r="G14598" s="25">
        <f t="shared" si="4668"/>
        <v>0.30138888888905058</v>
      </c>
      <c r="H14598" t="s">
        <v>191</v>
      </c>
      <c r="K14598" s="23">
        <v>44280.37777777778</v>
      </c>
      <c r="L14598" s="23"/>
      <c r="M14598" s="23"/>
      <c r="N14598" t="s">
        <v>185</v>
      </c>
      <c r="O14598" t="s">
        <v>186</v>
      </c>
      <c r="P14598" t="s">
        <v>187</v>
      </c>
      <c r="Q14598" t="s">
        <v>202</v>
      </c>
      <c r="R14598" t="s">
        <v>198</v>
      </c>
      <c r="S14598" t="s">
        <v>203</v>
      </c>
      <c r="T14598">
        <v>2</v>
      </c>
      <c r="U14598">
        <v>2</v>
      </c>
      <c r="V14598" t="s">
        <v>191</v>
      </c>
      <c r="W14598" t="s">
        <v>199</v>
      </c>
      <c r="X14598" t="s">
        <v>191</v>
      </c>
      <c r="Y14598" t="s">
        <v>193</v>
      </c>
      <c r="Z14598" t="s">
        <v>191</v>
      </c>
    </row>
    <row r="14599" spans="1:26" x14ac:dyDescent="0.2">
      <c r="A14599">
        <v>35881</v>
      </c>
      <c r="B14599">
        <v>44415</v>
      </c>
      <c r="C14599" s="23">
        <v>44301.665972222225</v>
      </c>
      <c r="D14599" s="23" t="str">
        <f t="shared" si="4669"/>
        <v>Thursday</v>
      </c>
      <c r="E14599" s="24">
        <f t="shared" si="4670"/>
        <v>44301</v>
      </c>
      <c r="F14599" s="22">
        <f t="shared" si="4671"/>
        <v>2021</v>
      </c>
      <c r="G14599" s="25">
        <f t="shared" si="4668"/>
        <v>0.66597222222480923</v>
      </c>
      <c r="H14599" t="s">
        <v>191</v>
      </c>
      <c r="K14599" s="23">
        <v>44301.672222222223</v>
      </c>
      <c r="L14599" s="23"/>
      <c r="M14599" s="23"/>
      <c r="N14599" t="s">
        <v>185</v>
      </c>
      <c r="O14599" t="s">
        <v>186</v>
      </c>
      <c r="P14599" t="s">
        <v>187</v>
      </c>
      <c r="Q14599" t="s">
        <v>202</v>
      </c>
      <c r="R14599" t="s">
        <v>198</v>
      </c>
      <c r="S14599" t="s">
        <v>203</v>
      </c>
      <c r="T14599">
        <v>3</v>
      </c>
      <c r="U14599">
        <v>3</v>
      </c>
      <c r="V14599" t="s">
        <v>191</v>
      </c>
      <c r="W14599" t="s">
        <v>216</v>
      </c>
      <c r="X14599" t="s">
        <v>191</v>
      </c>
      <c r="Y14599" t="s">
        <v>193</v>
      </c>
      <c r="Z14599" t="s">
        <v>212</v>
      </c>
    </row>
    <row r="14600" spans="1:26" x14ac:dyDescent="0.2">
      <c r="A14600">
        <v>35894</v>
      </c>
      <c r="B14600">
        <v>35895</v>
      </c>
      <c r="C14600" s="23">
        <v>44279.786111111112</v>
      </c>
      <c r="D14600" s="23" t="str">
        <f t="shared" si="4669"/>
        <v>Wednesday</v>
      </c>
      <c r="E14600" s="24">
        <f t="shared" si="4670"/>
        <v>44279</v>
      </c>
      <c r="F14600" s="22">
        <f t="shared" si="4671"/>
        <v>2021</v>
      </c>
      <c r="G14600" s="25">
        <f t="shared" si="4668"/>
        <v>0.78611111111240461</v>
      </c>
      <c r="H14600" s="23">
        <v>44279.906944444447</v>
      </c>
      <c r="I14600" s="24">
        <f>INT(H14600)</f>
        <v>44279</v>
      </c>
      <c r="J14600" s="25">
        <f>MOD(H14600,1)</f>
        <v>0.90694444444670808</v>
      </c>
      <c r="K14600" s="23">
        <v>44279.950694444444</v>
      </c>
      <c r="L14600" s="24">
        <f>INT(K14600)</f>
        <v>44279</v>
      </c>
      <c r="M14600" s="25">
        <f>MOD(K14600,1)</f>
        <v>0.95069444444379769</v>
      </c>
      <c r="N14600" t="s">
        <v>185</v>
      </c>
      <c r="O14600" t="s">
        <v>186</v>
      </c>
      <c r="P14600" t="s">
        <v>237</v>
      </c>
      <c r="Q14600" t="s">
        <v>228</v>
      </c>
      <c r="R14600" t="s">
        <v>198</v>
      </c>
      <c r="S14600" t="s">
        <v>229</v>
      </c>
      <c r="T14600">
        <v>4</v>
      </c>
      <c r="U14600">
        <v>4</v>
      </c>
      <c r="V14600" t="s">
        <v>191</v>
      </c>
      <c r="W14600" t="s">
        <v>196</v>
      </c>
      <c r="X14600" t="s">
        <v>191</v>
      </c>
      <c r="Y14600" t="s">
        <v>197</v>
      </c>
      <c r="Z14600" t="s">
        <v>191</v>
      </c>
    </row>
    <row r="14601" spans="1:26" x14ac:dyDescent="0.2">
      <c r="A14601">
        <v>35896</v>
      </c>
      <c r="B14601">
        <v>35897</v>
      </c>
      <c r="C14601" s="23">
        <v>44280.472916666666</v>
      </c>
      <c r="D14601" s="23" t="str">
        <f t="shared" si="4669"/>
        <v>Thursday</v>
      </c>
      <c r="E14601" s="24">
        <f t="shared" si="4670"/>
        <v>44280</v>
      </c>
      <c r="F14601" s="22">
        <f t="shared" si="4671"/>
        <v>2021</v>
      </c>
      <c r="G14601" s="25">
        <f t="shared" si="4668"/>
        <v>0.47291666666569654</v>
      </c>
      <c r="H14601" t="s">
        <v>191</v>
      </c>
      <c r="K14601" s="23">
        <v>44280.566666666666</v>
      </c>
      <c r="L14601" s="23"/>
      <c r="M14601" s="23"/>
      <c r="N14601" t="s">
        <v>185</v>
      </c>
      <c r="O14601" t="s">
        <v>186</v>
      </c>
      <c r="P14601" t="s">
        <v>187</v>
      </c>
      <c r="Q14601" t="s">
        <v>202</v>
      </c>
      <c r="R14601" t="s">
        <v>221</v>
      </c>
      <c r="S14601" t="s">
        <v>203</v>
      </c>
      <c r="T14601">
        <v>3</v>
      </c>
      <c r="U14601">
        <v>3</v>
      </c>
      <c r="V14601" t="s">
        <v>191</v>
      </c>
      <c r="W14601" t="s">
        <v>214</v>
      </c>
      <c r="X14601" t="s">
        <v>191</v>
      </c>
      <c r="Y14601" t="s">
        <v>197</v>
      </c>
      <c r="Z14601" t="s">
        <v>191</v>
      </c>
    </row>
    <row r="14602" spans="1:26" x14ac:dyDescent="0.2">
      <c r="A14602">
        <v>35900</v>
      </c>
      <c r="B14602">
        <v>35901</v>
      </c>
      <c r="C14602" s="23">
        <v>44280.676388888889</v>
      </c>
      <c r="D14602" s="23" t="str">
        <f t="shared" si="4669"/>
        <v>Thursday</v>
      </c>
      <c r="E14602" s="24">
        <f t="shared" si="4670"/>
        <v>44280</v>
      </c>
      <c r="F14602" s="22">
        <f t="shared" si="4671"/>
        <v>2021</v>
      </c>
      <c r="G14602" s="25">
        <f t="shared" si="4668"/>
        <v>0.67638888888905058</v>
      </c>
      <c r="H14602" t="s">
        <v>191</v>
      </c>
      <c r="K14602" s="23">
        <v>44280.845138888886</v>
      </c>
      <c r="L14602" s="23"/>
      <c r="M14602" s="23"/>
      <c r="N14602" t="s">
        <v>185</v>
      </c>
      <c r="O14602" t="s">
        <v>186</v>
      </c>
      <c r="P14602" t="s">
        <v>187</v>
      </c>
      <c r="Q14602" t="s">
        <v>202</v>
      </c>
      <c r="R14602" t="s">
        <v>208</v>
      </c>
      <c r="S14602" t="s">
        <v>203</v>
      </c>
      <c r="T14602">
        <v>2</v>
      </c>
      <c r="U14602">
        <v>2</v>
      </c>
      <c r="V14602" t="s">
        <v>191</v>
      </c>
      <c r="W14602" t="s">
        <v>196</v>
      </c>
      <c r="X14602" t="s">
        <v>191</v>
      </c>
      <c r="Y14602" t="s">
        <v>207</v>
      </c>
      <c r="Z14602" t="s">
        <v>191</v>
      </c>
    </row>
    <row r="14603" spans="1:26" x14ac:dyDescent="0.2">
      <c r="A14603">
        <v>35900</v>
      </c>
      <c r="B14603">
        <v>44748</v>
      </c>
      <c r="C14603" s="23">
        <v>44301.616666666669</v>
      </c>
      <c r="D14603" s="23" t="str">
        <f t="shared" si="4669"/>
        <v>Thursday</v>
      </c>
      <c r="E14603" s="24">
        <f t="shared" si="4670"/>
        <v>44301</v>
      </c>
      <c r="F14603" s="22">
        <f t="shared" si="4671"/>
        <v>2021</v>
      </c>
      <c r="G14603" s="25">
        <f t="shared" si="4668"/>
        <v>0.61666666666860692</v>
      </c>
      <c r="H14603" t="s">
        <v>191</v>
      </c>
      <c r="K14603" t="s">
        <v>191</v>
      </c>
      <c r="N14603" t="s">
        <v>185</v>
      </c>
      <c r="O14603" t="s">
        <v>186</v>
      </c>
      <c r="P14603" t="s">
        <v>187</v>
      </c>
      <c r="Q14603" t="s">
        <v>202</v>
      </c>
      <c r="R14603" t="s">
        <v>208</v>
      </c>
      <c r="S14603" t="s">
        <v>203</v>
      </c>
      <c r="T14603">
        <v>3</v>
      </c>
      <c r="U14603">
        <v>3</v>
      </c>
      <c r="V14603" t="s">
        <v>191</v>
      </c>
      <c r="W14603" t="s">
        <v>210</v>
      </c>
      <c r="X14603" t="s">
        <v>191</v>
      </c>
      <c r="Y14603" t="s">
        <v>207</v>
      </c>
      <c r="Z14603" t="s">
        <v>212</v>
      </c>
    </row>
    <row r="14604" spans="1:26" x14ac:dyDescent="0.2">
      <c r="A14604">
        <v>35902</v>
      </c>
      <c r="B14604">
        <v>35903</v>
      </c>
      <c r="C14604" s="23">
        <v>44280.660416666666</v>
      </c>
      <c r="D14604" s="23" t="str">
        <f t="shared" si="4669"/>
        <v>Thursday</v>
      </c>
      <c r="E14604" s="24">
        <f t="shared" si="4670"/>
        <v>44280</v>
      </c>
      <c r="F14604" s="22">
        <f t="shared" si="4671"/>
        <v>2021</v>
      </c>
      <c r="G14604" s="25">
        <f t="shared" si="4668"/>
        <v>0.66041666666569654</v>
      </c>
      <c r="H14604" t="s">
        <v>191</v>
      </c>
      <c r="K14604" s="23">
        <v>44280.726388888892</v>
      </c>
      <c r="L14604" s="23"/>
      <c r="M14604" s="23"/>
      <c r="N14604" t="s">
        <v>185</v>
      </c>
      <c r="O14604" t="s">
        <v>186</v>
      </c>
      <c r="P14604" t="s">
        <v>187</v>
      </c>
      <c r="Q14604" t="s">
        <v>202</v>
      </c>
      <c r="R14604" t="s">
        <v>198</v>
      </c>
      <c r="S14604" t="s">
        <v>203</v>
      </c>
      <c r="T14604">
        <v>3</v>
      </c>
      <c r="U14604">
        <v>3</v>
      </c>
      <c r="V14604" t="s">
        <v>191</v>
      </c>
      <c r="W14604" t="s">
        <v>196</v>
      </c>
      <c r="X14604" t="s">
        <v>191</v>
      </c>
      <c r="Y14604" t="s">
        <v>193</v>
      </c>
      <c r="Z14604" t="s">
        <v>191</v>
      </c>
    </row>
    <row r="14605" spans="1:26" x14ac:dyDescent="0.2">
      <c r="A14605">
        <v>35914</v>
      </c>
      <c r="B14605">
        <v>35915</v>
      </c>
      <c r="C14605" s="23">
        <v>44280.111111111109</v>
      </c>
      <c r="D14605" s="23" t="str">
        <f t="shared" si="4669"/>
        <v>Thursday</v>
      </c>
      <c r="E14605" s="24">
        <f t="shared" si="4670"/>
        <v>44280</v>
      </c>
      <c r="F14605" s="22">
        <f t="shared" si="4671"/>
        <v>2021</v>
      </c>
      <c r="G14605" s="25">
        <f t="shared" si="4668"/>
        <v>0.11111111110949423</v>
      </c>
      <c r="H14605" t="s">
        <v>191</v>
      </c>
      <c r="K14605" s="23">
        <v>44280.263888888891</v>
      </c>
      <c r="L14605" s="23"/>
      <c r="M14605" s="23"/>
      <c r="N14605" t="s">
        <v>185</v>
      </c>
      <c r="O14605" t="s">
        <v>186</v>
      </c>
      <c r="P14605" t="s">
        <v>187</v>
      </c>
      <c r="Q14605" t="s">
        <v>202</v>
      </c>
      <c r="R14605" t="s">
        <v>198</v>
      </c>
      <c r="S14605" t="s">
        <v>203</v>
      </c>
      <c r="T14605">
        <v>3</v>
      </c>
      <c r="U14605">
        <v>3</v>
      </c>
      <c r="V14605" t="s">
        <v>191</v>
      </c>
      <c r="W14605" t="s">
        <v>216</v>
      </c>
      <c r="X14605" t="s">
        <v>191</v>
      </c>
      <c r="Y14605" t="s">
        <v>197</v>
      </c>
      <c r="Z14605" t="s">
        <v>191</v>
      </c>
    </row>
    <row r="14606" spans="1:26" x14ac:dyDescent="0.2">
      <c r="A14606">
        <v>35914</v>
      </c>
      <c r="B14606">
        <v>36871</v>
      </c>
      <c r="C14606" s="23">
        <v>44282.673611111109</v>
      </c>
      <c r="D14606" s="23" t="str">
        <f t="shared" si="4669"/>
        <v>Saturday</v>
      </c>
      <c r="E14606" s="24">
        <f t="shared" si="4670"/>
        <v>44282</v>
      </c>
      <c r="F14606" s="22">
        <f t="shared" si="4671"/>
        <v>2021</v>
      </c>
      <c r="G14606" s="25">
        <f t="shared" si="4668"/>
        <v>0.67361111110949423</v>
      </c>
      <c r="H14606" t="s">
        <v>191</v>
      </c>
      <c r="K14606" s="23">
        <v>44282.765972222223</v>
      </c>
      <c r="L14606" s="23"/>
      <c r="M14606" s="23"/>
      <c r="N14606" t="s">
        <v>185</v>
      </c>
      <c r="O14606" t="s">
        <v>268</v>
      </c>
      <c r="P14606" t="s">
        <v>187</v>
      </c>
      <c r="Q14606" t="s">
        <v>202</v>
      </c>
      <c r="R14606" t="s">
        <v>198</v>
      </c>
      <c r="S14606" t="s">
        <v>203</v>
      </c>
      <c r="T14606">
        <v>3</v>
      </c>
      <c r="U14606">
        <v>3</v>
      </c>
      <c r="V14606" t="s">
        <v>191</v>
      </c>
      <c r="W14606" t="s">
        <v>210</v>
      </c>
      <c r="X14606" t="s">
        <v>191</v>
      </c>
      <c r="Y14606" t="s">
        <v>193</v>
      </c>
      <c r="Z14606" t="s">
        <v>212</v>
      </c>
    </row>
    <row r="14607" spans="1:26" x14ac:dyDescent="0.2">
      <c r="A14607">
        <v>35914</v>
      </c>
      <c r="B14607">
        <v>36878</v>
      </c>
      <c r="C14607" s="23">
        <v>44281.90347222222</v>
      </c>
      <c r="D14607" s="23" t="str">
        <f t="shared" si="4669"/>
        <v>Friday</v>
      </c>
      <c r="E14607" s="24">
        <f t="shared" si="4670"/>
        <v>44281</v>
      </c>
      <c r="F14607" s="22">
        <f t="shared" si="4671"/>
        <v>2021</v>
      </c>
      <c r="G14607" s="25">
        <f t="shared" si="4668"/>
        <v>0.90347222222044365</v>
      </c>
      <c r="H14607" t="s">
        <v>191</v>
      </c>
      <c r="K14607" s="23">
        <v>44282.1</v>
      </c>
      <c r="L14607" s="23"/>
      <c r="M14607" s="23"/>
      <c r="N14607" t="s">
        <v>185</v>
      </c>
      <c r="O14607" t="s">
        <v>186</v>
      </c>
      <c r="P14607" t="s">
        <v>187</v>
      </c>
      <c r="Q14607" t="s">
        <v>202</v>
      </c>
      <c r="R14607" t="s">
        <v>198</v>
      </c>
      <c r="S14607" t="s">
        <v>203</v>
      </c>
      <c r="T14607">
        <v>3</v>
      </c>
      <c r="U14607">
        <v>3</v>
      </c>
      <c r="V14607" t="s">
        <v>446</v>
      </c>
      <c r="W14607" t="s">
        <v>216</v>
      </c>
      <c r="X14607" t="s">
        <v>191</v>
      </c>
      <c r="Y14607" t="s">
        <v>197</v>
      </c>
      <c r="Z14607" t="s">
        <v>212</v>
      </c>
    </row>
    <row r="14608" spans="1:26" x14ac:dyDescent="0.2">
      <c r="A14608">
        <v>35918</v>
      </c>
      <c r="B14608">
        <v>35919</v>
      </c>
      <c r="C14608" s="23">
        <v>44280.541666666664</v>
      </c>
      <c r="D14608" s="23" t="str">
        <f t="shared" si="4669"/>
        <v>Thursday</v>
      </c>
      <c r="E14608" s="24">
        <f t="shared" si="4670"/>
        <v>44280</v>
      </c>
      <c r="F14608" s="22">
        <f t="shared" si="4671"/>
        <v>2021</v>
      </c>
      <c r="G14608" s="25">
        <f t="shared" si="4668"/>
        <v>0.54166666666424135</v>
      </c>
      <c r="H14608" t="s">
        <v>191</v>
      </c>
      <c r="K14608" t="s">
        <v>191</v>
      </c>
      <c r="N14608" t="s">
        <v>185</v>
      </c>
      <c r="O14608" t="s">
        <v>186</v>
      </c>
      <c r="P14608" t="s">
        <v>187</v>
      </c>
      <c r="Q14608" t="s">
        <v>202</v>
      </c>
      <c r="R14608" t="s">
        <v>198</v>
      </c>
      <c r="S14608" t="s">
        <v>203</v>
      </c>
      <c r="T14608">
        <v>3</v>
      </c>
      <c r="U14608">
        <v>3</v>
      </c>
      <c r="V14608" t="s">
        <v>191</v>
      </c>
      <c r="W14608" t="s">
        <v>216</v>
      </c>
      <c r="X14608" t="s">
        <v>191</v>
      </c>
      <c r="Y14608" t="s">
        <v>193</v>
      </c>
      <c r="Z14608" t="s">
        <v>191</v>
      </c>
    </row>
    <row r="14609" spans="1:26" x14ac:dyDescent="0.2">
      <c r="A14609">
        <v>35920</v>
      </c>
      <c r="B14609">
        <v>35921</v>
      </c>
      <c r="C14609" s="23">
        <v>44255.689583333333</v>
      </c>
      <c r="D14609" s="23" t="str">
        <f t="shared" si="4669"/>
        <v>Sunday</v>
      </c>
      <c r="E14609" s="24">
        <f t="shared" si="4670"/>
        <v>44255</v>
      </c>
      <c r="F14609" s="22">
        <f t="shared" si="4671"/>
        <v>2021</v>
      </c>
      <c r="G14609" s="25">
        <f t="shared" si="4668"/>
        <v>0.68958333333284827</v>
      </c>
      <c r="H14609" s="23">
        <v>44255.936111111114</v>
      </c>
      <c r="I14609" s="24">
        <f t="shared" ref="I14609:I14610" si="4672">INT(H14609)</f>
        <v>44255</v>
      </c>
      <c r="J14609" s="25">
        <f t="shared" ref="J14609:J14610" si="4673">MOD(H14609,1)</f>
        <v>0.93611111111385981</v>
      </c>
      <c r="K14609" s="23">
        <v>44256.763888888891</v>
      </c>
      <c r="L14609" s="24">
        <f t="shared" ref="L14609:L14610" si="4674">INT(K14609)</f>
        <v>44256</v>
      </c>
      <c r="M14609" s="25">
        <f t="shared" ref="M14609:M14610" si="4675">MOD(K14609,1)</f>
        <v>0.76388888889050577</v>
      </c>
      <c r="N14609" t="s">
        <v>185</v>
      </c>
      <c r="O14609" t="s">
        <v>217</v>
      </c>
      <c r="P14609" t="s">
        <v>187</v>
      </c>
      <c r="Q14609" t="s">
        <v>188</v>
      </c>
      <c r="R14609" t="s">
        <v>198</v>
      </c>
      <c r="S14609" t="s">
        <v>190</v>
      </c>
      <c r="T14609">
        <v>2</v>
      </c>
      <c r="U14609">
        <v>2</v>
      </c>
      <c r="V14609" t="s">
        <v>191</v>
      </c>
      <c r="W14609" t="s">
        <v>210</v>
      </c>
      <c r="X14609" t="s">
        <v>191</v>
      </c>
      <c r="Y14609" t="s">
        <v>197</v>
      </c>
      <c r="Z14609" t="s">
        <v>191</v>
      </c>
    </row>
    <row r="14610" spans="1:26" x14ac:dyDescent="0.2">
      <c r="A14610">
        <v>35922</v>
      </c>
      <c r="B14610">
        <v>35923</v>
      </c>
      <c r="C14610" s="23">
        <v>44266.904166666667</v>
      </c>
      <c r="D14610" s="23" t="str">
        <f t="shared" si="4669"/>
        <v>Thursday</v>
      </c>
      <c r="E14610" s="24">
        <f t="shared" si="4670"/>
        <v>44266</v>
      </c>
      <c r="F14610" s="22">
        <f t="shared" si="4671"/>
        <v>2021</v>
      </c>
      <c r="G14610" s="25">
        <f t="shared" si="4668"/>
        <v>0.90416666666715173</v>
      </c>
      <c r="H14610" s="23">
        <v>44267.056250000001</v>
      </c>
      <c r="I14610" s="24">
        <f t="shared" si="4672"/>
        <v>44267</v>
      </c>
      <c r="J14610" s="25">
        <f t="shared" si="4673"/>
        <v>5.6250000001455192E-2</v>
      </c>
      <c r="K14610" s="23">
        <v>44267.234722222223</v>
      </c>
      <c r="L14610" s="24">
        <f t="shared" si="4674"/>
        <v>44267</v>
      </c>
      <c r="M14610" s="25">
        <f t="shared" si="4675"/>
        <v>0.23472222222335404</v>
      </c>
      <c r="N14610" t="s">
        <v>185</v>
      </c>
      <c r="O14610" t="s">
        <v>217</v>
      </c>
      <c r="P14610" t="s">
        <v>187</v>
      </c>
      <c r="Q14610" t="s">
        <v>188</v>
      </c>
      <c r="R14610" t="s">
        <v>221</v>
      </c>
      <c r="S14610" t="s">
        <v>190</v>
      </c>
      <c r="T14610">
        <v>3</v>
      </c>
      <c r="U14610">
        <v>3</v>
      </c>
      <c r="V14610" t="s">
        <v>191</v>
      </c>
      <c r="W14610" t="s">
        <v>210</v>
      </c>
      <c r="X14610" t="s">
        <v>191</v>
      </c>
      <c r="Y14610" t="s">
        <v>197</v>
      </c>
      <c r="Z14610" t="s">
        <v>191</v>
      </c>
    </row>
    <row r="14611" spans="1:26" x14ac:dyDescent="0.2">
      <c r="A14611">
        <v>35922</v>
      </c>
      <c r="B14611">
        <v>36294</v>
      </c>
      <c r="C14611" s="23">
        <v>44280.976388888892</v>
      </c>
      <c r="D14611" s="23" t="str">
        <f t="shared" si="4669"/>
        <v>Thursday</v>
      </c>
      <c r="E14611" s="24">
        <f t="shared" si="4670"/>
        <v>44280</v>
      </c>
      <c r="F14611" s="22">
        <f t="shared" si="4671"/>
        <v>2021</v>
      </c>
      <c r="G14611" s="25">
        <f t="shared" si="4668"/>
        <v>0.97638888889196096</v>
      </c>
      <c r="H14611" t="s">
        <v>191</v>
      </c>
      <c r="K14611" s="23">
        <v>44281.18472222222</v>
      </c>
      <c r="L14611" s="23"/>
      <c r="M14611" s="23"/>
      <c r="N14611" t="s">
        <v>185</v>
      </c>
      <c r="O14611" t="s">
        <v>186</v>
      </c>
      <c r="P14611" t="s">
        <v>187</v>
      </c>
      <c r="Q14611" t="s">
        <v>202</v>
      </c>
      <c r="R14611" t="s">
        <v>189</v>
      </c>
      <c r="S14611" t="s">
        <v>203</v>
      </c>
      <c r="T14611">
        <v>4</v>
      </c>
      <c r="U14611">
        <v>4</v>
      </c>
      <c r="V14611" t="s">
        <v>191</v>
      </c>
      <c r="W14611" t="s">
        <v>216</v>
      </c>
      <c r="X14611" t="s">
        <v>191</v>
      </c>
      <c r="Y14611" t="s">
        <v>207</v>
      </c>
      <c r="Z14611" t="s">
        <v>200</v>
      </c>
    </row>
    <row r="14612" spans="1:26" x14ac:dyDescent="0.2">
      <c r="A14612">
        <v>35922</v>
      </c>
      <c r="B14612">
        <v>46374</v>
      </c>
      <c r="C14612" s="23">
        <v>44304.629166666666</v>
      </c>
      <c r="D14612" s="23" t="str">
        <f t="shared" si="4669"/>
        <v>Sunday</v>
      </c>
      <c r="E14612" s="24">
        <f t="shared" si="4670"/>
        <v>44304</v>
      </c>
      <c r="F14612" s="22">
        <f t="shared" si="4671"/>
        <v>2021</v>
      </c>
      <c r="G14612" s="25">
        <f t="shared" si="4668"/>
        <v>0.62916666666569654</v>
      </c>
      <c r="H14612" t="s">
        <v>191</v>
      </c>
      <c r="K14612" s="23">
        <v>44304.69027777778</v>
      </c>
      <c r="L14612" s="23"/>
      <c r="M14612" s="23"/>
      <c r="N14612" t="s">
        <v>185</v>
      </c>
      <c r="O14612" t="s">
        <v>186</v>
      </c>
      <c r="P14612" t="s">
        <v>187</v>
      </c>
      <c r="Q14612" t="s">
        <v>202</v>
      </c>
      <c r="R14612" t="s">
        <v>189</v>
      </c>
      <c r="S14612" t="s">
        <v>203</v>
      </c>
      <c r="T14612">
        <v>3</v>
      </c>
      <c r="U14612">
        <v>3</v>
      </c>
      <c r="V14612" t="s">
        <v>191</v>
      </c>
      <c r="W14612" t="s">
        <v>196</v>
      </c>
      <c r="X14612" t="s">
        <v>191</v>
      </c>
      <c r="Y14612" t="s">
        <v>193</v>
      </c>
      <c r="Z14612" t="s">
        <v>191</v>
      </c>
    </row>
    <row r="14613" spans="1:26" x14ac:dyDescent="0.2">
      <c r="A14613">
        <v>35922</v>
      </c>
      <c r="B14613">
        <v>48037</v>
      </c>
      <c r="C14613" s="23">
        <v>44307.704861111109</v>
      </c>
      <c r="D14613" s="23" t="str">
        <f t="shared" si="4669"/>
        <v>Wednesday</v>
      </c>
      <c r="E14613" s="24">
        <f t="shared" si="4670"/>
        <v>44307</v>
      </c>
      <c r="F14613" s="22">
        <f t="shared" si="4671"/>
        <v>2021</v>
      </c>
      <c r="G14613" s="25">
        <f t="shared" si="4668"/>
        <v>0.70486111110949423</v>
      </c>
      <c r="H14613" s="23">
        <v>44307.94027777778</v>
      </c>
      <c r="I14613" s="24">
        <f>INT(H14613)</f>
        <v>44307</v>
      </c>
      <c r="J14613" s="25">
        <f>MOD(H14613,1)</f>
        <v>0.94027777777955635</v>
      </c>
      <c r="K14613" s="23">
        <v>44308.003472222219</v>
      </c>
      <c r="L14613" s="24">
        <f>INT(K14613)</f>
        <v>44308</v>
      </c>
      <c r="M14613" s="25">
        <f>MOD(K14613,1)</f>
        <v>3.4722222189884633E-3</v>
      </c>
      <c r="N14613" t="s">
        <v>185</v>
      </c>
      <c r="O14613" t="s">
        <v>186</v>
      </c>
      <c r="P14613" t="s">
        <v>187</v>
      </c>
      <c r="Q14613" t="s">
        <v>188</v>
      </c>
      <c r="R14613" t="s">
        <v>189</v>
      </c>
      <c r="S14613" t="s">
        <v>190</v>
      </c>
      <c r="T14613">
        <v>3</v>
      </c>
      <c r="U14613">
        <v>3</v>
      </c>
      <c r="V14613" t="s">
        <v>191</v>
      </c>
      <c r="W14613" t="s">
        <v>196</v>
      </c>
      <c r="X14613" t="s">
        <v>191</v>
      </c>
      <c r="Y14613" t="s">
        <v>197</v>
      </c>
      <c r="Z14613" t="s">
        <v>200</v>
      </c>
    </row>
    <row r="14614" spans="1:26" x14ac:dyDescent="0.2">
      <c r="A14614">
        <v>35925</v>
      </c>
      <c r="B14614">
        <v>35926</v>
      </c>
      <c r="C14614" s="23">
        <v>44280.398611111108</v>
      </c>
      <c r="D14614" s="23" t="str">
        <f t="shared" si="4669"/>
        <v>Thursday</v>
      </c>
      <c r="E14614" s="24">
        <f t="shared" si="4670"/>
        <v>44280</v>
      </c>
      <c r="F14614" s="22">
        <f t="shared" si="4671"/>
        <v>2021</v>
      </c>
      <c r="G14614" s="25">
        <f t="shared" si="4668"/>
        <v>0.39861111110803904</v>
      </c>
      <c r="H14614" t="s">
        <v>191</v>
      </c>
      <c r="K14614" s="23">
        <v>44280.404166666667</v>
      </c>
      <c r="L14614" s="23"/>
      <c r="M14614" s="23"/>
      <c r="N14614" t="s">
        <v>185</v>
      </c>
      <c r="O14614" t="s">
        <v>186</v>
      </c>
      <c r="P14614" t="s">
        <v>187</v>
      </c>
      <c r="Q14614" t="s">
        <v>202</v>
      </c>
      <c r="R14614" t="s">
        <v>201</v>
      </c>
      <c r="S14614" t="s">
        <v>203</v>
      </c>
      <c r="T14614">
        <v>3</v>
      </c>
      <c r="U14614">
        <v>3</v>
      </c>
      <c r="V14614" t="s">
        <v>191</v>
      </c>
      <c r="W14614" t="s">
        <v>196</v>
      </c>
      <c r="X14614" t="s">
        <v>191</v>
      </c>
      <c r="Y14614" t="s">
        <v>193</v>
      </c>
      <c r="Z14614" t="s">
        <v>191</v>
      </c>
    </row>
    <row r="14615" spans="1:26" x14ac:dyDescent="0.2">
      <c r="A14615">
        <v>35929</v>
      </c>
      <c r="B14615">
        <v>35930</v>
      </c>
      <c r="C14615" s="23">
        <v>44279.638888888891</v>
      </c>
      <c r="D14615" s="23" t="str">
        <f t="shared" si="4669"/>
        <v>Wednesday</v>
      </c>
      <c r="E14615" s="24">
        <f t="shared" si="4670"/>
        <v>44279</v>
      </c>
      <c r="F14615" s="22">
        <f t="shared" si="4671"/>
        <v>2021</v>
      </c>
      <c r="G14615" s="25">
        <f t="shared" si="4668"/>
        <v>0.63888888889050577</v>
      </c>
      <c r="H14615" s="23">
        <v>44279.788888888892</v>
      </c>
      <c r="I14615" s="24">
        <f>INT(H14615)</f>
        <v>44279</v>
      </c>
      <c r="J14615" s="25">
        <f>MOD(H14615,1)</f>
        <v>0.78888888889196096</v>
      </c>
      <c r="K14615" s="23">
        <v>44279.835416666669</v>
      </c>
      <c r="L14615" s="24">
        <f>INT(K14615)</f>
        <v>44279</v>
      </c>
      <c r="M14615" s="25">
        <f>MOD(K14615,1)</f>
        <v>0.83541666666860692</v>
      </c>
      <c r="N14615" t="s">
        <v>185</v>
      </c>
      <c r="O14615" t="s">
        <v>186</v>
      </c>
      <c r="P14615" t="s">
        <v>187</v>
      </c>
      <c r="Q14615" t="s">
        <v>228</v>
      </c>
      <c r="R14615" t="s">
        <v>198</v>
      </c>
      <c r="S14615" t="s">
        <v>203</v>
      </c>
      <c r="T14615">
        <v>3</v>
      </c>
      <c r="U14615">
        <v>3</v>
      </c>
      <c r="V14615" t="s">
        <v>191</v>
      </c>
      <c r="W14615" t="s">
        <v>196</v>
      </c>
      <c r="X14615" t="s">
        <v>191</v>
      </c>
      <c r="Y14615" t="s">
        <v>207</v>
      </c>
      <c r="Z14615" t="s">
        <v>191</v>
      </c>
    </row>
    <row r="14616" spans="1:26" x14ac:dyDescent="0.2">
      <c r="A14616">
        <v>35931</v>
      </c>
      <c r="B14616">
        <v>35932</v>
      </c>
      <c r="C14616" s="23">
        <v>44280.665277777778</v>
      </c>
      <c r="D14616" s="23" t="str">
        <f t="shared" si="4669"/>
        <v>Thursday</v>
      </c>
      <c r="E14616" s="24">
        <f t="shared" si="4670"/>
        <v>44280</v>
      </c>
      <c r="F14616" s="22">
        <f t="shared" si="4671"/>
        <v>2021</v>
      </c>
      <c r="G14616" s="25">
        <f t="shared" si="4668"/>
        <v>0.66527777777810115</v>
      </c>
      <c r="H14616" t="s">
        <v>191</v>
      </c>
      <c r="K14616" s="23">
        <v>44280.75</v>
      </c>
      <c r="L14616" s="23"/>
      <c r="M14616" s="23"/>
      <c r="N14616" t="s">
        <v>185</v>
      </c>
      <c r="O14616" t="s">
        <v>186</v>
      </c>
      <c r="P14616" t="s">
        <v>187</v>
      </c>
      <c r="Q14616" t="s">
        <v>202</v>
      </c>
      <c r="R14616" t="s">
        <v>191</v>
      </c>
      <c r="S14616" t="s">
        <v>203</v>
      </c>
      <c r="T14616">
        <v>3</v>
      </c>
      <c r="U14616">
        <v>3</v>
      </c>
      <c r="V14616" t="s">
        <v>191</v>
      </c>
      <c r="W14616" t="s">
        <v>240</v>
      </c>
      <c r="X14616" t="s">
        <v>191</v>
      </c>
      <c r="Y14616" t="s">
        <v>193</v>
      </c>
      <c r="Z14616" t="s">
        <v>191</v>
      </c>
    </row>
    <row r="14617" spans="1:26" x14ac:dyDescent="0.2">
      <c r="A14617">
        <v>35933</v>
      </c>
      <c r="B14617">
        <v>35934</v>
      </c>
      <c r="C14617" s="23">
        <v>44280.414583333331</v>
      </c>
      <c r="D14617" s="23" t="str">
        <f t="shared" si="4669"/>
        <v>Thursday</v>
      </c>
      <c r="E14617" s="24">
        <f t="shared" si="4670"/>
        <v>44280</v>
      </c>
      <c r="F14617" s="22">
        <f t="shared" si="4671"/>
        <v>2021</v>
      </c>
      <c r="G14617" s="25">
        <f t="shared" si="4668"/>
        <v>0.41458333333139308</v>
      </c>
      <c r="H14617" t="s">
        <v>191</v>
      </c>
      <c r="K14617" s="23">
        <v>44280.476388888892</v>
      </c>
      <c r="L14617" s="23"/>
      <c r="M14617" s="23"/>
      <c r="N14617" t="s">
        <v>185</v>
      </c>
      <c r="O14617" t="s">
        <v>186</v>
      </c>
      <c r="P14617" t="s">
        <v>187</v>
      </c>
      <c r="Q14617" t="s">
        <v>202</v>
      </c>
      <c r="R14617" t="s">
        <v>191</v>
      </c>
      <c r="S14617" t="s">
        <v>203</v>
      </c>
      <c r="T14617">
        <v>4</v>
      </c>
      <c r="U14617">
        <v>4</v>
      </c>
      <c r="V14617" t="s">
        <v>191</v>
      </c>
      <c r="W14617" t="s">
        <v>240</v>
      </c>
      <c r="X14617" t="s">
        <v>191</v>
      </c>
      <c r="Y14617" t="s">
        <v>193</v>
      </c>
      <c r="Z14617" t="s">
        <v>191</v>
      </c>
    </row>
    <row r="14618" spans="1:26" x14ac:dyDescent="0.2">
      <c r="A14618">
        <v>35939</v>
      </c>
      <c r="B14618">
        <v>35940</v>
      </c>
      <c r="C14618" s="23">
        <v>44280.416666666664</v>
      </c>
      <c r="D14618" s="23" t="str">
        <f t="shared" si="4669"/>
        <v>Thursday</v>
      </c>
      <c r="E14618" s="24">
        <f t="shared" si="4670"/>
        <v>44280</v>
      </c>
      <c r="F14618" s="22">
        <f t="shared" si="4671"/>
        <v>2021</v>
      </c>
      <c r="G14618" s="25">
        <f t="shared" si="4668"/>
        <v>0.41666666666424135</v>
      </c>
      <c r="H14618" t="s">
        <v>191</v>
      </c>
      <c r="K14618" s="23">
        <v>44280.533333333333</v>
      </c>
      <c r="L14618" s="23"/>
      <c r="M14618" s="23"/>
      <c r="N14618" t="s">
        <v>185</v>
      </c>
      <c r="O14618" t="s">
        <v>186</v>
      </c>
      <c r="P14618" t="s">
        <v>187</v>
      </c>
      <c r="Q14618" t="s">
        <v>202</v>
      </c>
      <c r="R14618" t="s">
        <v>189</v>
      </c>
      <c r="S14618" t="s">
        <v>203</v>
      </c>
      <c r="T14618">
        <v>2</v>
      </c>
      <c r="U14618">
        <v>2</v>
      </c>
      <c r="V14618" t="s">
        <v>191</v>
      </c>
      <c r="W14618" t="s">
        <v>196</v>
      </c>
      <c r="X14618" t="s">
        <v>191</v>
      </c>
      <c r="Y14618" t="s">
        <v>193</v>
      </c>
      <c r="Z14618" t="s">
        <v>212</v>
      </c>
    </row>
    <row r="14619" spans="1:26" x14ac:dyDescent="0.2">
      <c r="A14619">
        <v>35941</v>
      </c>
      <c r="B14619">
        <v>35942</v>
      </c>
      <c r="C14619" s="23">
        <v>44271.184027777781</v>
      </c>
      <c r="D14619" s="23" t="str">
        <f t="shared" si="4669"/>
        <v>Tuesday</v>
      </c>
      <c r="E14619" s="24">
        <f t="shared" si="4670"/>
        <v>44271</v>
      </c>
      <c r="F14619" s="22">
        <f t="shared" si="4671"/>
        <v>2021</v>
      </c>
      <c r="G14619" s="25">
        <f t="shared" si="4668"/>
        <v>0.18402777778101154</v>
      </c>
      <c r="H14619" s="23">
        <v>44271.320138888892</v>
      </c>
      <c r="I14619" s="24">
        <f>INT(H14619)</f>
        <v>44271</v>
      </c>
      <c r="J14619" s="25">
        <f>MOD(H14619,1)</f>
        <v>0.32013888889196096</v>
      </c>
      <c r="K14619" s="23">
        <v>44271.384027777778</v>
      </c>
      <c r="L14619" s="24">
        <f>INT(K14619)</f>
        <v>44271</v>
      </c>
      <c r="M14619" s="25">
        <f>MOD(K14619,1)</f>
        <v>0.38402777777810115</v>
      </c>
      <c r="N14619" t="s">
        <v>215</v>
      </c>
      <c r="O14619" t="s">
        <v>232</v>
      </c>
      <c r="P14619" t="s">
        <v>187</v>
      </c>
      <c r="Q14619" t="s">
        <v>188</v>
      </c>
      <c r="R14619" t="s">
        <v>198</v>
      </c>
      <c r="S14619" t="s">
        <v>190</v>
      </c>
      <c r="T14619">
        <v>2</v>
      </c>
      <c r="U14619">
        <v>2</v>
      </c>
      <c r="V14619" t="s">
        <v>1314</v>
      </c>
      <c r="W14619" t="s">
        <v>196</v>
      </c>
      <c r="X14619" t="s">
        <v>191</v>
      </c>
      <c r="Y14619" t="s">
        <v>197</v>
      </c>
      <c r="Z14619" t="s">
        <v>200</v>
      </c>
    </row>
    <row r="14620" spans="1:26" x14ac:dyDescent="0.2">
      <c r="A14620">
        <v>35946</v>
      </c>
      <c r="B14620">
        <v>35947</v>
      </c>
      <c r="C14620" s="23">
        <v>44280.695833333331</v>
      </c>
      <c r="D14620" s="23" t="str">
        <f t="shared" si="4669"/>
        <v>Thursday</v>
      </c>
      <c r="E14620" s="24">
        <f t="shared" si="4670"/>
        <v>44280</v>
      </c>
      <c r="F14620" s="22">
        <f t="shared" si="4671"/>
        <v>2021</v>
      </c>
      <c r="G14620" s="25">
        <f t="shared" si="4668"/>
        <v>0.69583333333139308</v>
      </c>
      <c r="H14620" t="s">
        <v>191</v>
      </c>
      <c r="K14620" s="23">
        <v>44280.904166666667</v>
      </c>
      <c r="L14620" s="23"/>
      <c r="M14620" s="23"/>
      <c r="N14620" t="s">
        <v>185</v>
      </c>
      <c r="O14620" t="s">
        <v>186</v>
      </c>
      <c r="P14620" t="s">
        <v>187</v>
      </c>
      <c r="Q14620" t="s">
        <v>202</v>
      </c>
      <c r="R14620" t="s">
        <v>221</v>
      </c>
      <c r="S14620" t="s">
        <v>203</v>
      </c>
      <c r="T14620">
        <v>3</v>
      </c>
      <c r="U14620">
        <v>3</v>
      </c>
      <c r="V14620" t="s">
        <v>469</v>
      </c>
      <c r="W14620" t="s">
        <v>214</v>
      </c>
      <c r="X14620" t="s">
        <v>191</v>
      </c>
      <c r="Y14620" t="s">
        <v>193</v>
      </c>
      <c r="Z14620" t="s">
        <v>205</v>
      </c>
    </row>
    <row r="14621" spans="1:26" x14ac:dyDescent="0.2">
      <c r="A14621">
        <v>35948</v>
      </c>
      <c r="B14621">
        <v>35949</v>
      </c>
      <c r="C14621" s="23">
        <v>44279.965277777781</v>
      </c>
      <c r="D14621" s="23" t="str">
        <f t="shared" si="4669"/>
        <v>Wednesday</v>
      </c>
      <c r="E14621" s="24">
        <f t="shared" si="4670"/>
        <v>44279</v>
      </c>
      <c r="F14621" s="22">
        <f t="shared" si="4671"/>
        <v>2021</v>
      </c>
      <c r="G14621" s="25">
        <f t="shared" si="4668"/>
        <v>0.96527777778101154</v>
      </c>
      <c r="H14621" t="s">
        <v>191</v>
      </c>
      <c r="K14621" s="23">
        <v>44280.006249999999</v>
      </c>
      <c r="L14621" s="23"/>
      <c r="M14621" s="23"/>
      <c r="N14621" t="s">
        <v>185</v>
      </c>
      <c r="O14621" t="s">
        <v>186</v>
      </c>
      <c r="P14621" t="s">
        <v>187</v>
      </c>
      <c r="Q14621" t="s">
        <v>202</v>
      </c>
      <c r="R14621" t="s">
        <v>198</v>
      </c>
      <c r="S14621" t="s">
        <v>203</v>
      </c>
      <c r="T14621">
        <v>5</v>
      </c>
      <c r="U14621">
        <v>5</v>
      </c>
      <c r="V14621" t="s">
        <v>191</v>
      </c>
      <c r="W14621" t="s">
        <v>196</v>
      </c>
      <c r="X14621" t="s">
        <v>191</v>
      </c>
      <c r="Y14621" t="s">
        <v>193</v>
      </c>
      <c r="Z14621" t="s">
        <v>212</v>
      </c>
    </row>
    <row r="14622" spans="1:26" x14ac:dyDescent="0.2">
      <c r="A14622">
        <v>35953</v>
      </c>
      <c r="B14622">
        <v>35954</v>
      </c>
      <c r="C14622" s="23">
        <v>44280.631944444445</v>
      </c>
      <c r="D14622" s="23" t="str">
        <f t="shared" si="4669"/>
        <v>Thursday</v>
      </c>
      <c r="E14622" s="24">
        <f t="shared" si="4670"/>
        <v>44280</v>
      </c>
      <c r="F14622" s="22">
        <f t="shared" si="4671"/>
        <v>2021</v>
      </c>
      <c r="G14622" s="25">
        <f t="shared" si="4668"/>
        <v>0.63194444444525288</v>
      </c>
      <c r="H14622" t="s">
        <v>191</v>
      </c>
      <c r="K14622" s="23">
        <v>44280.708333333336</v>
      </c>
      <c r="L14622" s="23"/>
      <c r="M14622" s="23"/>
      <c r="N14622" t="s">
        <v>185</v>
      </c>
      <c r="O14622" t="s">
        <v>186</v>
      </c>
      <c r="P14622" t="s">
        <v>187</v>
      </c>
      <c r="Q14622" t="s">
        <v>202</v>
      </c>
      <c r="R14622" t="s">
        <v>198</v>
      </c>
      <c r="S14622" t="s">
        <v>203</v>
      </c>
      <c r="T14622">
        <v>2</v>
      </c>
      <c r="U14622">
        <v>2</v>
      </c>
      <c r="V14622" t="s">
        <v>447</v>
      </c>
      <c r="W14622" t="s">
        <v>196</v>
      </c>
      <c r="X14622" t="s">
        <v>191</v>
      </c>
      <c r="Y14622" t="s">
        <v>197</v>
      </c>
      <c r="Z14622" t="s">
        <v>212</v>
      </c>
    </row>
    <row r="14623" spans="1:26" x14ac:dyDescent="0.2">
      <c r="A14623">
        <v>35953</v>
      </c>
      <c r="B14623">
        <v>53772</v>
      </c>
      <c r="C14623" s="23">
        <v>44321.522222222222</v>
      </c>
      <c r="D14623" s="23" t="str">
        <f t="shared" si="4669"/>
        <v>Wednesday</v>
      </c>
      <c r="E14623" s="24">
        <f t="shared" si="4670"/>
        <v>44321</v>
      </c>
      <c r="F14623" s="22">
        <f t="shared" si="4671"/>
        <v>2021</v>
      </c>
      <c r="G14623" s="25">
        <f t="shared" si="4668"/>
        <v>0.52222222222189885</v>
      </c>
      <c r="H14623" s="23">
        <v>44321.588888888888</v>
      </c>
      <c r="I14623" s="24">
        <f>INT(H14623)</f>
        <v>44321</v>
      </c>
      <c r="J14623" s="25">
        <f>MOD(H14623,1)</f>
        <v>0.58888888888759539</v>
      </c>
      <c r="K14623" t="s">
        <v>191</v>
      </c>
      <c r="N14623" t="s">
        <v>185</v>
      </c>
      <c r="O14623" t="s">
        <v>186</v>
      </c>
      <c r="P14623" t="s">
        <v>187</v>
      </c>
      <c r="Q14623" t="s">
        <v>188</v>
      </c>
      <c r="R14623" t="s">
        <v>198</v>
      </c>
      <c r="S14623" t="s">
        <v>190</v>
      </c>
      <c r="T14623">
        <v>2</v>
      </c>
      <c r="U14623">
        <v>2</v>
      </c>
      <c r="V14623" t="s">
        <v>191</v>
      </c>
      <c r="W14623" t="s">
        <v>223</v>
      </c>
      <c r="X14623" t="s">
        <v>191</v>
      </c>
      <c r="Y14623" t="s">
        <v>193</v>
      </c>
      <c r="Z14623" t="s">
        <v>191</v>
      </c>
    </row>
    <row r="14624" spans="1:26" x14ac:dyDescent="0.2">
      <c r="A14624">
        <v>35955</v>
      </c>
      <c r="B14624">
        <v>35956</v>
      </c>
      <c r="C14624" s="23">
        <v>44280.500694444447</v>
      </c>
      <c r="D14624" s="23" t="str">
        <f t="shared" si="4669"/>
        <v>Thursday</v>
      </c>
      <c r="E14624" s="24">
        <f t="shared" si="4670"/>
        <v>44280</v>
      </c>
      <c r="F14624" s="22">
        <f t="shared" si="4671"/>
        <v>2021</v>
      </c>
      <c r="G14624" s="25">
        <f t="shared" si="4668"/>
        <v>0.50069444444670808</v>
      </c>
      <c r="H14624" t="s">
        <v>191</v>
      </c>
      <c r="K14624" s="23">
        <v>44280.615277777775</v>
      </c>
      <c r="L14624" s="23"/>
      <c r="M14624" s="23"/>
      <c r="N14624" t="s">
        <v>185</v>
      </c>
      <c r="O14624" t="s">
        <v>186</v>
      </c>
      <c r="P14624" t="s">
        <v>187</v>
      </c>
      <c r="Q14624" t="s">
        <v>202</v>
      </c>
      <c r="R14624" t="s">
        <v>189</v>
      </c>
      <c r="S14624" t="s">
        <v>203</v>
      </c>
      <c r="T14624">
        <v>2</v>
      </c>
      <c r="U14624">
        <v>2</v>
      </c>
      <c r="V14624" t="s">
        <v>191</v>
      </c>
      <c r="W14624" t="s">
        <v>199</v>
      </c>
      <c r="X14624" t="s">
        <v>191</v>
      </c>
      <c r="Y14624" t="s">
        <v>197</v>
      </c>
      <c r="Z14624" t="s">
        <v>191</v>
      </c>
    </row>
    <row r="14625" spans="1:26" x14ac:dyDescent="0.2">
      <c r="A14625">
        <v>35957</v>
      </c>
      <c r="B14625">
        <v>35958</v>
      </c>
      <c r="C14625" s="23">
        <v>44273.079861111109</v>
      </c>
      <c r="D14625" s="23" t="str">
        <f t="shared" si="4669"/>
        <v>Thursday</v>
      </c>
      <c r="E14625" s="24">
        <f t="shared" si="4670"/>
        <v>44273</v>
      </c>
      <c r="F14625" s="22">
        <f t="shared" si="4671"/>
        <v>2021</v>
      </c>
      <c r="G14625" s="25">
        <f t="shared" si="4668"/>
        <v>7.9861111109494232E-2</v>
      </c>
      <c r="H14625" s="23">
        <v>44273.143750000003</v>
      </c>
      <c r="I14625" s="24">
        <f>INT(H14625)</f>
        <v>44273</v>
      </c>
      <c r="J14625" s="25">
        <f>MOD(H14625,1)</f>
        <v>0.14375000000291038</v>
      </c>
      <c r="K14625" t="s">
        <v>191</v>
      </c>
      <c r="N14625" t="s">
        <v>215</v>
      </c>
      <c r="O14625" t="s">
        <v>232</v>
      </c>
      <c r="P14625" t="s">
        <v>187</v>
      </c>
      <c r="Q14625" t="s">
        <v>188</v>
      </c>
      <c r="R14625" t="s">
        <v>191</v>
      </c>
      <c r="S14625" t="s">
        <v>190</v>
      </c>
      <c r="T14625">
        <v>2</v>
      </c>
      <c r="U14625">
        <v>2</v>
      </c>
      <c r="V14625" t="s">
        <v>191</v>
      </c>
      <c r="W14625" t="s">
        <v>196</v>
      </c>
      <c r="X14625" t="s">
        <v>191</v>
      </c>
      <c r="Y14625" t="s">
        <v>197</v>
      </c>
      <c r="Z14625" t="s">
        <v>191</v>
      </c>
    </row>
    <row r="14626" spans="1:26" x14ac:dyDescent="0.2">
      <c r="A14626">
        <v>35959</v>
      </c>
      <c r="B14626">
        <v>35960</v>
      </c>
      <c r="C14626" s="23">
        <v>44280.470138888886</v>
      </c>
      <c r="D14626" s="23" t="str">
        <f t="shared" si="4669"/>
        <v>Thursday</v>
      </c>
      <c r="E14626" s="24">
        <f t="shared" si="4670"/>
        <v>44280</v>
      </c>
      <c r="F14626" s="22">
        <f t="shared" si="4671"/>
        <v>2021</v>
      </c>
      <c r="G14626" s="25">
        <f t="shared" si="4668"/>
        <v>0.47013888888614019</v>
      </c>
      <c r="H14626" t="s">
        <v>191</v>
      </c>
      <c r="K14626" s="23">
        <v>44280.56527777778</v>
      </c>
      <c r="L14626" s="23"/>
      <c r="M14626" s="23"/>
      <c r="N14626" t="s">
        <v>185</v>
      </c>
      <c r="O14626" t="s">
        <v>186</v>
      </c>
      <c r="P14626" t="s">
        <v>187</v>
      </c>
      <c r="Q14626" t="s">
        <v>202</v>
      </c>
      <c r="R14626" t="s">
        <v>198</v>
      </c>
      <c r="S14626" t="s">
        <v>203</v>
      </c>
      <c r="T14626">
        <v>3</v>
      </c>
      <c r="U14626">
        <v>3</v>
      </c>
      <c r="V14626" t="s">
        <v>191</v>
      </c>
      <c r="W14626" t="s">
        <v>196</v>
      </c>
      <c r="X14626" t="s">
        <v>191</v>
      </c>
      <c r="Y14626" t="s">
        <v>207</v>
      </c>
      <c r="Z14626" t="s">
        <v>205</v>
      </c>
    </row>
    <row r="14627" spans="1:26" x14ac:dyDescent="0.2">
      <c r="A14627">
        <v>35961</v>
      </c>
      <c r="B14627">
        <v>35962</v>
      </c>
      <c r="C14627" s="23">
        <v>44280.651388888888</v>
      </c>
      <c r="D14627" s="23" t="str">
        <f t="shared" si="4669"/>
        <v>Thursday</v>
      </c>
      <c r="E14627" s="24">
        <f t="shared" si="4670"/>
        <v>44280</v>
      </c>
      <c r="F14627" s="22">
        <f t="shared" si="4671"/>
        <v>2021</v>
      </c>
      <c r="G14627" s="25">
        <f t="shared" si="4668"/>
        <v>0.65138888888759539</v>
      </c>
      <c r="H14627" t="s">
        <v>191</v>
      </c>
      <c r="K14627" s="23">
        <v>44280.651388888888</v>
      </c>
      <c r="L14627" s="23"/>
      <c r="M14627" s="23"/>
      <c r="N14627" t="s">
        <v>185</v>
      </c>
      <c r="O14627" t="s">
        <v>186</v>
      </c>
      <c r="P14627" t="s">
        <v>187</v>
      </c>
      <c r="Q14627" t="s">
        <v>202</v>
      </c>
      <c r="R14627" t="s">
        <v>191</v>
      </c>
      <c r="S14627" t="s">
        <v>203</v>
      </c>
      <c r="T14627">
        <v>3</v>
      </c>
      <c r="U14627">
        <v>3</v>
      </c>
      <c r="V14627" t="s">
        <v>191</v>
      </c>
      <c r="W14627" t="s">
        <v>196</v>
      </c>
      <c r="X14627" t="s">
        <v>191</v>
      </c>
      <c r="Y14627" t="s">
        <v>193</v>
      </c>
      <c r="Z14627" t="s">
        <v>191</v>
      </c>
    </row>
    <row r="14628" spans="1:26" x14ac:dyDescent="0.2">
      <c r="A14628">
        <v>35966</v>
      </c>
      <c r="B14628">
        <v>35967</v>
      </c>
      <c r="C14628" s="23">
        <v>44279.925000000003</v>
      </c>
      <c r="D14628" s="23" t="str">
        <f t="shared" si="4669"/>
        <v>Wednesday</v>
      </c>
      <c r="E14628" s="24">
        <f t="shared" si="4670"/>
        <v>44279</v>
      </c>
      <c r="F14628" s="22">
        <f t="shared" si="4671"/>
        <v>2021</v>
      </c>
      <c r="G14628" s="25">
        <f t="shared" si="4668"/>
        <v>0.92500000000291038</v>
      </c>
      <c r="H14628" t="s">
        <v>191</v>
      </c>
      <c r="K14628" s="23">
        <v>44280.056250000001</v>
      </c>
      <c r="L14628" s="23"/>
      <c r="M14628" s="23"/>
      <c r="N14628" t="s">
        <v>185</v>
      </c>
      <c r="O14628" t="s">
        <v>186</v>
      </c>
      <c r="P14628" t="s">
        <v>187</v>
      </c>
      <c r="Q14628" t="s">
        <v>202</v>
      </c>
      <c r="R14628" t="s">
        <v>221</v>
      </c>
      <c r="S14628" t="s">
        <v>203</v>
      </c>
      <c r="T14628">
        <v>4</v>
      </c>
      <c r="U14628">
        <v>3</v>
      </c>
      <c r="V14628" t="s">
        <v>191</v>
      </c>
      <c r="W14628" t="s">
        <v>210</v>
      </c>
      <c r="X14628" t="s">
        <v>191</v>
      </c>
      <c r="Y14628" t="s">
        <v>193</v>
      </c>
      <c r="Z14628" t="s">
        <v>191</v>
      </c>
    </row>
    <row r="14629" spans="1:26" x14ac:dyDescent="0.2">
      <c r="A14629">
        <v>35968</v>
      </c>
      <c r="B14629">
        <v>35969</v>
      </c>
      <c r="C14629" s="23">
        <v>44280.467361111114</v>
      </c>
      <c r="D14629" s="23" t="str">
        <f t="shared" si="4669"/>
        <v>Thursday</v>
      </c>
      <c r="E14629" s="24">
        <f t="shared" si="4670"/>
        <v>44280</v>
      </c>
      <c r="F14629" s="22">
        <f t="shared" si="4671"/>
        <v>2021</v>
      </c>
      <c r="G14629" s="25">
        <f t="shared" si="4668"/>
        <v>0.46736111111385981</v>
      </c>
      <c r="H14629" t="s">
        <v>191</v>
      </c>
      <c r="K14629" s="23">
        <v>44280.568749999999</v>
      </c>
      <c r="L14629" s="23"/>
      <c r="M14629" s="23"/>
      <c r="N14629" t="s">
        <v>185</v>
      </c>
      <c r="O14629" t="s">
        <v>186</v>
      </c>
      <c r="P14629" t="s">
        <v>187</v>
      </c>
      <c r="Q14629" t="s">
        <v>202</v>
      </c>
      <c r="R14629" t="s">
        <v>198</v>
      </c>
      <c r="S14629" t="s">
        <v>203</v>
      </c>
      <c r="T14629">
        <v>3</v>
      </c>
      <c r="U14629">
        <v>3</v>
      </c>
      <c r="V14629" t="s">
        <v>191</v>
      </c>
      <c r="W14629" t="s">
        <v>210</v>
      </c>
      <c r="X14629" t="s">
        <v>191</v>
      </c>
      <c r="Y14629" t="s">
        <v>193</v>
      </c>
      <c r="Z14629" t="s">
        <v>191</v>
      </c>
    </row>
    <row r="14630" spans="1:26" x14ac:dyDescent="0.2">
      <c r="A14630">
        <v>35968</v>
      </c>
      <c r="B14630">
        <v>40628</v>
      </c>
      <c r="C14630" s="23">
        <v>44286.474305555559</v>
      </c>
      <c r="D14630" s="23" t="str">
        <f t="shared" si="4669"/>
        <v>Wednesday</v>
      </c>
      <c r="E14630" s="24">
        <f t="shared" si="4670"/>
        <v>44286</v>
      </c>
      <c r="F14630" s="22">
        <f t="shared" si="4671"/>
        <v>2021</v>
      </c>
      <c r="G14630" s="25">
        <f t="shared" si="4668"/>
        <v>0.47430555555911269</v>
      </c>
      <c r="H14630" s="23">
        <v>44286.654166666667</v>
      </c>
      <c r="I14630" s="24">
        <f>INT(H14630)</f>
        <v>44286</v>
      </c>
      <c r="J14630" s="25">
        <f>MOD(H14630,1)</f>
        <v>0.65416666666715173</v>
      </c>
      <c r="K14630" s="23">
        <v>44286.739583333336</v>
      </c>
      <c r="L14630" s="24">
        <f>INT(K14630)</f>
        <v>44286</v>
      </c>
      <c r="M14630" s="25">
        <f>MOD(K14630,1)</f>
        <v>0.73958333333575865</v>
      </c>
      <c r="N14630" t="s">
        <v>185</v>
      </c>
      <c r="O14630" t="s">
        <v>217</v>
      </c>
      <c r="P14630" t="s">
        <v>187</v>
      </c>
      <c r="Q14630" t="s">
        <v>188</v>
      </c>
      <c r="R14630" t="s">
        <v>198</v>
      </c>
      <c r="S14630" t="s">
        <v>190</v>
      </c>
      <c r="T14630" t="s">
        <v>191</v>
      </c>
      <c r="U14630" t="s">
        <v>191</v>
      </c>
      <c r="V14630" t="s">
        <v>191</v>
      </c>
      <c r="W14630" t="s">
        <v>210</v>
      </c>
      <c r="X14630" t="s">
        <v>191</v>
      </c>
      <c r="Y14630" t="s">
        <v>197</v>
      </c>
      <c r="Z14630" t="s">
        <v>191</v>
      </c>
    </row>
    <row r="14631" spans="1:26" x14ac:dyDescent="0.2">
      <c r="A14631">
        <v>35968</v>
      </c>
      <c r="B14631">
        <v>48457</v>
      </c>
      <c r="C14631" s="23">
        <v>44308.638194444444</v>
      </c>
      <c r="D14631" s="23" t="str">
        <f t="shared" si="4669"/>
        <v>Thursday</v>
      </c>
      <c r="E14631" s="24">
        <f t="shared" si="4670"/>
        <v>44308</v>
      </c>
      <c r="F14631" s="22">
        <f t="shared" si="4671"/>
        <v>2021</v>
      </c>
      <c r="G14631" s="25">
        <f t="shared" si="4668"/>
        <v>0.63819444444379769</v>
      </c>
      <c r="H14631" t="s">
        <v>191</v>
      </c>
      <c r="K14631" s="23">
        <v>44308.915277777778</v>
      </c>
      <c r="L14631" s="23"/>
      <c r="M14631" s="23"/>
      <c r="N14631" t="s">
        <v>185</v>
      </c>
      <c r="O14631" t="s">
        <v>186</v>
      </c>
      <c r="P14631" t="s">
        <v>187</v>
      </c>
      <c r="Q14631" t="s">
        <v>202</v>
      </c>
      <c r="R14631" t="s">
        <v>198</v>
      </c>
      <c r="S14631" t="s">
        <v>203</v>
      </c>
      <c r="T14631">
        <v>2</v>
      </c>
      <c r="U14631">
        <v>2</v>
      </c>
      <c r="V14631" t="s">
        <v>191</v>
      </c>
      <c r="W14631" t="s">
        <v>199</v>
      </c>
      <c r="X14631" t="s">
        <v>191</v>
      </c>
      <c r="Y14631" t="s">
        <v>193</v>
      </c>
      <c r="Z14631" t="s">
        <v>212</v>
      </c>
    </row>
    <row r="14632" spans="1:26" x14ac:dyDescent="0.2">
      <c r="A14632">
        <v>35972</v>
      </c>
      <c r="B14632">
        <v>35973</v>
      </c>
      <c r="C14632" s="23">
        <v>44280.095833333333</v>
      </c>
      <c r="D14632" s="23" t="str">
        <f t="shared" si="4669"/>
        <v>Thursday</v>
      </c>
      <c r="E14632" s="24">
        <f t="shared" si="4670"/>
        <v>44280</v>
      </c>
      <c r="F14632" s="22">
        <f t="shared" si="4671"/>
        <v>2021</v>
      </c>
      <c r="G14632" s="25">
        <f t="shared" si="4668"/>
        <v>9.5833333332848269E-2</v>
      </c>
      <c r="H14632" t="s">
        <v>191</v>
      </c>
      <c r="K14632" s="23">
        <v>44280.188194444447</v>
      </c>
      <c r="L14632" s="23"/>
      <c r="M14632" s="23"/>
      <c r="N14632" t="s">
        <v>185</v>
      </c>
      <c r="O14632" t="s">
        <v>186</v>
      </c>
      <c r="P14632" t="s">
        <v>187</v>
      </c>
      <c r="Q14632" t="s">
        <v>202</v>
      </c>
      <c r="R14632" t="s">
        <v>201</v>
      </c>
      <c r="S14632" t="s">
        <v>203</v>
      </c>
      <c r="T14632">
        <v>3</v>
      </c>
      <c r="U14632">
        <v>3</v>
      </c>
      <c r="V14632" t="s">
        <v>191</v>
      </c>
      <c r="W14632" t="s">
        <v>196</v>
      </c>
      <c r="X14632" t="s">
        <v>191</v>
      </c>
      <c r="Y14632" t="s">
        <v>193</v>
      </c>
      <c r="Z14632" t="s">
        <v>191</v>
      </c>
    </row>
    <row r="14633" spans="1:26" x14ac:dyDescent="0.2">
      <c r="A14633">
        <v>35974</v>
      </c>
      <c r="B14633">
        <v>35975</v>
      </c>
      <c r="C14633" s="23">
        <v>44280.632638888892</v>
      </c>
      <c r="D14633" s="23" t="str">
        <f t="shared" si="4669"/>
        <v>Thursday</v>
      </c>
      <c r="E14633" s="24">
        <f t="shared" si="4670"/>
        <v>44280</v>
      </c>
      <c r="F14633" s="22">
        <f t="shared" si="4671"/>
        <v>2021</v>
      </c>
      <c r="G14633" s="25">
        <f t="shared" si="4668"/>
        <v>0.63263888889196096</v>
      </c>
      <c r="H14633" t="s">
        <v>191</v>
      </c>
      <c r="K14633" t="s">
        <v>191</v>
      </c>
      <c r="N14633" t="s">
        <v>185</v>
      </c>
      <c r="O14633" t="s">
        <v>186</v>
      </c>
      <c r="P14633" t="s">
        <v>187</v>
      </c>
      <c r="Q14633" t="s">
        <v>202</v>
      </c>
      <c r="R14633" t="s">
        <v>189</v>
      </c>
      <c r="S14633" t="s">
        <v>203</v>
      </c>
      <c r="T14633">
        <v>2</v>
      </c>
      <c r="U14633">
        <v>2</v>
      </c>
      <c r="V14633" t="s">
        <v>191</v>
      </c>
      <c r="W14633" t="s">
        <v>196</v>
      </c>
      <c r="X14633" t="s">
        <v>191</v>
      </c>
      <c r="Y14633" t="s">
        <v>193</v>
      </c>
      <c r="Z14633" t="s">
        <v>191</v>
      </c>
    </row>
    <row r="14634" spans="1:26" x14ac:dyDescent="0.2">
      <c r="A14634">
        <v>35980</v>
      </c>
      <c r="B14634">
        <v>35981</v>
      </c>
      <c r="C14634" s="23">
        <v>44280.65902777778</v>
      </c>
      <c r="D14634" s="23" t="str">
        <f t="shared" si="4669"/>
        <v>Thursday</v>
      </c>
      <c r="E14634" s="24">
        <f t="shared" si="4670"/>
        <v>44280</v>
      </c>
      <c r="F14634" s="22">
        <f t="shared" si="4671"/>
        <v>2021</v>
      </c>
      <c r="G14634" s="25">
        <f t="shared" si="4668"/>
        <v>0.65902777777955635</v>
      </c>
      <c r="H14634" t="s">
        <v>191</v>
      </c>
      <c r="K14634" s="23">
        <v>44280.661805555559</v>
      </c>
      <c r="L14634" s="23"/>
      <c r="M14634" s="23"/>
      <c r="N14634" t="s">
        <v>185</v>
      </c>
      <c r="O14634" t="s">
        <v>186</v>
      </c>
      <c r="P14634" t="s">
        <v>187</v>
      </c>
      <c r="Q14634" t="s">
        <v>202</v>
      </c>
      <c r="R14634" t="s">
        <v>221</v>
      </c>
      <c r="S14634" t="s">
        <v>203</v>
      </c>
      <c r="T14634">
        <v>2</v>
      </c>
      <c r="U14634">
        <v>2</v>
      </c>
      <c r="V14634" t="s">
        <v>191</v>
      </c>
      <c r="W14634" t="s">
        <v>196</v>
      </c>
      <c r="X14634" t="s">
        <v>191</v>
      </c>
      <c r="Y14634" t="s">
        <v>193</v>
      </c>
      <c r="Z14634" t="s">
        <v>191</v>
      </c>
    </row>
    <row r="14635" spans="1:26" x14ac:dyDescent="0.2">
      <c r="A14635">
        <v>35980</v>
      </c>
      <c r="B14635">
        <v>56216</v>
      </c>
      <c r="C14635" s="23">
        <v>44330.559027777781</v>
      </c>
      <c r="D14635" s="23" t="str">
        <f t="shared" si="4669"/>
        <v>Friday</v>
      </c>
      <c r="E14635" s="24">
        <f t="shared" si="4670"/>
        <v>44330</v>
      </c>
      <c r="F14635" s="22">
        <f t="shared" si="4671"/>
        <v>2021</v>
      </c>
      <c r="G14635" s="25">
        <f t="shared" si="4668"/>
        <v>0.55902777778101154</v>
      </c>
      <c r="H14635" t="s">
        <v>191</v>
      </c>
      <c r="K14635" s="23">
        <v>44330.874305555553</v>
      </c>
      <c r="L14635" s="23"/>
      <c r="M14635" s="23"/>
      <c r="N14635" t="s">
        <v>185</v>
      </c>
      <c r="O14635" t="s">
        <v>186</v>
      </c>
      <c r="P14635" t="s">
        <v>187</v>
      </c>
      <c r="Q14635" t="s">
        <v>202</v>
      </c>
      <c r="R14635" t="s">
        <v>198</v>
      </c>
      <c r="S14635" t="s">
        <v>203</v>
      </c>
      <c r="T14635">
        <v>3</v>
      </c>
      <c r="U14635">
        <v>3</v>
      </c>
      <c r="V14635" t="s">
        <v>191</v>
      </c>
      <c r="W14635" t="s">
        <v>196</v>
      </c>
      <c r="X14635" t="s">
        <v>191</v>
      </c>
      <c r="Y14635" t="s">
        <v>193</v>
      </c>
      <c r="Z14635" t="s">
        <v>191</v>
      </c>
    </row>
    <row r="14636" spans="1:26" x14ac:dyDescent="0.2">
      <c r="A14636">
        <v>35985</v>
      </c>
      <c r="B14636">
        <v>35986</v>
      </c>
      <c r="C14636" s="23">
        <v>44280.663194444445</v>
      </c>
      <c r="D14636" s="23" t="str">
        <f t="shared" si="4669"/>
        <v>Thursday</v>
      </c>
      <c r="E14636" s="24">
        <f t="shared" si="4670"/>
        <v>44280</v>
      </c>
      <c r="F14636" s="22">
        <f t="shared" si="4671"/>
        <v>2021</v>
      </c>
      <c r="G14636" s="25">
        <f t="shared" si="4668"/>
        <v>0.66319444444525288</v>
      </c>
      <c r="H14636" t="s">
        <v>191</v>
      </c>
      <c r="K14636" s="23">
        <v>44280.722222222219</v>
      </c>
      <c r="L14636" s="23"/>
      <c r="M14636" s="23"/>
      <c r="N14636" t="s">
        <v>185</v>
      </c>
      <c r="O14636" t="s">
        <v>186</v>
      </c>
      <c r="P14636" t="s">
        <v>187</v>
      </c>
      <c r="Q14636" t="s">
        <v>202</v>
      </c>
      <c r="R14636" t="s">
        <v>198</v>
      </c>
      <c r="S14636" t="s">
        <v>203</v>
      </c>
      <c r="T14636">
        <v>3</v>
      </c>
      <c r="U14636">
        <v>3</v>
      </c>
      <c r="V14636" t="s">
        <v>191</v>
      </c>
      <c r="W14636" t="s">
        <v>214</v>
      </c>
      <c r="X14636" t="s">
        <v>191</v>
      </c>
      <c r="Y14636" t="s">
        <v>193</v>
      </c>
      <c r="Z14636" t="s">
        <v>212</v>
      </c>
    </row>
    <row r="14637" spans="1:26" x14ac:dyDescent="0.2">
      <c r="A14637">
        <v>35990</v>
      </c>
      <c r="B14637">
        <v>35991</v>
      </c>
      <c r="C14637" s="23">
        <v>44280.622916666667</v>
      </c>
      <c r="D14637" s="23" t="str">
        <f t="shared" si="4669"/>
        <v>Thursday</v>
      </c>
      <c r="E14637" s="24">
        <f t="shared" si="4670"/>
        <v>44280</v>
      </c>
      <c r="F14637" s="22">
        <f t="shared" si="4671"/>
        <v>2021</v>
      </c>
      <c r="G14637" s="25">
        <f t="shared" si="4668"/>
        <v>0.62291666666715173</v>
      </c>
      <c r="H14637" t="s">
        <v>191</v>
      </c>
      <c r="K14637" s="23">
        <v>44280.62222222222</v>
      </c>
      <c r="L14637" s="23"/>
      <c r="M14637" s="23"/>
      <c r="N14637" t="s">
        <v>185</v>
      </c>
      <c r="O14637" t="s">
        <v>186</v>
      </c>
      <c r="P14637" t="s">
        <v>187</v>
      </c>
      <c r="Q14637" t="s">
        <v>202</v>
      </c>
      <c r="R14637" t="s">
        <v>189</v>
      </c>
      <c r="S14637" t="s">
        <v>203</v>
      </c>
      <c r="T14637">
        <v>3</v>
      </c>
      <c r="U14637">
        <v>3</v>
      </c>
      <c r="V14637" t="s">
        <v>191</v>
      </c>
      <c r="W14637" t="s">
        <v>196</v>
      </c>
      <c r="X14637" t="s">
        <v>191</v>
      </c>
      <c r="Y14637" t="s">
        <v>193</v>
      </c>
      <c r="Z14637" t="s">
        <v>191</v>
      </c>
    </row>
    <row r="14638" spans="1:26" x14ac:dyDescent="0.2">
      <c r="A14638">
        <v>35992</v>
      </c>
      <c r="B14638">
        <v>35993</v>
      </c>
      <c r="C14638" s="23">
        <v>44280.813194444447</v>
      </c>
      <c r="D14638" s="23" t="str">
        <f t="shared" si="4669"/>
        <v>Thursday</v>
      </c>
      <c r="E14638" s="24">
        <f t="shared" si="4670"/>
        <v>44280</v>
      </c>
      <c r="F14638" s="22">
        <f t="shared" si="4671"/>
        <v>2021</v>
      </c>
      <c r="G14638" s="25">
        <f t="shared" si="4668"/>
        <v>0.81319444444670808</v>
      </c>
      <c r="H14638" t="s">
        <v>191</v>
      </c>
      <c r="K14638" s="23">
        <v>44280.940972222219</v>
      </c>
      <c r="L14638" s="23"/>
      <c r="M14638" s="23"/>
      <c r="N14638" t="s">
        <v>185</v>
      </c>
      <c r="O14638" t="s">
        <v>186</v>
      </c>
      <c r="P14638" t="s">
        <v>187</v>
      </c>
      <c r="Q14638" t="s">
        <v>202</v>
      </c>
      <c r="R14638" t="s">
        <v>221</v>
      </c>
      <c r="S14638" t="s">
        <v>203</v>
      </c>
      <c r="T14638">
        <v>3</v>
      </c>
      <c r="U14638">
        <v>3</v>
      </c>
      <c r="V14638" t="s">
        <v>191</v>
      </c>
      <c r="W14638" t="s">
        <v>222</v>
      </c>
      <c r="X14638" t="s">
        <v>191</v>
      </c>
      <c r="Y14638" t="s">
        <v>193</v>
      </c>
      <c r="Z14638" t="s">
        <v>191</v>
      </c>
    </row>
    <row r="14639" spans="1:26" x14ac:dyDescent="0.2">
      <c r="A14639">
        <v>35992</v>
      </c>
      <c r="B14639">
        <v>36949</v>
      </c>
      <c r="C14639" s="23">
        <v>44282.578472222223</v>
      </c>
      <c r="D14639" s="23" t="str">
        <f t="shared" si="4669"/>
        <v>Saturday</v>
      </c>
      <c r="E14639" s="24">
        <f t="shared" si="4670"/>
        <v>44282</v>
      </c>
      <c r="F14639" s="22">
        <f t="shared" si="4671"/>
        <v>2021</v>
      </c>
      <c r="G14639" s="25">
        <f t="shared" si="4668"/>
        <v>0.57847222222335404</v>
      </c>
      <c r="H14639" t="s">
        <v>191</v>
      </c>
      <c r="K14639" s="23">
        <v>44282.602777777778</v>
      </c>
      <c r="L14639" s="23"/>
      <c r="M14639" s="23"/>
      <c r="N14639" t="s">
        <v>185</v>
      </c>
      <c r="O14639" t="s">
        <v>186</v>
      </c>
      <c r="P14639" t="s">
        <v>187</v>
      </c>
      <c r="Q14639" t="s">
        <v>202</v>
      </c>
      <c r="R14639" t="s">
        <v>221</v>
      </c>
      <c r="S14639" t="s">
        <v>203</v>
      </c>
      <c r="T14639">
        <v>3</v>
      </c>
      <c r="U14639">
        <v>3</v>
      </c>
      <c r="V14639" t="s">
        <v>191</v>
      </c>
      <c r="W14639" t="s">
        <v>240</v>
      </c>
      <c r="X14639" t="s">
        <v>191</v>
      </c>
      <c r="Y14639" t="s">
        <v>193</v>
      </c>
      <c r="Z14639" t="s">
        <v>191</v>
      </c>
    </row>
    <row r="14640" spans="1:26" x14ac:dyDescent="0.2">
      <c r="A14640">
        <v>35995</v>
      </c>
      <c r="B14640">
        <v>35996</v>
      </c>
      <c r="C14640" s="23">
        <v>44280.414583333331</v>
      </c>
      <c r="D14640" s="23" t="str">
        <f t="shared" si="4669"/>
        <v>Thursday</v>
      </c>
      <c r="E14640" s="24">
        <f t="shared" si="4670"/>
        <v>44280</v>
      </c>
      <c r="F14640" s="22">
        <f t="shared" si="4671"/>
        <v>2021</v>
      </c>
      <c r="G14640" s="25">
        <f t="shared" si="4668"/>
        <v>0.41458333333139308</v>
      </c>
      <c r="H14640" t="s">
        <v>191</v>
      </c>
      <c r="K14640" s="23">
        <v>44280.589583333334</v>
      </c>
      <c r="L14640" s="23"/>
      <c r="M14640" s="23"/>
      <c r="N14640" t="s">
        <v>185</v>
      </c>
      <c r="O14640" t="s">
        <v>186</v>
      </c>
      <c r="P14640" t="s">
        <v>187</v>
      </c>
      <c r="Q14640" t="s">
        <v>202</v>
      </c>
      <c r="R14640" t="s">
        <v>208</v>
      </c>
      <c r="S14640" t="s">
        <v>203</v>
      </c>
      <c r="T14640">
        <v>3</v>
      </c>
      <c r="U14640">
        <v>3</v>
      </c>
      <c r="V14640" t="s">
        <v>191</v>
      </c>
      <c r="W14640" t="s">
        <v>214</v>
      </c>
      <c r="X14640" t="s">
        <v>191</v>
      </c>
      <c r="Y14640" t="s">
        <v>207</v>
      </c>
      <c r="Z14640" t="s">
        <v>212</v>
      </c>
    </row>
    <row r="14641" spans="1:26" x14ac:dyDescent="0.2">
      <c r="A14641">
        <v>35999</v>
      </c>
      <c r="B14641">
        <v>36000</v>
      </c>
      <c r="C14641" s="23">
        <v>44279.574305555558</v>
      </c>
      <c r="D14641" s="23" t="str">
        <f t="shared" si="4669"/>
        <v>Wednesday</v>
      </c>
      <c r="E14641" s="24">
        <f t="shared" si="4670"/>
        <v>44279</v>
      </c>
      <c r="F14641" s="22">
        <f t="shared" si="4671"/>
        <v>2021</v>
      </c>
      <c r="G14641" s="25">
        <f t="shared" si="4668"/>
        <v>0.5743055555576575</v>
      </c>
      <c r="H14641" s="23">
        <v>44279.518055555556</v>
      </c>
      <c r="I14641" s="24">
        <f>INT(H14641)</f>
        <v>44279</v>
      </c>
      <c r="J14641" s="25">
        <f>MOD(H14641,1)</f>
        <v>0.51805555555620231</v>
      </c>
      <c r="K14641" s="23">
        <v>44279.595138888886</v>
      </c>
      <c r="L14641" s="24">
        <f>INT(K14641)</f>
        <v>44279</v>
      </c>
      <c r="M14641" s="25">
        <f>MOD(K14641,1)</f>
        <v>0.59513888888614019</v>
      </c>
      <c r="N14641" t="s">
        <v>185</v>
      </c>
      <c r="O14641" t="s">
        <v>186</v>
      </c>
      <c r="P14641" t="s">
        <v>187</v>
      </c>
      <c r="Q14641" t="s">
        <v>228</v>
      </c>
      <c r="R14641" t="s">
        <v>198</v>
      </c>
      <c r="S14641" t="s">
        <v>229</v>
      </c>
      <c r="T14641">
        <v>3</v>
      </c>
      <c r="U14641">
        <v>3</v>
      </c>
      <c r="V14641" t="s">
        <v>191</v>
      </c>
      <c r="W14641" t="s">
        <v>196</v>
      </c>
      <c r="X14641" t="s">
        <v>191</v>
      </c>
      <c r="Y14641" t="s">
        <v>193</v>
      </c>
      <c r="Z14641" t="s">
        <v>191</v>
      </c>
    </row>
    <row r="14642" spans="1:26" x14ac:dyDescent="0.2">
      <c r="A14642">
        <v>35999</v>
      </c>
      <c r="B14642">
        <v>36486</v>
      </c>
      <c r="C14642" s="23">
        <v>44281.304166666669</v>
      </c>
      <c r="D14642" s="23" t="str">
        <f t="shared" si="4669"/>
        <v>Friday</v>
      </c>
      <c r="E14642" s="24">
        <f t="shared" si="4670"/>
        <v>44281</v>
      </c>
      <c r="F14642" s="22">
        <f t="shared" si="4671"/>
        <v>2021</v>
      </c>
      <c r="G14642" s="25">
        <f t="shared" si="4668"/>
        <v>0.30416666666860692</v>
      </c>
      <c r="H14642" t="s">
        <v>191</v>
      </c>
      <c r="K14642" s="23">
        <v>44281.386805555558</v>
      </c>
      <c r="L14642" s="23"/>
      <c r="M14642" s="23"/>
      <c r="N14642" t="s">
        <v>185</v>
      </c>
      <c r="O14642" t="s">
        <v>186</v>
      </c>
      <c r="P14642" t="s">
        <v>187</v>
      </c>
      <c r="Q14642" t="s">
        <v>202</v>
      </c>
      <c r="R14642" t="s">
        <v>198</v>
      </c>
      <c r="S14642" t="s">
        <v>203</v>
      </c>
      <c r="T14642">
        <v>3</v>
      </c>
      <c r="U14642">
        <v>3</v>
      </c>
      <c r="V14642" t="s">
        <v>191</v>
      </c>
      <c r="W14642" t="s">
        <v>210</v>
      </c>
      <c r="X14642" t="s">
        <v>191</v>
      </c>
      <c r="Y14642" t="s">
        <v>193</v>
      </c>
      <c r="Z14642" t="s">
        <v>191</v>
      </c>
    </row>
    <row r="14643" spans="1:26" x14ac:dyDescent="0.2">
      <c r="A14643">
        <v>36002</v>
      </c>
      <c r="B14643">
        <v>36003</v>
      </c>
      <c r="C14643" s="23">
        <v>44280.134027777778</v>
      </c>
      <c r="D14643" s="23" t="str">
        <f t="shared" si="4669"/>
        <v>Thursday</v>
      </c>
      <c r="E14643" s="24">
        <f t="shared" si="4670"/>
        <v>44280</v>
      </c>
      <c r="F14643" s="22">
        <f t="shared" si="4671"/>
        <v>2021</v>
      </c>
      <c r="G14643" s="25">
        <f t="shared" si="4668"/>
        <v>0.13402777777810115</v>
      </c>
      <c r="H14643" t="s">
        <v>191</v>
      </c>
      <c r="K14643" s="23">
        <v>44280.259027777778</v>
      </c>
      <c r="L14643" s="23"/>
      <c r="M14643" s="23"/>
      <c r="N14643" t="s">
        <v>185</v>
      </c>
      <c r="O14643" t="s">
        <v>186</v>
      </c>
      <c r="P14643" t="s">
        <v>187</v>
      </c>
      <c r="Q14643" t="s">
        <v>202</v>
      </c>
      <c r="R14643" t="s">
        <v>191</v>
      </c>
      <c r="S14643" t="s">
        <v>203</v>
      </c>
      <c r="T14643">
        <v>3</v>
      </c>
      <c r="U14643">
        <v>3</v>
      </c>
      <c r="V14643" t="s">
        <v>191</v>
      </c>
      <c r="W14643" t="s">
        <v>199</v>
      </c>
      <c r="X14643" t="s">
        <v>191</v>
      </c>
      <c r="Y14643" t="s">
        <v>193</v>
      </c>
      <c r="Z14643" t="s">
        <v>191</v>
      </c>
    </row>
    <row r="14644" spans="1:26" x14ac:dyDescent="0.2">
      <c r="A14644">
        <v>36004</v>
      </c>
      <c r="B14644">
        <v>36005</v>
      </c>
      <c r="C14644" s="23">
        <v>44280.425694444442</v>
      </c>
      <c r="D14644" s="23" t="str">
        <f t="shared" si="4669"/>
        <v>Thursday</v>
      </c>
      <c r="E14644" s="24">
        <f t="shared" si="4670"/>
        <v>44280</v>
      </c>
      <c r="F14644" s="22">
        <f t="shared" si="4671"/>
        <v>2021</v>
      </c>
      <c r="G14644" s="25">
        <f t="shared" si="4668"/>
        <v>0.4256944444423425</v>
      </c>
      <c r="H14644" t="s">
        <v>191</v>
      </c>
      <c r="K14644" s="23">
        <v>44280.665972222225</v>
      </c>
      <c r="L14644" s="23"/>
      <c r="M14644" s="23"/>
      <c r="N14644" t="s">
        <v>185</v>
      </c>
      <c r="O14644" t="s">
        <v>186</v>
      </c>
      <c r="P14644" t="s">
        <v>187</v>
      </c>
      <c r="Q14644" t="s">
        <v>202</v>
      </c>
      <c r="R14644" t="s">
        <v>189</v>
      </c>
      <c r="S14644" t="s">
        <v>203</v>
      </c>
      <c r="T14644">
        <v>2</v>
      </c>
      <c r="U14644">
        <v>2</v>
      </c>
      <c r="V14644" t="s">
        <v>191</v>
      </c>
      <c r="W14644" t="s">
        <v>199</v>
      </c>
      <c r="X14644" t="s">
        <v>191</v>
      </c>
      <c r="Y14644" t="s">
        <v>193</v>
      </c>
      <c r="Z14644" t="s">
        <v>191</v>
      </c>
    </row>
    <row r="14645" spans="1:26" x14ac:dyDescent="0.2">
      <c r="A14645">
        <v>36008</v>
      </c>
      <c r="B14645">
        <v>43092</v>
      </c>
      <c r="C14645" s="23">
        <v>44298.939583333333</v>
      </c>
      <c r="D14645" s="23" t="str">
        <f t="shared" si="4669"/>
        <v>Monday</v>
      </c>
      <c r="E14645" s="24">
        <f t="shared" si="4670"/>
        <v>44298</v>
      </c>
      <c r="F14645" s="22">
        <f t="shared" si="4671"/>
        <v>2021</v>
      </c>
      <c r="G14645" s="25">
        <f t="shared" si="4668"/>
        <v>0.93958333333284827</v>
      </c>
      <c r="H14645" t="s">
        <v>191</v>
      </c>
      <c r="K14645" s="23">
        <v>44298.943749999999</v>
      </c>
      <c r="L14645" s="23"/>
      <c r="M14645" s="23"/>
      <c r="N14645" t="s">
        <v>185</v>
      </c>
      <c r="O14645" t="s">
        <v>186</v>
      </c>
      <c r="P14645" t="s">
        <v>187</v>
      </c>
      <c r="Q14645" t="s">
        <v>202</v>
      </c>
      <c r="R14645" t="s">
        <v>221</v>
      </c>
      <c r="S14645" t="s">
        <v>203</v>
      </c>
      <c r="T14645">
        <v>3</v>
      </c>
      <c r="U14645">
        <v>3</v>
      </c>
      <c r="V14645" t="s">
        <v>191</v>
      </c>
      <c r="W14645" t="s">
        <v>226</v>
      </c>
      <c r="X14645" t="s">
        <v>191</v>
      </c>
      <c r="Y14645" t="s">
        <v>197</v>
      </c>
      <c r="Z14645" t="s">
        <v>191</v>
      </c>
    </row>
    <row r="14646" spans="1:26" x14ac:dyDescent="0.2">
      <c r="A14646">
        <v>36008</v>
      </c>
      <c r="B14646">
        <v>43235</v>
      </c>
      <c r="C14646" s="23">
        <v>44298.981249999997</v>
      </c>
      <c r="D14646" s="23" t="str">
        <f t="shared" si="4669"/>
        <v>Monday</v>
      </c>
      <c r="E14646" s="24">
        <f t="shared" si="4670"/>
        <v>44298</v>
      </c>
      <c r="F14646" s="22">
        <f t="shared" si="4671"/>
        <v>2021</v>
      </c>
      <c r="G14646" s="25">
        <f t="shared" si="4668"/>
        <v>0.98124999999708962</v>
      </c>
      <c r="H14646" t="s">
        <v>191</v>
      </c>
      <c r="K14646" s="23">
        <v>44299.213888888888</v>
      </c>
      <c r="L14646" s="23"/>
      <c r="M14646" s="23"/>
      <c r="N14646" t="s">
        <v>185</v>
      </c>
      <c r="O14646" t="s">
        <v>186</v>
      </c>
      <c r="P14646" t="s">
        <v>187</v>
      </c>
      <c r="Q14646" t="s">
        <v>202</v>
      </c>
      <c r="R14646" t="s">
        <v>221</v>
      </c>
      <c r="S14646" t="s">
        <v>203</v>
      </c>
      <c r="T14646">
        <v>3</v>
      </c>
      <c r="U14646">
        <v>3</v>
      </c>
      <c r="V14646" t="s">
        <v>1315</v>
      </c>
      <c r="W14646" t="s">
        <v>192</v>
      </c>
      <c r="X14646" t="s">
        <v>191</v>
      </c>
      <c r="Y14646" t="s">
        <v>193</v>
      </c>
      <c r="Z14646" t="s">
        <v>212</v>
      </c>
    </row>
    <row r="14647" spans="1:26" x14ac:dyDescent="0.2">
      <c r="A14647">
        <v>36014</v>
      </c>
      <c r="B14647">
        <v>36015</v>
      </c>
      <c r="C14647" s="23">
        <v>44277.475694444445</v>
      </c>
      <c r="D14647" s="23" t="str">
        <f t="shared" si="4669"/>
        <v>Monday</v>
      </c>
      <c r="E14647" s="24">
        <f t="shared" si="4670"/>
        <v>44277</v>
      </c>
      <c r="F14647" s="22">
        <f t="shared" si="4671"/>
        <v>2021</v>
      </c>
      <c r="G14647" s="25">
        <f t="shared" si="4668"/>
        <v>0.47569444444525288</v>
      </c>
      <c r="H14647" s="23">
        <v>44277.613888888889</v>
      </c>
      <c r="I14647" s="24">
        <f t="shared" ref="I14647:I14648" si="4676">INT(H14647)</f>
        <v>44277</v>
      </c>
      <c r="J14647" s="25">
        <f t="shared" ref="J14647:J14648" si="4677">MOD(H14647,1)</f>
        <v>0.61388888888905058</v>
      </c>
      <c r="K14647" t="s">
        <v>191</v>
      </c>
      <c r="N14647" t="s">
        <v>185</v>
      </c>
      <c r="O14647" t="s">
        <v>186</v>
      </c>
      <c r="P14647" t="s">
        <v>187</v>
      </c>
      <c r="Q14647" t="s">
        <v>228</v>
      </c>
      <c r="R14647" t="s">
        <v>221</v>
      </c>
      <c r="S14647" t="s">
        <v>229</v>
      </c>
      <c r="T14647">
        <v>2</v>
      </c>
      <c r="U14647">
        <v>2</v>
      </c>
      <c r="V14647" t="s">
        <v>191</v>
      </c>
      <c r="W14647" t="s">
        <v>199</v>
      </c>
      <c r="X14647" t="s">
        <v>191</v>
      </c>
      <c r="Y14647" t="s">
        <v>193</v>
      </c>
      <c r="Z14647" t="s">
        <v>191</v>
      </c>
    </row>
    <row r="14648" spans="1:26" x14ac:dyDescent="0.2">
      <c r="A14648">
        <v>36016</v>
      </c>
      <c r="B14648">
        <v>36017</v>
      </c>
      <c r="C14648" s="23">
        <v>44277.926388888889</v>
      </c>
      <c r="D14648" s="23" t="str">
        <f t="shared" si="4669"/>
        <v>Monday</v>
      </c>
      <c r="E14648" s="24">
        <f t="shared" si="4670"/>
        <v>44277</v>
      </c>
      <c r="F14648" s="22">
        <f t="shared" si="4671"/>
        <v>2021</v>
      </c>
      <c r="G14648" s="25">
        <f t="shared" si="4668"/>
        <v>0.92638888888905058</v>
      </c>
      <c r="H14648" s="23">
        <v>44278.082638888889</v>
      </c>
      <c r="I14648" s="24">
        <f t="shared" si="4676"/>
        <v>44278</v>
      </c>
      <c r="J14648" s="25">
        <f t="shared" si="4677"/>
        <v>8.2638888889050577E-2</v>
      </c>
      <c r="K14648" s="23">
        <v>44278.122916666667</v>
      </c>
      <c r="L14648" s="24">
        <f>INT(K14648)</f>
        <v>44278</v>
      </c>
      <c r="M14648" s="25">
        <f>MOD(K14648,1)</f>
        <v>0.12291666666715173</v>
      </c>
      <c r="N14648" t="s">
        <v>185</v>
      </c>
      <c r="O14648" t="s">
        <v>186</v>
      </c>
      <c r="P14648" t="s">
        <v>237</v>
      </c>
      <c r="Q14648" t="s">
        <v>188</v>
      </c>
      <c r="R14648" t="s">
        <v>208</v>
      </c>
      <c r="S14648" t="s">
        <v>190</v>
      </c>
      <c r="T14648">
        <v>2</v>
      </c>
      <c r="U14648">
        <v>2</v>
      </c>
      <c r="V14648" t="s">
        <v>191</v>
      </c>
      <c r="W14648" t="s">
        <v>199</v>
      </c>
      <c r="X14648" t="s">
        <v>191</v>
      </c>
      <c r="Y14648" t="s">
        <v>197</v>
      </c>
      <c r="Z14648" t="s">
        <v>191</v>
      </c>
    </row>
    <row r="14649" spans="1:26" x14ac:dyDescent="0.2">
      <c r="A14649">
        <v>36018</v>
      </c>
      <c r="B14649">
        <v>36019</v>
      </c>
      <c r="C14649" s="23">
        <v>44280.738888888889</v>
      </c>
      <c r="D14649" s="23" t="str">
        <f t="shared" si="4669"/>
        <v>Thursday</v>
      </c>
      <c r="E14649" s="24">
        <f t="shared" si="4670"/>
        <v>44280</v>
      </c>
      <c r="F14649" s="22">
        <f t="shared" si="4671"/>
        <v>2021</v>
      </c>
      <c r="G14649" s="25">
        <f t="shared" si="4668"/>
        <v>0.73888888888905058</v>
      </c>
      <c r="H14649" t="s">
        <v>191</v>
      </c>
      <c r="K14649" s="23">
        <v>44280.890972222223</v>
      </c>
      <c r="L14649" s="23"/>
      <c r="M14649" s="23"/>
      <c r="N14649" t="s">
        <v>185</v>
      </c>
      <c r="O14649" t="s">
        <v>186</v>
      </c>
      <c r="P14649" t="s">
        <v>187</v>
      </c>
      <c r="Q14649" t="s">
        <v>202</v>
      </c>
      <c r="R14649" t="s">
        <v>189</v>
      </c>
      <c r="S14649" t="s">
        <v>203</v>
      </c>
      <c r="T14649">
        <v>3</v>
      </c>
      <c r="U14649">
        <v>3</v>
      </c>
      <c r="V14649" t="s">
        <v>191</v>
      </c>
      <c r="W14649" t="s">
        <v>199</v>
      </c>
      <c r="X14649" t="s">
        <v>191</v>
      </c>
      <c r="Y14649" t="s">
        <v>193</v>
      </c>
      <c r="Z14649" t="s">
        <v>191</v>
      </c>
    </row>
    <row r="14650" spans="1:26" x14ac:dyDescent="0.2">
      <c r="A14650">
        <v>36020</v>
      </c>
      <c r="B14650">
        <v>36021</v>
      </c>
      <c r="C14650" s="23">
        <v>44280.01666666667</v>
      </c>
      <c r="D14650" s="23" t="str">
        <f t="shared" si="4669"/>
        <v>Thursday</v>
      </c>
      <c r="E14650" s="24">
        <f t="shared" si="4670"/>
        <v>44280</v>
      </c>
      <c r="F14650" s="22">
        <f t="shared" si="4671"/>
        <v>2021</v>
      </c>
      <c r="G14650" s="25">
        <f t="shared" si="4668"/>
        <v>1.6666666670062114E-2</v>
      </c>
      <c r="H14650" t="s">
        <v>191</v>
      </c>
      <c r="K14650" s="23">
        <v>44280.134027777778</v>
      </c>
      <c r="L14650" s="23"/>
      <c r="M14650" s="23"/>
      <c r="N14650" t="s">
        <v>185</v>
      </c>
      <c r="O14650" t="s">
        <v>186</v>
      </c>
      <c r="P14650" t="s">
        <v>187</v>
      </c>
      <c r="Q14650" t="s">
        <v>202</v>
      </c>
      <c r="R14650" t="s">
        <v>198</v>
      </c>
      <c r="S14650" t="s">
        <v>203</v>
      </c>
      <c r="T14650">
        <v>4</v>
      </c>
      <c r="U14650">
        <v>4</v>
      </c>
      <c r="V14650" t="s">
        <v>242</v>
      </c>
      <c r="W14650" t="s">
        <v>210</v>
      </c>
      <c r="X14650" t="s">
        <v>191</v>
      </c>
      <c r="Y14650" t="s">
        <v>193</v>
      </c>
      <c r="Z14650" t="s">
        <v>212</v>
      </c>
    </row>
    <row r="14651" spans="1:26" x14ac:dyDescent="0.2">
      <c r="A14651">
        <v>36020</v>
      </c>
      <c r="B14651">
        <v>56540</v>
      </c>
      <c r="C14651" s="23">
        <v>44329.993750000001</v>
      </c>
      <c r="D14651" s="23" t="str">
        <f t="shared" si="4669"/>
        <v>Thursday</v>
      </c>
      <c r="E14651" s="24">
        <f t="shared" si="4670"/>
        <v>44329</v>
      </c>
      <c r="F14651" s="22">
        <f t="shared" si="4671"/>
        <v>2021</v>
      </c>
      <c r="G14651" s="25">
        <f t="shared" si="4668"/>
        <v>0.99375000000145519</v>
      </c>
      <c r="H14651" t="s">
        <v>191</v>
      </c>
      <c r="K14651" s="23">
        <v>44330.140277777777</v>
      </c>
      <c r="L14651" s="23"/>
      <c r="M14651" s="23"/>
      <c r="N14651" t="s">
        <v>185</v>
      </c>
      <c r="O14651" t="s">
        <v>186</v>
      </c>
      <c r="P14651" t="s">
        <v>187</v>
      </c>
      <c r="Q14651" t="s">
        <v>202</v>
      </c>
      <c r="R14651" t="s">
        <v>191</v>
      </c>
      <c r="S14651" t="s">
        <v>203</v>
      </c>
      <c r="T14651">
        <v>3</v>
      </c>
      <c r="U14651">
        <v>3</v>
      </c>
      <c r="V14651" t="s">
        <v>191</v>
      </c>
      <c r="W14651" t="s">
        <v>210</v>
      </c>
      <c r="X14651" t="s">
        <v>191</v>
      </c>
      <c r="Y14651" t="s">
        <v>193</v>
      </c>
      <c r="Z14651" t="s">
        <v>191</v>
      </c>
    </row>
    <row r="14652" spans="1:26" x14ac:dyDescent="0.2">
      <c r="A14652">
        <v>36027</v>
      </c>
      <c r="B14652">
        <v>36028</v>
      </c>
      <c r="C14652" s="23">
        <v>44280.429166666669</v>
      </c>
      <c r="D14652" s="23" t="str">
        <f t="shared" si="4669"/>
        <v>Thursday</v>
      </c>
      <c r="E14652" s="24">
        <f t="shared" si="4670"/>
        <v>44280</v>
      </c>
      <c r="F14652" s="22">
        <f t="shared" si="4671"/>
        <v>2021</v>
      </c>
      <c r="G14652" s="25">
        <f t="shared" si="4668"/>
        <v>0.42916666666860692</v>
      </c>
      <c r="H14652" t="s">
        <v>191</v>
      </c>
      <c r="K14652" s="23">
        <v>44280.536111111112</v>
      </c>
      <c r="L14652" s="23"/>
      <c r="M14652" s="23"/>
      <c r="N14652" t="s">
        <v>185</v>
      </c>
      <c r="O14652" t="s">
        <v>186</v>
      </c>
      <c r="P14652" t="s">
        <v>187</v>
      </c>
      <c r="Q14652" t="s">
        <v>202</v>
      </c>
      <c r="R14652" t="s">
        <v>198</v>
      </c>
      <c r="S14652" t="s">
        <v>203</v>
      </c>
      <c r="T14652">
        <v>2</v>
      </c>
      <c r="U14652">
        <v>2</v>
      </c>
      <c r="V14652" t="s">
        <v>191</v>
      </c>
      <c r="W14652" t="s">
        <v>210</v>
      </c>
      <c r="X14652" t="s">
        <v>191</v>
      </c>
      <c r="Y14652" t="s">
        <v>193</v>
      </c>
      <c r="Z14652" t="s">
        <v>191</v>
      </c>
    </row>
    <row r="14653" spans="1:26" x14ac:dyDescent="0.2">
      <c r="A14653">
        <v>36030</v>
      </c>
      <c r="B14653">
        <v>36031</v>
      </c>
      <c r="C14653" s="23">
        <v>44280.727083333331</v>
      </c>
      <c r="D14653" s="23" t="str">
        <f t="shared" si="4669"/>
        <v>Thursday</v>
      </c>
      <c r="E14653" s="24">
        <f t="shared" si="4670"/>
        <v>44280</v>
      </c>
      <c r="F14653" s="22">
        <f t="shared" si="4671"/>
        <v>2021</v>
      </c>
      <c r="G14653" s="25">
        <f t="shared" si="4668"/>
        <v>0.72708333333139308</v>
      </c>
      <c r="H14653" t="s">
        <v>191</v>
      </c>
      <c r="K14653" s="23">
        <v>44280.842361111114</v>
      </c>
      <c r="L14653" s="23"/>
      <c r="M14653" s="23"/>
      <c r="N14653" t="s">
        <v>185</v>
      </c>
      <c r="O14653" t="s">
        <v>186</v>
      </c>
      <c r="P14653" t="s">
        <v>187</v>
      </c>
      <c r="Q14653" t="s">
        <v>202</v>
      </c>
      <c r="R14653" t="s">
        <v>198</v>
      </c>
      <c r="S14653" t="s">
        <v>203</v>
      </c>
      <c r="T14653">
        <v>3</v>
      </c>
      <c r="U14653">
        <v>3</v>
      </c>
      <c r="V14653" t="s">
        <v>191</v>
      </c>
      <c r="W14653" t="s">
        <v>240</v>
      </c>
      <c r="X14653" t="s">
        <v>191</v>
      </c>
      <c r="Y14653" t="s">
        <v>197</v>
      </c>
      <c r="Z14653" t="s">
        <v>205</v>
      </c>
    </row>
    <row r="14654" spans="1:26" x14ac:dyDescent="0.2">
      <c r="A14654">
        <v>36036</v>
      </c>
      <c r="B14654">
        <v>36037</v>
      </c>
      <c r="C14654" s="23">
        <v>44280.769444444442</v>
      </c>
      <c r="D14654" s="23" t="str">
        <f t="shared" si="4669"/>
        <v>Thursday</v>
      </c>
      <c r="E14654" s="24">
        <f t="shared" si="4670"/>
        <v>44280</v>
      </c>
      <c r="F14654" s="22">
        <f t="shared" si="4671"/>
        <v>2021</v>
      </c>
      <c r="G14654" s="25">
        <f t="shared" si="4668"/>
        <v>0.7694444444423425</v>
      </c>
      <c r="H14654" t="s">
        <v>191</v>
      </c>
      <c r="K14654" s="23">
        <v>44280.928472222222</v>
      </c>
      <c r="L14654" s="23"/>
      <c r="M14654" s="23"/>
      <c r="N14654" t="s">
        <v>185</v>
      </c>
      <c r="O14654" t="s">
        <v>186</v>
      </c>
      <c r="P14654" t="s">
        <v>187</v>
      </c>
      <c r="Q14654" t="s">
        <v>202</v>
      </c>
      <c r="R14654" t="s">
        <v>198</v>
      </c>
      <c r="S14654" t="s">
        <v>203</v>
      </c>
      <c r="T14654">
        <v>3</v>
      </c>
      <c r="U14654">
        <v>3</v>
      </c>
      <c r="V14654" t="s">
        <v>191</v>
      </c>
      <c r="W14654" t="s">
        <v>256</v>
      </c>
      <c r="X14654" t="s">
        <v>191</v>
      </c>
      <c r="Y14654" t="s">
        <v>193</v>
      </c>
      <c r="Z14654" t="s">
        <v>191</v>
      </c>
    </row>
    <row r="14655" spans="1:26" x14ac:dyDescent="0.2">
      <c r="A14655">
        <v>36038</v>
      </c>
      <c r="B14655">
        <v>36039</v>
      </c>
      <c r="C14655" s="23">
        <v>44280.529166666667</v>
      </c>
      <c r="D14655" s="23" t="str">
        <f t="shared" si="4669"/>
        <v>Thursday</v>
      </c>
      <c r="E14655" s="24">
        <f t="shared" si="4670"/>
        <v>44280</v>
      </c>
      <c r="F14655" s="22">
        <f t="shared" si="4671"/>
        <v>2021</v>
      </c>
      <c r="G14655" s="25">
        <f t="shared" si="4668"/>
        <v>0.52916666666715173</v>
      </c>
      <c r="H14655" t="s">
        <v>191</v>
      </c>
      <c r="K14655" s="23">
        <v>44280.532638888886</v>
      </c>
      <c r="L14655" s="23"/>
      <c r="M14655" s="23"/>
      <c r="N14655" t="s">
        <v>185</v>
      </c>
      <c r="O14655" t="s">
        <v>186</v>
      </c>
      <c r="P14655" t="s">
        <v>187</v>
      </c>
      <c r="Q14655" t="s">
        <v>202</v>
      </c>
      <c r="R14655" t="s">
        <v>201</v>
      </c>
      <c r="S14655" t="s">
        <v>203</v>
      </c>
      <c r="T14655">
        <v>3</v>
      </c>
      <c r="U14655">
        <v>3</v>
      </c>
      <c r="V14655" t="s">
        <v>191</v>
      </c>
      <c r="W14655" t="s">
        <v>196</v>
      </c>
      <c r="X14655" t="s">
        <v>191</v>
      </c>
      <c r="Y14655" t="s">
        <v>193</v>
      </c>
      <c r="Z14655" t="s">
        <v>191</v>
      </c>
    </row>
    <row r="14656" spans="1:26" x14ac:dyDescent="0.2">
      <c r="A14656">
        <v>36038</v>
      </c>
      <c r="B14656">
        <v>45601</v>
      </c>
      <c r="C14656" s="23">
        <v>44303.436805555553</v>
      </c>
      <c r="D14656" s="23" t="str">
        <f t="shared" si="4669"/>
        <v>Saturday</v>
      </c>
      <c r="E14656" s="24">
        <f t="shared" si="4670"/>
        <v>44303</v>
      </c>
      <c r="F14656" s="22">
        <f t="shared" si="4671"/>
        <v>2021</v>
      </c>
      <c r="G14656" s="25">
        <f t="shared" si="4668"/>
        <v>0.43680555555329192</v>
      </c>
      <c r="H14656" t="s">
        <v>191</v>
      </c>
      <c r="K14656" s="23">
        <v>44303.445138888892</v>
      </c>
      <c r="L14656" s="23"/>
      <c r="M14656" s="23"/>
      <c r="N14656" t="s">
        <v>185</v>
      </c>
      <c r="O14656" t="s">
        <v>186</v>
      </c>
      <c r="P14656" t="s">
        <v>187</v>
      </c>
      <c r="Q14656" t="s">
        <v>202</v>
      </c>
      <c r="R14656" t="s">
        <v>201</v>
      </c>
      <c r="S14656" t="s">
        <v>203</v>
      </c>
      <c r="T14656">
        <v>3</v>
      </c>
      <c r="U14656">
        <v>3</v>
      </c>
      <c r="V14656" t="s">
        <v>191</v>
      </c>
      <c r="W14656" t="s">
        <v>256</v>
      </c>
      <c r="X14656" t="s">
        <v>191</v>
      </c>
      <c r="Y14656" t="s">
        <v>193</v>
      </c>
      <c r="Z14656" t="s">
        <v>212</v>
      </c>
    </row>
    <row r="14657" spans="1:26" x14ac:dyDescent="0.2">
      <c r="A14657">
        <v>36040</v>
      </c>
      <c r="B14657">
        <v>36041</v>
      </c>
      <c r="C14657" s="23">
        <v>44280.515277777777</v>
      </c>
      <c r="D14657" s="23" t="str">
        <f t="shared" si="4669"/>
        <v>Thursday</v>
      </c>
      <c r="E14657" s="24">
        <f t="shared" si="4670"/>
        <v>44280</v>
      </c>
      <c r="F14657" s="22">
        <f t="shared" si="4671"/>
        <v>2021</v>
      </c>
      <c r="G14657" s="25">
        <f t="shared" si="4668"/>
        <v>0.51527777777664596</v>
      </c>
      <c r="H14657" t="s">
        <v>191</v>
      </c>
      <c r="K14657" s="23">
        <v>44280.643750000003</v>
      </c>
      <c r="L14657" s="23"/>
      <c r="M14657" s="23"/>
      <c r="N14657" t="s">
        <v>185</v>
      </c>
      <c r="O14657" t="s">
        <v>186</v>
      </c>
      <c r="P14657" t="s">
        <v>187</v>
      </c>
      <c r="Q14657" t="s">
        <v>202</v>
      </c>
      <c r="R14657" t="s">
        <v>201</v>
      </c>
      <c r="S14657" t="s">
        <v>203</v>
      </c>
      <c r="T14657">
        <v>3</v>
      </c>
      <c r="U14657">
        <v>3</v>
      </c>
      <c r="V14657" t="s">
        <v>191</v>
      </c>
      <c r="W14657" t="s">
        <v>223</v>
      </c>
      <c r="X14657" t="s">
        <v>191</v>
      </c>
      <c r="Y14657" t="s">
        <v>193</v>
      </c>
      <c r="Z14657" t="s">
        <v>191</v>
      </c>
    </row>
    <row r="14658" spans="1:26" x14ac:dyDescent="0.2">
      <c r="A14658">
        <v>36042</v>
      </c>
      <c r="B14658">
        <v>36043</v>
      </c>
      <c r="C14658" s="23">
        <v>44273.763888888891</v>
      </c>
      <c r="D14658" s="23" t="str">
        <f t="shared" si="4669"/>
        <v>Thursday</v>
      </c>
      <c r="E14658" s="24">
        <f t="shared" si="4670"/>
        <v>44273</v>
      </c>
      <c r="F14658" s="22">
        <f t="shared" si="4671"/>
        <v>2021</v>
      </c>
      <c r="G14658" s="25">
        <f t="shared" ref="G14658:G14721" si="4678">MOD(C14658,1)</f>
        <v>0.76388888889050577</v>
      </c>
      <c r="H14658" t="s">
        <v>191</v>
      </c>
      <c r="K14658" s="23">
        <v>44273.868750000001</v>
      </c>
      <c r="L14658" s="23"/>
      <c r="M14658" s="23"/>
      <c r="N14658" t="s">
        <v>185</v>
      </c>
      <c r="O14658" t="s">
        <v>232</v>
      </c>
      <c r="P14658" t="s">
        <v>187</v>
      </c>
      <c r="Q14658" t="s">
        <v>188</v>
      </c>
      <c r="R14658" t="s">
        <v>221</v>
      </c>
      <c r="S14658" t="s">
        <v>190</v>
      </c>
      <c r="T14658">
        <v>2</v>
      </c>
      <c r="U14658">
        <v>2</v>
      </c>
      <c r="V14658" t="s">
        <v>191</v>
      </c>
      <c r="W14658" t="s">
        <v>222</v>
      </c>
      <c r="X14658" t="s">
        <v>191</v>
      </c>
      <c r="Y14658" t="s">
        <v>197</v>
      </c>
      <c r="Z14658" t="s">
        <v>191</v>
      </c>
    </row>
    <row r="14659" spans="1:26" x14ac:dyDescent="0.2">
      <c r="A14659">
        <v>36054</v>
      </c>
      <c r="B14659">
        <v>36055</v>
      </c>
      <c r="C14659" s="23">
        <v>44280.261805555558</v>
      </c>
      <c r="D14659" s="23" t="str">
        <f t="shared" ref="D14659:D14722" si="4679">TEXT(E14659,"DDDD")</f>
        <v>Thursday</v>
      </c>
      <c r="E14659" s="24">
        <f t="shared" ref="E14659:E14722" si="4680">INT(C14659)</f>
        <v>44280</v>
      </c>
      <c r="F14659" s="22">
        <f t="shared" ref="F14659:F14722" si="4681">YEAR(E14659)</f>
        <v>2021</v>
      </c>
      <c r="G14659" s="25">
        <f t="shared" si="4678"/>
        <v>0.2618055555576575</v>
      </c>
      <c r="H14659" t="s">
        <v>191</v>
      </c>
      <c r="K14659" s="23">
        <v>44280.444444444445</v>
      </c>
      <c r="L14659" s="23"/>
      <c r="M14659" s="23"/>
      <c r="N14659" t="s">
        <v>185</v>
      </c>
      <c r="O14659" t="s">
        <v>186</v>
      </c>
      <c r="P14659" t="s">
        <v>187</v>
      </c>
      <c r="Q14659" t="s">
        <v>202</v>
      </c>
      <c r="R14659" t="s">
        <v>189</v>
      </c>
      <c r="S14659" t="s">
        <v>203</v>
      </c>
      <c r="T14659">
        <v>4</v>
      </c>
      <c r="U14659">
        <v>4</v>
      </c>
      <c r="V14659" t="s">
        <v>191</v>
      </c>
      <c r="W14659" t="s">
        <v>210</v>
      </c>
      <c r="X14659" t="s">
        <v>191</v>
      </c>
      <c r="Y14659" t="s">
        <v>193</v>
      </c>
      <c r="Z14659" t="s">
        <v>191</v>
      </c>
    </row>
    <row r="14660" spans="1:26" x14ac:dyDescent="0.2">
      <c r="A14660">
        <v>36056</v>
      </c>
      <c r="B14660">
        <v>36057</v>
      </c>
      <c r="C14660" s="23">
        <v>44277.379861111112</v>
      </c>
      <c r="D14660" s="23" t="str">
        <f t="shared" si="4679"/>
        <v>Monday</v>
      </c>
      <c r="E14660" s="24">
        <f t="shared" si="4680"/>
        <v>44277</v>
      </c>
      <c r="F14660" s="22">
        <f t="shared" si="4681"/>
        <v>2021</v>
      </c>
      <c r="G14660" s="25">
        <f t="shared" si="4678"/>
        <v>0.37986111111240461</v>
      </c>
      <c r="H14660" s="23">
        <v>44277.515277777777</v>
      </c>
      <c r="I14660" s="24">
        <f t="shared" ref="I14660:I14662" si="4682">INT(H14660)</f>
        <v>44277</v>
      </c>
      <c r="J14660" s="25">
        <f t="shared" ref="J14660:J14662" si="4683">MOD(H14660,1)</f>
        <v>0.51527777777664596</v>
      </c>
      <c r="K14660" t="s">
        <v>191</v>
      </c>
      <c r="N14660" t="s">
        <v>185</v>
      </c>
      <c r="O14660" t="s">
        <v>217</v>
      </c>
      <c r="P14660" t="s">
        <v>187</v>
      </c>
      <c r="Q14660" t="s">
        <v>188</v>
      </c>
      <c r="R14660" t="s">
        <v>189</v>
      </c>
      <c r="S14660" t="s">
        <v>190</v>
      </c>
      <c r="T14660">
        <v>3</v>
      </c>
      <c r="U14660">
        <v>3</v>
      </c>
      <c r="V14660" t="s">
        <v>191</v>
      </c>
      <c r="W14660" t="s">
        <v>196</v>
      </c>
      <c r="X14660" t="s">
        <v>191</v>
      </c>
      <c r="Y14660" t="s">
        <v>197</v>
      </c>
      <c r="Z14660" t="s">
        <v>191</v>
      </c>
    </row>
    <row r="14661" spans="1:26" x14ac:dyDescent="0.2">
      <c r="A14661">
        <v>36058</v>
      </c>
      <c r="B14661">
        <v>36059</v>
      </c>
      <c r="C14661" s="23">
        <v>44278.864583333336</v>
      </c>
      <c r="D14661" s="23" t="str">
        <f t="shared" si="4679"/>
        <v>Tuesday</v>
      </c>
      <c r="E14661" s="24">
        <f t="shared" si="4680"/>
        <v>44278</v>
      </c>
      <c r="F14661" s="22">
        <f t="shared" si="4681"/>
        <v>2021</v>
      </c>
      <c r="G14661" s="25">
        <f t="shared" si="4678"/>
        <v>0.86458333333575865</v>
      </c>
      <c r="H14661" s="23">
        <v>44278.850694444445</v>
      </c>
      <c r="I14661" s="24">
        <f t="shared" si="4682"/>
        <v>44278</v>
      </c>
      <c r="J14661" s="25">
        <f t="shared" si="4683"/>
        <v>0.85069444444525288</v>
      </c>
      <c r="K14661" s="23">
        <v>44278.873611111114</v>
      </c>
      <c r="L14661" s="24">
        <f t="shared" ref="L14661:L14662" si="4684">INT(K14661)</f>
        <v>44278</v>
      </c>
      <c r="M14661" s="25">
        <f t="shared" ref="M14661:M14662" si="4685">MOD(K14661,1)</f>
        <v>0.87361111111385981</v>
      </c>
      <c r="N14661" t="s">
        <v>185</v>
      </c>
      <c r="O14661" t="s">
        <v>186</v>
      </c>
      <c r="P14661" t="s">
        <v>187</v>
      </c>
      <c r="Q14661" t="s">
        <v>228</v>
      </c>
      <c r="R14661" t="s">
        <v>198</v>
      </c>
      <c r="S14661" t="s">
        <v>190</v>
      </c>
      <c r="T14661">
        <v>2</v>
      </c>
      <c r="U14661">
        <v>2</v>
      </c>
      <c r="V14661" t="s">
        <v>191</v>
      </c>
      <c r="W14661" t="s">
        <v>223</v>
      </c>
      <c r="X14661" t="s">
        <v>191</v>
      </c>
      <c r="Y14661" t="s">
        <v>207</v>
      </c>
      <c r="Z14661" t="s">
        <v>191</v>
      </c>
    </row>
    <row r="14662" spans="1:26" x14ac:dyDescent="0.2">
      <c r="A14662">
        <v>36068</v>
      </c>
      <c r="B14662">
        <v>36069</v>
      </c>
      <c r="C14662" s="23">
        <v>44278.672222222223</v>
      </c>
      <c r="D14662" s="23" t="str">
        <f t="shared" si="4679"/>
        <v>Tuesday</v>
      </c>
      <c r="E14662" s="24">
        <f t="shared" si="4680"/>
        <v>44278</v>
      </c>
      <c r="F14662" s="22">
        <f t="shared" si="4681"/>
        <v>2021</v>
      </c>
      <c r="G14662" s="25">
        <f t="shared" si="4678"/>
        <v>0.67222222222335404</v>
      </c>
      <c r="H14662" s="23">
        <v>44278.868055555555</v>
      </c>
      <c r="I14662" s="24">
        <f t="shared" si="4682"/>
        <v>44278</v>
      </c>
      <c r="J14662" s="25">
        <f t="shared" si="4683"/>
        <v>0.86805555555474712</v>
      </c>
      <c r="K14662" s="23">
        <v>44279.122916666667</v>
      </c>
      <c r="L14662" s="24">
        <f t="shared" si="4684"/>
        <v>44279</v>
      </c>
      <c r="M14662" s="25">
        <f t="shared" si="4685"/>
        <v>0.12291666666715173</v>
      </c>
      <c r="N14662" t="s">
        <v>185</v>
      </c>
      <c r="O14662" t="s">
        <v>186</v>
      </c>
      <c r="P14662" t="s">
        <v>187</v>
      </c>
      <c r="Q14662" t="s">
        <v>188</v>
      </c>
      <c r="R14662" t="s">
        <v>198</v>
      </c>
      <c r="S14662" t="s">
        <v>190</v>
      </c>
      <c r="T14662">
        <v>2</v>
      </c>
      <c r="U14662">
        <v>2</v>
      </c>
      <c r="V14662" t="s">
        <v>191</v>
      </c>
      <c r="W14662" t="s">
        <v>196</v>
      </c>
      <c r="X14662" t="s">
        <v>191</v>
      </c>
      <c r="Y14662" t="s">
        <v>193</v>
      </c>
      <c r="Z14662" t="s">
        <v>212</v>
      </c>
    </row>
    <row r="14663" spans="1:26" x14ac:dyDescent="0.2">
      <c r="A14663">
        <v>36070</v>
      </c>
      <c r="B14663">
        <v>36276</v>
      </c>
      <c r="C14663" s="23">
        <v>44280.945138888892</v>
      </c>
      <c r="D14663" s="23" t="str">
        <f t="shared" si="4679"/>
        <v>Thursday</v>
      </c>
      <c r="E14663" s="24">
        <f t="shared" si="4680"/>
        <v>44280</v>
      </c>
      <c r="F14663" s="22">
        <f t="shared" si="4681"/>
        <v>2021</v>
      </c>
      <c r="G14663" s="25">
        <f t="shared" si="4678"/>
        <v>0.94513888889196096</v>
      </c>
      <c r="H14663" t="s">
        <v>191</v>
      </c>
      <c r="K14663" s="23">
        <v>44281.15347222222</v>
      </c>
      <c r="L14663" s="23"/>
      <c r="M14663" s="23"/>
      <c r="N14663" t="s">
        <v>185</v>
      </c>
      <c r="O14663" t="s">
        <v>186</v>
      </c>
      <c r="P14663" t="s">
        <v>187</v>
      </c>
      <c r="Q14663" t="s">
        <v>202</v>
      </c>
      <c r="R14663" t="s">
        <v>191</v>
      </c>
      <c r="S14663" t="s">
        <v>203</v>
      </c>
      <c r="T14663">
        <v>3</v>
      </c>
      <c r="U14663">
        <v>3</v>
      </c>
      <c r="V14663" t="s">
        <v>191</v>
      </c>
      <c r="W14663" t="s">
        <v>196</v>
      </c>
      <c r="X14663" t="s">
        <v>191</v>
      </c>
      <c r="Y14663" t="s">
        <v>193</v>
      </c>
      <c r="Z14663" t="s">
        <v>191</v>
      </c>
    </row>
    <row r="14664" spans="1:26" x14ac:dyDescent="0.2">
      <c r="A14664">
        <v>36072</v>
      </c>
      <c r="B14664">
        <v>36073</v>
      </c>
      <c r="C14664" s="23">
        <v>44277.734722222223</v>
      </c>
      <c r="D14664" s="23" t="str">
        <f t="shared" si="4679"/>
        <v>Monday</v>
      </c>
      <c r="E14664" s="24">
        <f t="shared" si="4680"/>
        <v>44277</v>
      </c>
      <c r="F14664" s="22">
        <f t="shared" si="4681"/>
        <v>2021</v>
      </c>
      <c r="G14664" s="25">
        <f t="shared" si="4678"/>
        <v>0.73472222222335404</v>
      </c>
      <c r="H14664" s="23">
        <v>44278.075694444444</v>
      </c>
      <c r="I14664" s="24">
        <f>INT(H14664)</f>
        <v>44278</v>
      </c>
      <c r="J14664" s="25">
        <f>MOD(H14664,1)</f>
        <v>7.5694444443797693E-2</v>
      </c>
      <c r="K14664" s="23">
        <v>44278.107638888891</v>
      </c>
      <c r="L14664" s="24">
        <f>INT(K14664)</f>
        <v>44278</v>
      </c>
      <c r="M14664" s="25">
        <f>MOD(K14664,1)</f>
        <v>0.10763888889050577</v>
      </c>
      <c r="N14664" t="s">
        <v>185</v>
      </c>
      <c r="O14664" t="s">
        <v>186</v>
      </c>
      <c r="P14664" t="s">
        <v>187</v>
      </c>
      <c r="Q14664" t="s">
        <v>188</v>
      </c>
      <c r="R14664" t="s">
        <v>198</v>
      </c>
      <c r="S14664" t="s">
        <v>190</v>
      </c>
      <c r="T14664">
        <v>3</v>
      </c>
      <c r="U14664">
        <v>3</v>
      </c>
      <c r="V14664" t="s">
        <v>191</v>
      </c>
      <c r="W14664" t="s">
        <v>223</v>
      </c>
      <c r="X14664" t="s">
        <v>191</v>
      </c>
      <c r="Y14664" t="s">
        <v>193</v>
      </c>
      <c r="Z14664" t="s">
        <v>200</v>
      </c>
    </row>
    <row r="14665" spans="1:26" x14ac:dyDescent="0.2">
      <c r="A14665">
        <v>36076</v>
      </c>
      <c r="B14665">
        <v>36077</v>
      </c>
      <c r="C14665" s="23">
        <v>44280.367361111108</v>
      </c>
      <c r="D14665" s="23" t="str">
        <f t="shared" si="4679"/>
        <v>Thursday</v>
      </c>
      <c r="E14665" s="24">
        <f t="shared" si="4680"/>
        <v>44280</v>
      </c>
      <c r="F14665" s="22">
        <f t="shared" si="4681"/>
        <v>2021</v>
      </c>
      <c r="G14665" s="25">
        <f t="shared" si="4678"/>
        <v>0.36736111110803904</v>
      </c>
      <c r="H14665" t="s">
        <v>191</v>
      </c>
      <c r="K14665" t="s">
        <v>191</v>
      </c>
      <c r="N14665" t="s">
        <v>185</v>
      </c>
      <c r="O14665" t="s">
        <v>186</v>
      </c>
      <c r="P14665" t="s">
        <v>187</v>
      </c>
      <c r="Q14665" t="s">
        <v>202</v>
      </c>
      <c r="R14665" t="s">
        <v>191</v>
      </c>
      <c r="S14665" t="s">
        <v>203</v>
      </c>
      <c r="T14665">
        <v>4</v>
      </c>
      <c r="U14665">
        <v>4</v>
      </c>
      <c r="V14665" t="s">
        <v>191</v>
      </c>
      <c r="W14665" t="s">
        <v>196</v>
      </c>
      <c r="X14665" t="s">
        <v>191</v>
      </c>
      <c r="Y14665" t="s">
        <v>193</v>
      </c>
      <c r="Z14665" t="s">
        <v>191</v>
      </c>
    </row>
    <row r="14666" spans="1:26" x14ac:dyDescent="0.2">
      <c r="A14666">
        <v>36078</v>
      </c>
      <c r="B14666">
        <v>36079</v>
      </c>
      <c r="C14666" s="23">
        <v>44280.805555555555</v>
      </c>
      <c r="D14666" s="23" t="str">
        <f t="shared" si="4679"/>
        <v>Thursday</v>
      </c>
      <c r="E14666" s="24">
        <f t="shared" si="4680"/>
        <v>44280</v>
      </c>
      <c r="F14666" s="22">
        <f t="shared" si="4681"/>
        <v>2021</v>
      </c>
      <c r="G14666" s="25">
        <f t="shared" si="4678"/>
        <v>0.80555555555474712</v>
      </c>
      <c r="H14666" t="s">
        <v>191</v>
      </c>
      <c r="K14666" s="23">
        <v>44280.821527777778</v>
      </c>
      <c r="L14666" s="23"/>
      <c r="M14666" s="23"/>
      <c r="N14666" t="s">
        <v>185</v>
      </c>
      <c r="O14666" t="s">
        <v>186</v>
      </c>
      <c r="P14666" t="s">
        <v>187</v>
      </c>
      <c r="Q14666" t="s">
        <v>202</v>
      </c>
      <c r="R14666" t="s">
        <v>198</v>
      </c>
      <c r="S14666" t="s">
        <v>203</v>
      </c>
      <c r="T14666">
        <v>2</v>
      </c>
      <c r="U14666">
        <v>2</v>
      </c>
      <c r="V14666" t="s">
        <v>191</v>
      </c>
      <c r="W14666" t="s">
        <v>199</v>
      </c>
      <c r="X14666" t="s">
        <v>191</v>
      </c>
      <c r="Y14666" t="s">
        <v>193</v>
      </c>
      <c r="Z14666" t="s">
        <v>191</v>
      </c>
    </row>
    <row r="14667" spans="1:26" x14ac:dyDescent="0.2">
      <c r="A14667">
        <v>36084</v>
      </c>
      <c r="B14667">
        <v>36085</v>
      </c>
      <c r="C14667" s="23">
        <v>44277.792361111111</v>
      </c>
      <c r="D14667" s="23" t="str">
        <f t="shared" si="4679"/>
        <v>Monday</v>
      </c>
      <c r="E14667" s="24">
        <f t="shared" si="4680"/>
        <v>44277</v>
      </c>
      <c r="F14667" s="22">
        <f t="shared" si="4681"/>
        <v>2021</v>
      </c>
      <c r="G14667" s="25">
        <f t="shared" si="4678"/>
        <v>0.79236111111094942</v>
      </c>
      <c r="H14667" s="23">
        <v>44277.927083333336</v>
      </c>
      <c r="I14667" s="24">
        <f>INT(H14667)</f>
        <v>44277</v>
      </c>
      <c r="J14667" s="25">
        <f>MOD(H14667,1)</f>
        <v>0.92708333333575865</v>
      </c>
      <c r="K14667" s="23">
        <v>44277.961805555555</v>
      </c>
      <c r="L14667" s="24">
        <f>INT(K14667)</f>
        <v>44277</v>
      </c>
      <c r="M14667" s="25">
        <f>MOD(K14667,1)</f>
        <v>0.96180555555474712</v>
      </c>
      <c r="N14667" t="s">
        <v>185</v>
      </c>
      <c r="O14667" t="s">
        <v>186</v>
      </c>
      <c r="P14667" t="s">
        <v>237</v>
      </c>
      <c r="Q14667" t="s">
        <v>228</v>
      </c>
      <c r="R14667" t="s">
        <v>198</v>
      </c>
      <c r="S14667" t="s">
        <v>229</v>
      </c>
      <c r="T14667">
        <v>3</v>
      </c>
      <c r="U14667">
        <v>3</v>
      </c>
      <c r="V14667" t="s">
        <v>191</v>
      </c>
      <c r="W14667" t="s">
        <v>196</v>
      </c>
      <c r="X14667" t="s">
        <v>191</v>
      </c>
      <c r="Y14667" t="s">
        <v>193</v>
      </c>
      <c r="Z14667" t="s">
        <v>191</v>
      </c>
    </row>
    <row r="14668" spans="1:26" x14ac:dyDescent="0.2">
      <c r="A14668">
        <v>36088</v>
      </c>
      <c r="B14668">
        <v>36739</v>
      </c>
      <c r="C14668" s="23">
        <v>44281.493055555555</v>
      </c>
      <c r="D14668" s="23" t="str">
        <f t="shared" si="4679"/>
        <v>Friday</v>
      </c>
      <c r="E14668" s="24">
        <f t="shared" si="4680"/>
        <v>44281</v>
      </c>
      <c r="F14668" s="22">
        <f t="shared" si="4681"/>
        <v>2021</v>
      </c>
      <c r="G14668" s="25">
        <f t="shared" si="4678"/>
        <v>0.49305555555474712</v>
      </c>
      <c r="H14668" t="s">
        <v>191</v>
      </c>
      <c r="K14668" t="s">
        <v>191</v>
      </c>
      <c r="N14668" t="s">
        <v>185</v>
      </c>
      <c r="O14668" t="s">
        <v>186</v>
      </c>
      <c r="P14668" t="s">
        <v>187</v>
      </c>
      <c r="Q14668" t="s">
        <v>202</v>
      </c>
      <c r="R14668" t="s">
        <v>221</v>
      </c>
      <c r="S14668" t="s">
        <v>203</v>
      </c>
      <c r="T14668">
        <v>3</v>
      </c>
      <c r="U14668">
        <v>3</v>
      </c>
      <c r="V14668" t="s">
        <v>191</v>
      </c>
      <c r="W14668" t="s">
        <v>223</v>
      </c>
      <c r="X14668" t="s">
        <v>191</v>
      </c>
      <c r="Y14668" t="s">
        <v>193</v>
      </c>
      <c r="Z14668" t="s">
        <v>191</v>
      </c>
    </row>
    <row r="14669" spans="1:26" x14ac:dyDescent="0.2">
      <c r="A14669">
        <v>36093</v>
      </c>
      <c r="B14669">
        <v>36094</v>
      </c>
      <c r="C14669" s="23">
        <v>44280.390277777777</v>
      </c>
      <c r="D14669" s="23" t="str">
        <f t="shared" si="4679"/>
        <v>Thursday</v>
      </c>
      <c r="E14669" s="24">
        <f t="shared" si="4680"/>
        <v>44280</v>
      </c>
      <c r="F14669" s="22">
        <f t="shared" si="4681"/>
        <v>2021</v>
      </c>
      <c r="G14669" s="25">
        <f t="shared" si="4678"/>
        <v>0.39027777777664596</v>
      </c>
      <c r="H14669" t="s">
        <v>191</v>
      </c>
      <c r="K14669" s="23">
        <v>44280.467361111114</v>
      </c>
      <c r="L14669" s="23"/>
      <c r="M14669" s="23"/>
      <c r="N14669" t="s">
        <v>185</v>
      </c>
      <c r="O14669" t="s">
        <v>186</v>
      </c>
      <c r="P14669" t="s">
        <v>237</v>
      </c>
      <c r="Q14669" t="s">
        <v>202</v>
      </c>
      <c r="R14669" t="s">
        <v>198</v>
      </c>
      <c r="S14669" t="s">
        <v>203</v>
      </c>
      <c r="T14669">
        <v>3</v>
      </c>
      <c r="U14669">
        <v>3</v>
      </c>
      <c r="V14669" t="s">
        <v>191</v>
      </c>
      <c r="W14669" t="s">
        <v>223</v>
      </c>
      <c r="X14669" t="s">
        <v>191</v>
      </c>
      <c r="Y14669" t="s">
        <v>193</v>
      </c>
      <c r="Z14669" t="s">
        <v>191</v>
      </c>
    </row>
    <row r="14670" spans="1:26" x14ac:dyDescent="0.2">
      <c r="A14670">
        <v>36095</v>
      </c>
      <c r="B14670">
        <v>40333</v>
      </c>
      <c r="C14670" s="23">
        <v>44292.820833333331</v>
      </c>
      <c r="D14670" s="23" t="str">
        <f t="shared" si="4679"/>
        <v>Tuesday</v>
      </c>
      <c r="E14670" s="24">
        <f t="shared" si="4680"/>
        <v>44292</v>
      </c>
      <c r="F14670" s="22">
        <f t="shared" si="4681"/>
        <v>2021</v>
      </c>
      <c r="G14670" s="25">
        <f t="shared" si="4678"/>
        <v>0.82083333333139308</v>
      </c>
      <c r="H14670" t="s">
        <v>191</v>
      </c>
      <c r="K14670" s="23">
        <v>44292.847222222219</v>
      </c>
      <c r="L14670" s="23"/>
      <c r="M14670" s="23"/>
      <c r="N14670" t="s">
        <v>185</v>
      </c>
      <c r="O14670" t="s">
        <v>234</v>
      </c>
      <c r="P14670" t="s">
        <v>187</v>
      </c>
      <c r="Q14670" t="s">
        <v>202</v>
      </c>
      <c r="R14670" t="s">
        <v>198</v>
      </c>
      <c r="S14670" t="s">
        <v>203</v>
      </c>
      <c r="T14670" t="s">
        <v>191</v>
      </c>
      <c r="U14670" t="s">
        <v>191</v>
      </c>
      <c r="V14670" t="s">
        <v>191</v>
      </c>
      <c r="W14670" t="s">
        <v>216</v>
      </c>
      <c r="X14670" t="s">
        <v>241</v>
      </c>
      <c r="Y14670" t="s">
        <v>193</v>
      </c>
      <c r="Z14670" t="s">
        <v>191</v>
      </c>
    </row>
    <row r="14671" spans="1:26" x14ac:dyDescent="0.2">
      <c r="A14671">
        <v>36097</v>
      </c>
      <c r="B14671">
        <v>36098</v>
      </c>
      <c r="C14671" s="23">
        <v>44280.118750000001</v>
      </c>
      <c r="D14671" s="23" t="str">
        <f t="shared" si="4679"/>
        <v>Thursday</v>
      </c>
      <c r="E14671" s="24">
        <f t="shared" si="4680"/>
        <v>44280</v>
      </c>
      <c r="F14671" s="22">
        <f t="shared" si="4681"/>
        <v>2021</v>
      </c>
      <c r="G14671" s="25">
        <f t="shared" si="4678"/>
        <v>0.11875000000145519</v>
      </c>
      <c r="H14671" t="s">
        <v>191</v>
      </c>
      <c r="K14671" s="23">
        <v>44280.258333333331</v>
      </c>
      <c r="L14671" s="23"/>
      <c r="M14671" s="23"/>
      <c r="N14671" t="s">
        <v>185</v>
      </c>
      <c r="O14671" t="s">
        <v>231</v>
      </c>
      <c r="P14671" t="s">
        <v>187</v>
      </c>
      <c r="Q14671" t="s">
        <v>202</v>
      </c>
      <c r="R14671" t="s">
        <v>221</v>
      </c>
      <c r="S14671" t="s">
        <v>203</v>
      </c>
      <c r="T14671">
        <v>3</v>
      </c>
      <c r="U14671">
        <v>3</v>
      </c>
      <c r="V14671" t="s">
        <v>191</v>
      </c>
      <c r="W14671" t="s">
        <v>196</v>
      </c>
      <c r="X14671" t="s">
        <v>191</v>
      </c>
      <c r="Y14671" t="s">
        <v>193</v>
      </c>
      <c r="Z14671" t="s">
        <v>191</v>
      </c>
    </row>
    <row r="14672" spans="1:26" x14ac:dyDescent="0.2">
      <c r="A14672">
        <v>36099</v>
      </c>
      <c r="B14672">
        <v>36100</v>
      </c>
      <c r="C14672" s="23">
        <v>44280.622916666667</v>
      </c>
      <c r="D14672" s="23" t="str">
        <f t="shared" si="4679"/>
        <v>Thursday</v>
      </c>
      <c r="E14672" s="24">
        <f t="shared" si="4680"/>
        <v>44280</v>
      </c>
      <c r="F14672" s="22">
        <f t="shared" si="4681"/>
        <v>2021</v>
      </c>
      <c r="G14672" s="25">
        <f t="shared" si="4678"/>
        <v>0.62291666666715173</v>
      </c>
      <c r="H14672" t="s">
        <v>191</v>
      </c>
      <c r="K14672" s="23">
        <v>44280.623611111114</v>
      </c>
      <c r="L14672" s="23"/>
      <c r="M14672" s="23"/>
      <c r="N14672" t="s">
        <v>185</v>
      </c>
      <c r="O14672" t="s">
        <v>186</v>
      </c>
      <c r="P14672" t="s">
        <v>187</v>
      </c>
      <c r="Q14672" t="s">
        <v>202</v>
      </c>
      <c r="R14672" t="s">
        <v>189</v>
      </c>
      <c r="S14672" t="s">
        <v>203</v>
      </c>
      <c r="T14672">
        <v>3</v>
      </c>
      <c r="U14672">
        <v>3</v>
      </c>
      <c r="V14672" t="s">
        <v>191</v>
      </c>
      <c r="W14672" t="s">
        <v>196</v>
      </c>
      <c r="X14672" t="s">
        <v>191</v>
      </c>
      <c r="Y14672" t="s">
        <v>207</v>
      </c>
      <c r="Z14672" t="s">
        <v>191</v>
      </c>
    </row>
    <row r="14673" spans="1:26" x14ac:dyDescent="0.2">
      <c r="A14673">
        <v>36109</v>
      </c>
      <c r="B14673">
        <v>36110</v>
      </c>
      <c r="C14673" s="23">
        <v>44277.706944444442</v>
      </c>
      <c r="D14673" s="23" t="str">
        <f t="shared" si="4679"/>
        <v>Monday</v>
      </c>
      <c r="E14673" s="24">
        <f t="shared" si="4680"/>
        <v>44277</v>
      </c>
      <c r="F14673" s="22">
        <f t="shared" si="4681"/>
        <v>2021</v>
      </c>
      <c r="G14673" s="25">
        <f t="shared" si="4678"/>
        <v>0.7069444444423425</v>
      </c>
      <c r="H14673" t="s">
        <v>191</v>
      </c>
      <c r="K14673" s="23">
        <v>44278.215277777781</v>
      </c>
      <c r="L14673" s="23"/>
      <c r="M14673" s="23"/>
      <c r="N14673" t="s">
        <v>215</v>
      </c>
      <c r="O14673" t="s">
        <v>186</v>
      </c>
      <c r="P14673" t="s">
        <v>187</v>
      </c>
      <c r="Q14673" t="s">
        <v>188</v>
      </c>
      <c r="R14673" t="s">
        <v>191</v>
      </c>
      <c r="S14673" t="s">
        <v>190</v>
      </c>
      <c r="T14673">
        <v>3</v>
      </c>
      <c r="U14673">
        <v>3</v>
      </c>
      <c r="V14673" t="s">
        <v>191</v>
      </c>
      <c r="W14673" t="s">
        <v>226</v>
      </c>
      <c r="X14673" t="s">
        <v>191</v>
      </c>
      <c r="Y14673" t="s">
        <v>197</v>
      </c>
      <c r="Z14673" t="s">
        <v>191</v>
      </c>
    </row>
    <row r="14674" spans="1:26" x14ac:dyDescent="0.2">
      <c r="A14674">
        <v>36111</v>
      </c>
      <c r="B14674">
        <v>36112</v>
      </c>
      <c r="C14674" s="23">
        <v>44279.425694444442</v>
      </c>
      <c r="D14674" s="23" t="str">
        <f t="shared" si="4679"/>
        <v>Wednesday</v>
      </c>
      <c r="E14674" s="24">
        <f t="shared" si="4680"/>
        <v>44279</v>
      </c>
      <c r="F14674" s="22">
        <f t="shared" si="4681"/>
        <v>2021</v>
      </c>
      <c r="G14674" s="25">
        <f t="shared" si="4678"/>
        <v>0.4256944444423425</v>
      </c>
      <c r="H14674" s="23">
        <v>44279.591666666667</v>
      </c>
      <c r="I14674" s="24">
        <f>INT(H14674)</f>
        <v>44279</v>
      </c>
      <c r="J14674" s="25">
        <f>MOD(H14674,1)</f>
        <v>0.59166666666715173</v>
      </c>
      <c r="K14674" s="23">
        <v>44279.713194444441</v>
      </c>
      <c r="L14674" s="24">
        <f>INT(K14674)</f>
        <v>44279</v>
      </c>
      <c r="M14674" s="25">
        <f>MOD(K14674,1)</f>
        <v>0.71319444444088731</v>
      </c>
      <c r="N14674" t="s">
        <v>185</v>
      </c>
      <c r="O14674" t="s">
        <v>186</v>
      </c>
      <c r="P14674" t="s">
        <v>187</v>
      </c>
      <c r="Q14674" t="s">
        <v>228</v>
      </c>
      <c r="R14674" t="s">
        <v>201</v>
      </c>
      <c r="S14674" t="s">
        <v>229</v>
      </c>
      <c r="T14674">
        <v>2</v>
      </c>
      <c r="U14674">
        <v>2</v>
      </c>
      <c r="V14674" t="s">
        <v>191</v>
      </c>
      <c r="W14674" t="s">
        <v>196</v>
      </c>
      <c r="X14674" t="s">
        <v>191</v>
      </c>
      <c r="Y14674" t="s">
        <v>193</v>
      </c>
      <c r="Z14674" t="s">
        <v>191</v>
      </c>
    </row>
    <row r="14675" spans="1:26" x14ac:dyDescent="0.2">
      <c r="A14675">
        <v>36116</v>
      </c>
      <c r="B14675">
        <v>36117</v>
      </c>
      <c r="C14675" s="23">
        <v>44280.549305555556</v>
      </c>
      <c r="D14675" s="23" t="str">
        <f t="shared" si="4679"/>
        <v>Thursday</v>
      </c>
      <c r="E14675" s="24">
        <f t="shared" si="4680"/>
        <v>44280</v>
      </c>
      <c r="F14675" s="22">
        <f t="shared" si="4681"/>
        <v>2021</v>
      </c>
      <c r="G14675" s="25">
        <f t="shared" si="4678"/>
        <v>0.54930555555620231</v>
      </c>
      <c r="H14675" t="s">
        <v>191</v>
      </c>
      <c r="K14675" s="23">
        <v>44280.724999999999</v>
      </c>
      <c r="L14675" s="23"/>
      <c r="M14675" s="23"/>
      <c r="N14675" t="s">
        <v>185</v>
      </c>
      <c r="O14675" t="s">
        <v>206</v>
      </c>
      <c r="P14675" t="s">
        <v>187</v>
      </c>
      <c r="Q14675" t="s">
        <v>202</v>
      </c>
      <c r="R14675" t="s">
        <v>198</v>
      </c>
      <c r="S14675" t="s">
        <v>203</v>
      </c>
      <c r="T14675">
        <v>1</v>
      </c>
      <c r="U14675">
        <v>1</v>
      </c>
      <c r="V14675" t="s">
        <v>191</v>
      </c>
      <c r="W14675" t="s">
        <v>199</v>
      </c>
      <c r="X14675" t="s">
        <v>191</v>
      </c>
      <c r="Y14675" t="s">
        <v>197</v>
      </c>
      <c r="Z14675" t="s">
        <v>191</v>
      </c>
    </row>
    <row r="14676" spans="1:26" x14ac:dyDescent="0.2">
      <c r="A14676">
        <v>36118</v>
      </c>
      <c r="B14676">
        <v>36119</v>
      </c>
      <c r="C14676" s="23">
        <v>44270.460416666669</v>
      </c>
      <c r="D14676" s="23" t="str">
        <f t="shared" si="4679"/>
        <v>Monday</v>
      </c>
      <c r="E14676" s="24">
        <f t="shared" si="4680"/>
        <v>44270</v>
      </c>
      <c r="F14676" s="22">
        <f t="shared" si="4681"/>
        <v>2021</v>
      </c>
      <c r="G14676" s="25">
        <f t="shared" si="4678"/>
        <v>0.46041666666860692</v>
      </c>
      <c r="H14676" s="23">
        <v>44270.553472222222</v>
      </c>
      <c r="I14676" s="24">
        <f>INT(H14676)</f>
        <v>44270</v>
      </c>
      <c r="J14676" s="25">
        <f>MOD(H14676,1)</f>
        <v>0.55347222222189885</v>
      </c>
      <c r="K14676" t="s">
        <v>191</v>
      </c>
      <c r="N14676" t="s">
        <v>185</v>
      </c>
      <c r="O14676" t="s">
        <v>206</v>
      </c>
      <c r="P14676" t="s">
        <v>187</v>
      </c>
      <c r="Q14676" t="s">
        <v>188</v>
      </c>
      <c r="R14676" t="s">
        <v>198</v>
      </c>
      <c r="S14676" t="s">
        <v>190</v>
      </c>
      <c r="T14676">
        <v>1</v>
      </c>
      <c r="U14676">
        <v>1</v>
      </c>
      <c r="V14676" t="s">
        <v>191</v>
      </c>
      <c r="W14676" t="s">
        <v>199</v>
      </c>
      <c r="X14676" t="s">
        <v>191</v>
      </c>
      <c r="Y14676" t="s">
        <v>197</v>
      </c>
      <c r="Z14676" t="s">
        <v>191</v>
      </c>
    </row>
    <row r="14677" spans="1:26" x14ac:dyDescent="0.2">
      <c r="A14677">
        <v>36120</v>
      </c>
      <c r="B14677">
        <v>36121</v>
      </c>
      <c r="C14677" s="23">
        <v>44279.376388888886</v>
      </c>
      <c r="D14677" s="23" t="str">
        <f t="shared" si="4679"/>
        <v>Wednesday</v>
      </c>
      <c r="E14677" s="24">
        <f t="shared" si="4680"/>
        <v>44279</v>
      </c>
      <c r="F14677" s="22">
        <f t="shared" si="4681"/>
        <v>2021</v>
      </c>
      <c r="G14677" s="25">
        <f t="shared" si="4678"/>
        <v>0.37638888888614019</v>
      </c>
      <c r="H14677" t="s">
        <v>191</v>
      </c>
      <c r="K14677" s="23">
        <v>44279.571527777778</v>
      </c>
      <c r="L14677" s="23"/>
      <c r="M14677" s="23"/>
      <c r="N14677" t="s">
        <v>185</v>
      </c>
      <c r="O14677" t="s">
        <v>206</v>
      </c>
      <c r="P14677" t="s">
        <v>187</v>
      </c>
      <c r="Q14677" t="s">
        <v>188</v>
      </c>
      <c r="R14677" t="s">
        <v>198</v>
      </c>
      <c r="S14677" t="s">
        <v>190</v>
      </c>
      <c r="T14677">
        <v>1</v>
      </c>
      <c r="U14677">
        <v>1</v>
      </c>
      <c r="V14677" t="s">
        <v>191</v>
      </c>
      <c r="W14677" t="s">
        <v>199</v>
      </c>
      <c r="X14677" t="s">
        <v>191</v>
      </c>
      <c r="Y14677" t="s">
        <v>197</v>
      </c>
      <c r="Z14677" t="s">
        <v>191</v>
      </c>
    </row>
    <row r="14678" spans="1:26" x14ac:dyDescent="0.2">
      <c r="A14678">
        <v>36126</v>
      </c>
      <c r="B14678">
        <v>36127</v>
      </c>
      <c r="C14678" s="23">
        <v>44280.827777777777</v>
      </c>
      <c r="D14678" s="23" t="str">
        <f t="shared" si="4679"/>
        <v>Thursday</v>
      </c>
      <c r="E14678" s="24">
        <f t="shared" si="4680"/>
        <v>44280</v>
      </c>
      <c r="F14678" s="22">
        <f t="shared" si="4681"/>
        <v>2021</v>
      </c>
      <c r="G14678" s="25">
        <f t="shared" si="4678"/>
        <v>0.82777777777664596</v>
      </c>
      <c r="H14678" t="s">
        <v>191</v>
      </c>
      <c r="K14678" s="23">
        <v>44280.831944444442</v>
      </c>
      <c r="L14678" s="23"/>
      <c r="M14678" s="23"/>
      <c r="N14678" t="s">
        <v>185</v>
      </c>
      <c r="O14678" t="s">
        <v>186</v>
      </c>
      <c r="P14678" t="s">
        <v>187</v>
      </c>
      <c r="Q14678" t="s">
        <v>202</v>
      </c>
      <c r="R14678" t="s">
        <v>201</v>
      </c>
      <c r="S14678" t="s">
        <v>203</v>
      </c>
      <c r="T14678">
        <v>3</v>
      </c>
      <c r="U14678">
        <v>3</v>
      </c>
      <c r="V14678" t="s">
        <v>191</v>
      </c>
      <c r="W14678" t="s">
        <v>210</v>
      </c>
      <c r="X14678" t="s">
        <v>191</v>
      </c>
      <c r="Y14678" t="s">
        <v>193</v>
      </c>
      <c r="Z14678" t="s">
        <v>191</v>
      </c>
    </row>
    <row r="14679" spans="1:26" x14ac:dyDescent="0.2">
      <c r="A14679">
        <v>36128</v>
      </c>
      <c r="B14679">
        <v>36129</v>
      </c>
      <c r="C14679" s="23">
        <v>44280.850694444445</v>
      </c>
      <c r="D14679" s="23" t="str">
        <f t="shared" si="4679"/>
        <v>Thursday</v>
      </c>
      <c r="E14679" s="24">
        <f t="shared" si="4680"/>
        <v>44280</v>
      </c>
      <c r="F14679" s="22">
        <f t="shared" si="4681"/>
        <v>2021</v>
      </c>
      <c r="G14679" s="25">
        <f t="shared" si="4678"/>
        <v>0.85069444444525288</v>
      </c>
      <c r="H14679" t="s">
        <v>191</v>
      </c>
      <c r="K14679" s="23">
        <v>44280.973611111112</v>
      </c>
      <c r="L14679" s="23"/>
      <c r="M14679" s="23"/>
      <c r="N14679" t="s">
        <v>185</v>
      </c>
      <c r="O14679" t="s">
        <v>186</v>
      </c>
      <c r="P14679" t="s">
        <v>237</v>
      </c>
      <c r="Q14679" t="s">
        <v>202</v>
      </c>
      <c r="R14679" t="s">
        <v>198</v>
      </c>
      <c r="S14679" t="s">
        <v>203</v>
      </c>
      <c r="T14679">
        <v>3</v>
      </c>
      <c r="U14679">
        <v>3</v>
      </c>
      <c r="V14679" t="s">
        <v>191</v>
      </c>
      <c r="W14679" t="s">
        <v>214</v>
      </c>
      <c r="X14679" t="s">
        <v>191</v>
      </c>
      <c r="Y14679" t="s">
        <v>193</v>
      </c>
      <c r="Z14679" t="s">
        <v>191</v>
      </c>
    </row>
    <row r="14680" spans="1:26" x14ac:dyDescent="0.2">
      <c r="A14680">
        <v>36135</v>
      </c>
      <c r="B14680">
        <v>36136</v>
      </c>
      <c r="C14680" s="23">
        <v>44280.604861111111</v>
      </c>
      <c r="D14680" s="23" t="str">
        <f t="shared" si="4679"/>
        <v>Thursday</v>
      </c>
      <c r="E14680" s="24">
        <f t="shared" si="4680"/>
        <v>44280</v>
      </c>
      <c r="F14680" s="22">
        <f t="shared" si="4681"/>
        <v>2021</v>
      </c>
      <c r="G14680" s="25">
        <f t="shared" si="4678"/>
        <v>0.60486111111094942</v>
      </c>
      <c r="H14680" t="s">
        <v>191</v>
      </c>
      <c r="K14680" s="23">
        <v>44280.606249999997</v>
      </c>
      <c r="L14680" s="23"/>
      <c r="M14680" s="23"/>
      <c r="N14680" t="s">
        <v>185</v>
      </c>
      <c r="O14680" t="s">
        <v>186</v>
      </c>
      <c r="P14680" t="s">
        <v>187</v>
      </c>
      <c r="Q14680" t="s">
        <v>202</v>
      </c>
      <c r="R14680" t="s">
        <v>198</v>
      </c>
      <c r="S14680" t="s">
        <v>203</v>
      </c>
      <c r="T14680">
        <v>4</v>
      </c>
      <c r="U14680">
        <v>4</v>
      </c>
      <c r="V14680" t="s">
        <v>191</v>
      </c>
      <c r="W14680" t="s">
        <v>196</v>
      </c>
      <c r="X14680" t="s">
        <v>191</v>
      </c>
      <c r="Y14680" t="s">
        <v>193</v>
      </c>
      <c r="Z14680" t="s">
        <v>191</v>
      </c>
    </row>
    <row r="14681" spans="1:26" x14ac:dyDescent="0.2">
      <c r="A14681">
        <v>36135</v>
      </c>
      <c r="B14681">
        <v>52896</v>
      </c>
      <c r="C14681" s="23">
        <v>44323.651388888888</v>
      </c>
      <c r="D14681" s="23" t="str">
        <f t="shared" si="4679"/>
        <v>Friday</v>
      </c>
      <c r="E14681" s="24">
        <f t="shared" si="4680"/>
        <v>44323</v>
      </c>
      <c r="F14681" s="22">
        <f t="shared" si="4681"/>
        <v>2021</v>
      </c>
      <c r="G14681" s="25">
        <f t="shared" si="4678"/>
        <v>0.65138888888759539</v>
      </c>
      <c r="H14681" t="s">
        <v>191</v>
      </c>
      <c r="K14681" s="23">
        <v>44323.927083333336</v>
      </c>
      <c r="L14681" s="23"/>
      <c r="M14681" s="23"/>
      <c r="N14681" t="s">
        <v>185</v>
      </c>
      <c r="O14681" t="s">
        <v>186</v>
      </c>
      <c r="P14681" t="s">
        <v>187</v>
      </c>
      <c r="Q14681" t="s">
        <v>202</v>
      </c>
      <c r="R14681" t="s">
        <v>198</v>
      </c>
      <c r="S14681" t="s">
        <v>203</v>
      </c>
      <c r="T14681">
        <v>3</v>
      </c>
      <c r="U14681">
        <v>3</v>
      </c>
      <c r="V14681" t="s">
        <v>191</v>
      </c>
      <c r="W14681" t="s">
        <v>199</v>
      </c>
      <c r="X14681" t="s">
        <v>191</v>
      </c>
      <c r="Y14681" t="s">
        <v>193</v>
      </c>
      <c r="Z14681" t="s">
        <v>212</v>
      </c>
    </row>
    <row r="14682" spans="1:26" x14ac:dyDescent="0.2">
      <c r="A14682">
        <v>36137</v>
      </c>
      <c r="B14682">
        <v>36138</v>
      </c>
      <c r="C14682" s="23">
        <v>44280.57708333333</v>
      </c>
      <c r="D14682" s="23" t="str">
        <f t="shared" si="4679"/>
        <v>Thursday</v>
      </c>
      <c r="E14682" s="24">
        <f t="shared" si="4680"/>
        <v>44280</v>
      </c>
      <c r="F14682" s="22">
        <f t="shared" si="4681"/>
        <v>2021</v>
      </c>
      <c r="G14682" s="25">
        <f t="shared" si="4678"/>
        <v>0.57708333332993789</v>
      </c>
      <c r="H14682" t="s">
        <v>191</v>
      </c>
      <c r="K14682" t="s">
        <v>191</v>
      </c>
      <c r="N14682" t="s">
        <v>185</v>
      </c>
      <c r="O14682" t="s">
        <v>186</v>
      </c>
      <c r="P14682" t="s">
        <v>187</v>
      </c>
      <c r="Q14682" t="s">
        <v>202</v>
      </c>
      <c r="R14682" t="s">
        <v>189</v>
      </c>
      <c r="S14682" t="s">
        <v>203</v>
      </c>
      <c r="T14682">
        <v>3</v>
      </c>
      <c r="U14682">
        <v>3</v>
      </c>
      <c r="V14682" t="s">
        <v>191</v>
      </c>
      <c r="W14682" t="s">
        <v>223</v>
      </c>
      <c r="X14682" t="s">
        <v>191</v>
      </c>
      <c r="Y14682" t="s">
        <v>193</v>
      </c>
      <c r="Z14682" t="s">
        <v>191</v>
      </c>
    </row>
    <row r="14683" spans="1:26" x14ac:dyDescent="0.2">
      <c r="A14683">
        <v>36139</v>
      </c>
      <c r="B14683">
        <v>36140</v>
      </c>
      <c r="C14683" s="23">
        <v>44278.113888888889</v>
      </c>
      <c r="D14683" s="23" t="str">
        <f t="shared" si="4679"/>
        <v>Tuesday</v>
      </c>
      <c r="E14683" s="24">
        <f t="shared" si="4680"/>
        <v>44278</v>
      </c>
      <c r="F14683" s="22">
        <f t="shared" si="4681"/>
        <v>2021</v>
      </c>
      <c r="G14683" s="25">
        <f t="shared" si="4678"/>
        <v>0.11388888888905058</v>
      </c>
      <c r="H14683" s="23">
        <v>44278.250694444447</v>
      </c>
      <c r="I14683" s="24">
        <f>INT(H14683)</f>
        <v>44278</v>
      </c>
      <c r="J14683" s="25">
        <f>MOD(H14683,1)</f>
        <v>0.25069444444670808</v>
      </c>
      <c r="K14683" s="23">
        <v>44278.425694444442</v>
      </c>
      <c r="L14683" s="24">
        <f>INT(K14683)</f>
        <v>44278</v>
      </c>
      <c r="M14683" s="25">
        <f>MOD(K14683,1)</f>
        <v>0.4256944444423425</v>
      </c>
      <c r="N14683" t="s">
        <v>185</v>
      </c>
      <c r="O14683" t="s">
        <v>186</v>
      </c>
      <c r="P14683" t="s">
        <v>187</v>
      </c>
      <c r="Q14683" t="s">
        <v>228</v>
      </c>
      <c r="R14683" t="s">
        <v>221</v>
      </c>
      <c r="S14683" t="s">
        <v>229</v>
      </c>
      <c r="T14683">
        <v>3</v>
      </c>
      <c r="U14683">
        <v>3</v>
      </c>
      <c r="V14683" t="s">
        <v>191</v>
      </c>
      <c r="W14683" t="s">
        <v>214</v>
      </c>
      <c r="X14683" t="s">
        <v>191</v>
      </c>
      <c r="Y14683" t="s">
        <v>197</v>
      </c>
      <c r="Z14683" t="s">
        <v>200</v>
      </c>
    </row>
    <row r="14684" spans="1:26" x14ac:dyDescent="0.2">
      <c r="A14684">
        <v>36148</v>
      </c>
      <c r="B14684">
        <v>36149</v>
      </c>
      <c r="C14684" s="23">
        <v>44280.329861111109</v>
      </c>
      <c r="D14684" s="23" t="str">
        <f t="shared" si="4679"/>
        <v>Thursday</v>
      </c>
      <c r="E14684" s="24">
        <f t="shared" si="4680"/>
        <v>44280</v>
      </c>
      <c r="F14684" s="22">
        <f t="shared" si="4681"/>
        <v>2021</v>
      </c>
      <c r="G14684" s="25">
        <f t="shared" si="4678"/>
        <v>0.32986111110949423</v>
      </c>
      <c r="H14684" t="s">
        <v>191</v>
      </c>
      <c r="K14684" s="23">
        <v>44280.381944444445</v>
      </c>
      <c r="L14684" s="23"/>
      <c r="M14684" s="23"/>
      <c r="N14684" t="s">
        <v>185</v>
      </c>
      <c r="O14684" t="s">
        <v>186</v>
      </c>
      <c r="P14684" t="s">
        <v>187</v>
      </c>
      <c r="Q14684" t="s">
        <v>202</v>
      </c>
      <c r="R14684" t="s">
        <v>191</v>
      </c>
      <c r="S14684" t="s">
        <v>203</v>
      </c>
      <c r="T14684">
        <v>4</v>
      </c>
      <c r="U14684">
        <v>4</v>
      </c>
      <c r="V14684" t="s">
        <v>191</v>
      </c>
      <c r="W14684" t="s">
        <v>216</v>
      </c>
      <c r="X14684" t="s">
        <v>191</v>
      </c>
      <c r="Y14684" t="s">
        <v>193</v>
      </c>
      <c r="Z14684" t="s">
        <v>191</v>
      </c>
    </row>
    <row r="14685" spans="1:26" x14ac:dyDescent="0.2">
      <c r="A14685">
        <v>36162</v>
      </c>
      <c r="B14685">
        <v>36163</v>
      </c>
      <c r="C14685" s="23">
        <v>44280.238888888889</v>
      </c>
      <c r="D14685" s="23" t="str">
        <f t="shared" si="4679"/>
        <v>Thursday</v>
      </c>
      <c r="E14685" s="24">
        <f t="shared" si="4680"/>
        <v>44280</v>
      </c>
      <c r="F14685" s="22">
        <f t="shared" si="4681"/>
        <v>2021</v>
      </c>
      <c r="G14685" s="25">
        <f t="shared" si="4678"/>
        <v>0.23888888888905058</v>
      </c>
      <c r="H14685" t="s">
        <v>191</v>
      </c>
      <c r="K14685" s="23">
        <v>44280.245138888888</v>
      </c>
      <c r="L14685" s="23"/>
      <c r="M14685" s="23"/>
      <c r="N14685" t="s">
        <v>185</v>
      </c>
      <c r="O14685" t="s">
        <v>186</v>
      </c>
      <c r="P14685" t="s">
        <v>187</v>
      </c>
      <c r="Q14685" t="s">
        <v>202</v>
      </c>
      <c r="R14685" t="s">
        <v>191</v>
      </c>
      <c r="S14685" t="s">
        <v>203</v>
      </c>
      <c r="T14685">
        <v>4</v>
      </c>
      <c r="U14685">
        <v>4</v>
      </c>
      <c r="V14685" t="s">
        <v>191</v>
      </c>
      <c r="W14685" t="s">
        <v>246</v>
      </c>
      <c r="X14685" t="s">
        <v>191</v>
      </c>
      <c r="Y14685" t="s">
        <v>207</v>
      </c>
      <c r="Z14685" t="s">
        <v>191</v>
      </c>
    </row>
    <row r="14686" spans="1:26" x14ac:dyDescent="0.2">
      <c r="A14686">
        <v>36164</v>
      </c>
      <c r="B14686">
        <v>36165</v>
      </c>
      <c r="C14686" s="23">
        <v>44280.023611111108</v>
      </c>
      <c r="D14686" s="23" t="str">
        <f t="shared" si="4679"/>
        <v>Thursday</v>
      </c>
      <c r="E14686" s="24">
        <f t="shared" si="4680"/>
        <v>44280</v>
      </c>
      <c r="F14686" s="22">
        <f t="shared" si="4681"/>
        <v>2021</v>
      </c>
      <c r="G14686" s="25">
        <f t="shared" si="4678"/>
        <v>2.361111110803904E-2</v>
      </c>
      <c r="H14686" t="s">
        <v>191</v>
      </c>
      <c r="K14686" s="23">
        <v>44280.025000000001</v>
      </c>
      <c r="L14686" s="23"/>
      <c r="M14686" s="23"/>
      <c r="N14686" t="s">
        <v>185</v>
      </c>
      <c r="O14686" t="s">
        <v>231</v>
      </c>
      <c r="P14686" t="s">
        <v>187</v>
      </c>
      <c r="Q14686" t="s">
        <v>202</v>
      </c>
      <c r="R14686" t="s">
        <v>191</v>
      </c>
      <c r="S14686" t="s">
        <v>203</v>
      </c>
      <c r="T14686">
        <v>4</v>
      </c>
      <c r="U14686">
        <v>4</v>
      </c>
      <c r="V14686" t="s">
        <v>191</v>
      </c>
      <c r="W14686" t="s">
        <v>196</v>
      </c>
      <c r="X14686" t="s">
        <v>191</v>
      </c>
      <c r="Y14686" t="s">
        <v>207</v>
      </c>
      <c r="Z14686" t="s">
        <v>191</v>
      </c>
    </row>
    <row r="14687" spans="1:26" x14ac:dyDescent="0.2">
      <c r="A14687">
        <v>36172</v>
      </c>
      <c r="B14687">
        <v>36173</v>
      </c>
      <c r="C14687" s="23">
        <v>44280.015277777777</v>
      </c>
      <c r="D14687" s="23" t="str">
        <f t="shared" si="4679"/>
        <v>Thursday</v>
      </c>
      <c r="E14687" s="24">
        <f t="shared" si="4680"/>
        <v>44280</v>
      </c>
      <c r="F14687" s="22">
        <f t="shared" si="4681"/>
        <v>2021</v>
      </c>
      <c r="G14687" s="25">
        <f t="shared" si="4678"/>
        <v>1.5277777776645962E-2</v>
      </c>
      <c r="H14687" s="23">
        <v>44280.144444444442</v>
      </c>
      <c r="I14687" s="24">
        <f>INT(H14687)</f>
        <v>44280</v>
      </c>
      <c r="J14687" s="25">
        <f>MOD(H14687,1)</f>
        <v>0.1444444444423425</v>
      </c>
      <c r="K14687" s="23">
        <v>44280.175694444442</v>
      </c>
      <c r="L14687" s="24">
        <f>INT(K14687)</f>
        <v>44280</v>
      </c>
      <c r="M14687" s="25">
        <f>MOD(K14687,1)</f>
        <v>0.1756944444423425</v>
      </c>
      <c r="N14687" t="s">
        <v>185</v>
      </c>
      <c r="O14687" t="s">
        <v>186</v>
      </c>
      <c r="P14687" t="s">
        <v>187</v>
      </c>
      <c r="Q14687" t="s">
        <v>228</v>
      </c>
      <c r="R14687" t="s">
        <v>198</v>
      </c>
      <c r="S14687" t="s">
        <v>229</v>
      </c>
      <c r="T14687">
        <v>3</v>
      </c>
      <c r="U14687">
        <v>3</v>
      </c>
      <c r="V14687" t="s">
        <v>437</v>
      </c>
      <c r="W14687" t="s">
        <v>214</v>
      </c>
      <c r="X14687" t="s">
        <v>191</v>
      </c>
      <c r="Y14687" t="s">
        <v>193</v>
      </c>
      <c r="Z14687" t="s">
        <v>200</v>
      </c>
    </row>
    <row r="14688" spans="1:26" x14ac:dyDescent="0.2">
      <c r="A14688">
        <v>36174</v>
      </c>
      <c r="B14688">
        <v>36175</v>
      </c>
      <c r="C14688" s="23">
        <v>44280.37777777778</v>
      </c>
      <c r="D14688" s="23" t="str">
        <f t="shared" si="4679"/>
        <v>Thursday</v>
      </c>
      <c r="E14688" s="24">
        <f t="shared" si="4680"/>
        <v>44280</v>
      </c>
      <c r="F14688" s="22">
        <f t="shared" si="4681"/>
        <v>2021</v>
      </c>
      <c r="G14688" s="25">
        <f t="shared" si="4678"/>
        <v>0.37777777777955635</v>
      </c>
      <c r="H14688" t="s">
        <v>191</v>
      </c>
      <c r="K14688" s="23">
        <v>44280.380555555559</v>
      </c>
      <c r="L14688" s="23"/>
      <c r="M14688" s="23"/>
      <c r="N14688" t="s">
        <v>185</v>
      </c>
      <c r="O14688" t="s">
        <v>186</v>
      </c>
      <c r="P14688" t="s">
        <v>187</v>
      </c>
      <c r="Q14688" t="s">
        <v>202</v>
      </c>
      <c r="R14688" t="s">
        <v>198</v>
      </c>
      <c r="S14688" t="s">
        <v>203</v>
      </c>
      <c r="T14688">
        <v>2</v>
      </c>
      <c r="U14688">
        <v>2</v>
      </c>
      <c r="V14688" t="s">
        <v>191</v>
      </c>
      <c r="W14688" t="s">
        <v>196</v>
      </c>
      <c r="X14688" t="s">
        <v>191</v>
      </c>
      <c r="Y14688" t="s">
        <v>193</v>
      </c>
      <c r="Z14688" t="s">
        <v>191</v>
      </c>
    </row>
    <row r="14689" spans="1:26" x14ac:dyDescent="0.2">
      <c r="A14689">
        <v>36176</v>
      </c>
      <c r="B14689">
        <v>36177</v>
      </c>
      <c r="C14689" s="23">
        <v>44280.488194444442</v>
      </c>
      <c r="D14689" s="23" t="str">
        <f t="shared" si="4679"/>
        <v>Thursday</v>
      </c>
      <c r="E14689" s="24">
        <f t="shared" si="4680"/>
        <v>44280</v>
      </c>
      <c r="F14689" s="22">
        <f t="shared" si="4681"/>
        <v>2021</v>
      </c>
      <c r="G14689" s="25">
        <f t="shared" si="4678"/>
        <v>0.4881944444423425</v>
      </c>
      <c r="H14689" t="s">
        <v>191</v>
      </c>
      <c r="K14689" s="23">
        <v>44280.496527777781</v>
      </c>
      <c r="L14689" s="23"/>
      <c r="M14689" s="23"/>
      <c r="N14689" t="s">
        <v>185</v>
      </c>
      <c r="O14689" t="s">
        <v>186</v>
      </c>
      <c r="P14689" t="s">
        <v>187</v>
      </c>
      <c r="Q14689" t="s">
        <v>202</v>
      </c>
      <c r="R14689" t="s">
        <v>191</v>
      </c>
      <c r="S14689" t="s">
        <v>203</v>
      </c>
      <c r="T14689">
        <v>4</v>
      </c>
      <c r="U14689">
        <v>4</v>
      </c>
      <c r="V14689" t="s">
        <v>191</v>
      </c>
      <c r="W14689" t="s">
        <v>246</v>
      </c>
      <c r="X14689" t="s">
        <v>191</v>
      </c>
      <c r="Y14689" t="s">
        <v>207</v>
      </c>
      <c r="Z14689" t="s">
        <v>191</v>
      </c>
    </row>
    <row r="14690" spans="1:26" x14ac:dyDescent="0.2">
      <c r="A14690">
        <v>36178</v>
      </c>
      <c r="B14690">
        <v>47853</v>
      </c>
      <c r="C14690" s="23">
        <v>44306.959722222222</v>
      </c>
      <c r="D14690" s="23" t="str">
        <f t="shared" si="4679"/>
        <v>Tuesday</v>
      </c>
      <c r="E14690" s="24">
        <f t="shared" si="4680"/>
        <v>44306</v>
      </c>
      <c r="F14690" s="22">
        <f t="shared" si="4681"/>
        <v>2021</v>
      </c>
      <c r="G14690" s="25">
        <f t="shared" si="4678"/>
        <v>0.95972222222189885</v>
      </c>
      <c r="H14690" t="s">
        <v>191</v>
      </c>
      <c r="K14690" s="23">
        <v>44307.134722222225</v>
      </c>
      <c r="L14690" s="23"/>
      <c r="M14690" s="23"/>
      <c r="N14690" t="s">
        <v>185</v>
      </c>
      <c r="O14690" t="s">
        <v>186</v>
      </c>
      <c r="P14690" t="s">
        <v>187</v>
      </c>
      <c r="Q14690" t="s">
        <v>202</v>
      </c>
      <c r="R14690" t="s">
        <v>221</v>
      </c>
      <c r="S14690" t="s">
        <v>203</v>
      </c>
      <c r="T14690">
        <v>3</v>
      </c>
      <c r="U14690">
        <v>3</v>
      </c>
      <c r="V14690" t="s">
        <v>1169</v>
      </c>
      <c r="W14690" t="s">
        <v>214</v>
      </c>
      <c r="X14690" t="s">
        <v>191</v>
      </c>
      <c r="Y14690" t="s">
        <v>197</v>
      </c>
      <c r="Z14690" t="s">
        <v>200</v>
      </c>
    </row>
    <row r="14691" spans="1:26" x14ac:dyDescent="0.2">
      <c r="A14691">
        <v>36178</v>
      </c>
      <c r="B14691">
        <v>48936</v>
      </c>
      <c r="C14691" s="23">
        <v>44309.380555555559</v>
      </c>
      <c r="D14691" s="23" t="str">
        <f t="shared" si="4679"/>
        <v>Friday</v>
      </c>
      <c r="E14691" s="24">
        <f t="shared" si="4680"/>
        <v>44309</v>
      </c>
      <c r="F14691" s="22">
        <f t="shared" si="4681"/>
        <v>2021</v>
      </c>
      <c r="G14691" s="25">
        <f t="shared" si="4678"/>
        <v>0.38055555555911269</v>
      </c>
      <c r="H14691" t="s">
        <v>191</v>
      </c>
      <c r="K14691" s="23">
        <v>44309.448611111111</v>
      </c>
      <c r="L14691" s="23"/>
      <c r="M14691" s="23"/>
      <c r="N14691" t="s">
        <v>185</v>
      </c>
      <c r="O14691" t="s">
        <v>186</v>
      </c>
      <c r="P14691" t="s">
        <v>187</v>
      </c>
      <c r="Q14691" t="s">
        <v>202</v>
      </c>
      <c r="R14691" t="s">
        <v>191</v>
      </c>
      <c r="S14691" t="s">
        <v>203</v>
      </c>
      <c r="T14691">
        <v>2</v>
      </c>
      <c r="U14691">
        <v>2</v>
      </c>
      <c r="V14691" t="s">
        <v>191</v>
      </c>
      <c r="W14691" t="s">
        <v>223</v>
      </c>
      <c r="X14691" t="s">
        <v>191</v>
      </c>
      <c r="Y14691" t="s">
        <v>193</v>
      </c>
      <c r="Z14691" t="s">
        <v>212</v>
      </c>
    </row>
    <row r="14692" spans="1:26" x14ac:dyDescent="0.2">
      <c r="A14692">
        <v>36180</v>
      </c>
      <c r="B14692">
        <v>36181</v>
      </c>
      <c r="C14692" s="23">
        <v>44280.797222222223</v>
      </c>
      <c r="D14692" s="23" t="str">
        <f t="shared" si="4679"/>
        <v>Thursday</v>
      </c>
      <c r="E14692" s="24">
        <f t="shared" si="4680"/>
        <v>44280</v>
      </c>
      <c r="F14692" s="22">
        <f t="shared" si="4681"/>
        <v>2021</v>
      </c>
      <c r="G14692" s="25">
        <f t="shared" si="4678"/>
        <v>0.79722222222335404</v>
      </c>
      <c r="H14692" t="s">
        <v>191</v>
      </c>
      <c r="K14692" s="23">
        <v>44280.907638888886</v>
      </c>
      <c r="L14692" s="23"/>
      <c r="M14692" s="23"/>
      <c r="N14692" t="s">
        <v>185</v>
      </c>
      <c r="O14692" t="s">
        <v>186</v>
      </c>
      <c r="P14692" t="s">
        <v>237</v>
      </c>
      <c r="Q14692" t="s">
        <v>202</v>
      </c>
      <c r="R14692" t="s">
        <v>198</v>
      </c>
      <c r="S14692" t="s">
        <v>203</v>
      </c>
      <c r="T14692">
        <v>3</v>
      </c>
      <c r="U14692">
        <v>3</v>
      </c>
      <c r="V14692" t="s">
        <v>191</v>
      </c>
      <c r="W14692" t="s">
        <v>214</v>
      </c>
      <c r="X14692" t="s">
        <v>191</v>
      </c>
      <c r="Y14692" t="s">
        <v>193</v>
      </c>
      <c r="Z14692" t="s">
        <v>191</v>
      </c>
    </row>
    <row r="14693" spans="1:26" x14ac:dyDescent="0.2">
      <c r="A14693">
        <v>36188</v>
      </c>
      <c r="B14693">
        <v>36189</v>
      </c>
      <c r="C14693" s="23">
        <v>44279.94027777778</v>
      </c>
      <c r="D14693" s="23" t="str">
        <f t="shared" si="4679"/>
        <v>Wednesday</v>
      </c>
      <c r="E14693" s="24">
        <f t="shared" si="4680"/>
        <v>44279</v>
      </c>
      <c r="F14693" s="22">
        <f t="shared" si="4681"/>
        <v>2021</v>
      </c>
      <c r="G14693" s="25">
        <f t="shared" si="4678"/>
        <v>0.94027777777955635</v>
      </c>
      <c r="H14693" t="s">
        <v>191</v>
      </c>
      <c r="K14693" s="23">
        <v>44280.129861111112</v>
      </c>
      <c r="L14693" s="23"/>
      <c r="M14693" s="23"/>
      <c r="N14693" t="s">
        <v>185</v>
      </c>
      <c r="O14693" t="s">
        <v>186</v>
      </c>
      <c r="P14693" t="s">
        <v>187</v>
      </c>
      <c r="Q14693" t="s">
        <v>202</v>
      </c>
      <c r="R14693" t="s">
        <v>201</v>
      </c>
      <c r="S14693" t="s">
        <v>203</v>
      </c>
      <c r="T14693">
        <v>3</v>
      </c>
      <c r="U14693">
        <v>3</v>
      </c>
      <c r="V14693" t="s">
        <v>191</v>
      </c>
      <c r="W14693" t="s">
        <v>210</v>
      </c>
      <c r="X14693" t="s">
        <v>191</v>
      </c>
      <c r="Y14693" t="s">
        <v>193</v>
      </c>
      <c r="Z14693" t="s">
        <v>191</v>
      </c>
    </row>
    <row r="14694" spans="1:26" x14ac:dyDescent="0.2">
      <c r="A14694">
        <v>36188</v>
      </c>
      <c r="B14694">
        <v>43711</v>
      </c>
      <c r="C14694" s="23">
        <v>44298.935416666667</v>
      </c>
      <c r="D14694" s="23" t="str">
        <f t="shared" si="4679"/>
        <v>Monday</v>
      </c>
      <c r="E14694" s="24">
        <f t="shared" si="4680"/>
        <v>44298</v>
      </c>
      <c r="F14694" s="22">
        <f t="shared" si="4681"/>
        <v>2021</v>
      </c>
      <c r="G14694" s="25">
        <f t="shared" si="4678"/>
        <v>0.93541666666715173</v>
      </c>
      <c r="H14694" t="s">
        <v>191</v>
      </c>
      <c r="K14694" s="23">
        <v>44299.21875</v>
      </c>
      <c r="L14694" s="23"/>
      <c r="M14694" s="23"/>
      <c r="N14694" t="s">
        <v>185</v>
      </c>
      <c r="O14694" t="s">
        <v>186</v>
      </c>
      <c r="P14694" t="s">
        <v>187</v>
      </c>
      <c r="Q14694" t="s">
        <v>202</v>
      </c>
      <c r="R14694" t="s">
        <v>201</v>
      </c>
      <c r="S14694" t="s">
        <v>203</v>
      </c>
      <c r="T14694">
        <v>3</v>
      </c>
      <c r="U14694">
        <v>3</v>
      </c>
      <c r="V14694" t="s">
        <v>1316</v>
      </c>
      <c r="W14694" t="s">
        <v>210</v>
      </c>
      <c r="X14694" t="s">
        <v>191</v>
      </c>
      <c r="Y14694" t="s">
        <v>193</v>
      </c>
      <c r="Z14694" t="s">
        <v>212</v>
      </c>
    </row>
    <row r="14695" spans="1:26" x14ac:dyDescent="0.2">
      <c r="A14695">
        <v>36192</v>
      </c>
      <c r="B14695">
        <v>36193</v>
      </c>
      <c r="C14695" s="23">
        <v>44277.640277777777</v>
      </c>
      <c r="D14695" s="23" t="str">
        <f t="shared" si="4679"/>
        <v>Monday</v>
      </c>
      <c r="E14695" s="24">
        <f t="shared" si="4680"/>
        <v>44277</v>
      </c>
      <c r="F14695" s="22">
        <f t="shared" si="4681"/>
        <v>2021</v>
      </c>
      <c r="G14695" s="25">
        <f t="shared" si="4678"/>
        <v>0.64027777777664596</v>
      </c>
      <c r="H14695" s="23">
        <v>44277.794444444444</v>
      </c>
      <c r="I14695" s="24">
        <f>INT(H14695)</f>
        <v>44277</v>
      </c>
      <c r="J14695" s="25">
        <f>MOD(H14695,1)</f>
        <v>0.79444444444379769</v>
      </c>
      <c r="K14695" s="23">
        <v>44277.999305555553</v>
      </c>
      <c r="L14695" s="24">
        <f>INT(K14695)</f>
        <v>44277</v>
      </c>
      <c r="M14695" s="25">
        <f>MOD(K14695,1)</f>
        <v>0.99930555555329192</v>
      </c>
      <c r="N14695" t="s">
        <v>185</v>
      </c>
      <c r="O14695" t="s">
        <v>186</v>
      </c>
      <c r="P14695" t="s">
        <v>187</v>
      </c>
      <c r="Q14695" t="s">
        <v>188</v>
      </c>
      <c r="R14695" t="s">
        <v>201</v>
      </c>
      <c r="S14695" t="s">
        <v>190</v>
      </c>
      <c r="T14695">
        <v>3</v>
      </c>
      <c r="U14695">
        <v>3</v>
      </c>
      <c r="V14695" t="s">
        <v>1317</v>
      </c>
      <c r="W14695" t="s">
        <v>199</v>
      </c>
      <c r="X14695" t="s">
        <v>191</v>
      </c>
      <c r="Y14695" t="s">
        <v>193</v>
      </c>
      <c r="Z14695" t="s">
        <v>200</v>
      </c>
    </row>
    <row r="14696" spans="1:26" x14ac:dyDescent="0.2">
      <c r="A14696">
        <v>36204</v>
      </c>
      <c r="B14696">
        <v>36205</v>
      </c>
      <c r="C14696" s="23">
        <v>44280.69027777778</v>
      </c>
      <c r="D14696" s="23" t="str">
        <f t="shared" si="4679"/>
        <v>Thursday</v>
      </c>
      <c r="E14696" s="24">
        <f t="shared" si="4680"/>
        <v>44280</v>
      </c>
      <c r="F14696" s="22">
        <f t="shared" si="4681"/>
        <v>2021</v>
      </c>
      <c r="G14696" s="25">
        <f t="shared" si="4678"/>
        <v>0.69027777777955635</v>
      </c>
      <c r="H14696" t="s">
        <v>191</v>
      </c>
      <c r="K14696" s="23">
        <v>44280.704861111109</v>
      </c>
      <c r="L14696" s="23"/>
      <c r="M14696" s="23"/>
      <c r="N14696" t="s">
        <v>185</v>
      </c>
      <c r="O14696" t="s">
        <v>231</v>
      </c>
      <c r="P14696" t="s">
        <v>187</v>
      </c>
      <c r="Q14696" t="s">
        <v>202</v>
      </c>
      <c r="R14696" t="s">
        <v>191</v>
      </c>
      <c r="S14696" t="s">
        <v>203</v>
      </c>
      <c r="T14696">
        <v>3</v>
      </c>
      <c r="U14696">
        <v>3</v>
      </c>
      <c r="V14696" t="s">
        <v>191</v>
      </c>
      <c r="W14696" t="s">
        <v>216</v>
      </c>
      <c r="X14696" t="s">
        <v>191</v>
      </c>
      <c r="Y14696" t="s">
        <v>193</v>
      </c>
      <c r="Z14696" t="s">
        <v>191</v>
      </c>
    </row>
    <row r="14697" spans="1:26" x14ac:dyDescent="0.2">
      <c r="A14697">
        <v>36206</v>
      </c>
      <c r="B14697">
        <v>36207</v>
      </c>
      <c r="C14697" s="23">
        <v>44280.137499999997</v>
      </c>
      <c r="D14697" s="23" t="str">
        <f t="shared" si="4679"/>
        <v>Thursday</v>
      </c>
      <c r="E14697" s="24">
        <f t="shared" si="4680"/>
        <v>44280</v>
      </c>
      <c r="F14697" s="22">
        <f t="shared" si="4681"/>
        <v>2021</v>
      </c>
      <c r="G14697" s="25">
        <f t="shared" si="4678"/>
        <v>0.13749999999708962</v>
      </c>
      <c r="H14697" t="s">
        <v>191</v>
      </c>
      <c r="K14697" s="23">
        <v>44280.238888888889</v>
      </c>
      <c r="L14697" s="23"/>
      <c r="M14697" s="23"/>
      <c r="N14697" t="s">
        <v>185</v>
      </c>
      <c r="O14697" t="s">
        <v>186</v>
      </c>
      <c r="P14697" t="s">
        <v>187</v>
      </c>
      <c r="Q14697" t="s">
        <v>202</v>
      </c>
      <c r="R14697" t="s">
        <v>198</v>
      </c>
      <c r="S14697" t="s">
        <v>203</v>
      </c>
      <c r="T14697">
        <v>3</v>
      </c>
      <c r="U14697">
        <v>3</v>
      </c>
      <c r="V14697" t="s">
        <v>191</v>
      </c>
      <c r="W14697" t="s">
        <v>262</v>
      </c>
      <c r="X14697" t="s">
        <v>191</v>
      </c>
      <c r="Y14697" t="s">
        <v>193</v>
      </c>
      <c r="Z14697" t="s">
        <v>191</v>
      </c>
    </row>
    <row r="14698" spans="1:26" x14ac:dyDescent="0.2">
      <c r="A14698">
        <v>36206</v>
      </c>
      <c r="B14698">
        <v>37470</v>
      </c>
      <c r="C14698" s="23">
        <v>44283.520833333336</v>
      </c>
      <c r="D14698" s="23" t="str">
        <f t="shared" si="4679"/>
        <v>Sunday</v>
      </c>
      <c r="E14698" s="24">
        <f t="shared" si="4680"/>
        <v>44283</v>
      </c>
      <c r="F14698" s="22">
        <f t="shared" si="4681"/>
        <v>2021</v>
      </c>
      <c r="G14698" s="25">
        <f t="shared" si="4678"/>
        <v>0.52083333333575865</v>
      </c>
      <c r="H14698" t="s">
        <v>191</v>
      </c>
      <c r="K14698" s="23">
        <v>44283.554166666669</v>
      </c>
      <c r="L14698" s="23"/>
      <c r="M14698" s="23"/>
      <c r="N14698" t="s">
        <v>185</v>
      </c>
      <c r="O14698" t="s">
        <v>186</v>
      </c>
      <c r="P14698" t="s">
        <v>187</v>
      </c>
      <c r="Q14698" t="s">
        <v>202</v>
      </c>
      <c r="R14698" t="s">
        <v>198</v>
      </c>
      <c r="S14698" t="s">
        <v>203</v>
      </c>
      <c r="T14698">
        <v>3</v>
      </c>
      <c r="U14698">
        <v>3</v>
      </c>
      <c r="V14698" t="s">
        <v>821</v>
      </c>
      <c r="W14698" t="s">
        <v>270</v>
      </c>
      <c r="X14698" t="s">
        <v>191</v>
      </c>
      <c r="Y14698" t="s">
        <v>193</v>
      </c>
      <c r="Z14698" t="s">
        <v>212</v>
      </c>
    </row>
    <row r="14699" spans="1:26" x14ac:dyDescent="0.2">
      <c r="A14699">
        <v>36208</v>
      </c>
      <c r="B14699">
        <v>36209</v>
      </c>
      <c r="C14699" s="23">
        <v>44280.788194444445</v>
      </c>
      <c r="D14699" s="23" t="str">
        <f t="shared" si="4679"/>
        <v>Thursday</v>
      </c>
      <c r="E14699" s="24">
        <f t="shared" si="4680"/>
        <v>44280</v>
      </c>
      <c r="F14699" s="22">
        <f t="shared" si="4681"/>
        <v>2021</v>
      </c>
      <c r="G14699" s="25">
        <f t="shared" si="4678"/>
        <v>0.78819444444525288</v>
      </c>
      <c r="H14699" t="s">
        <v>191</v>
      </c>
      <c r="K14699" s="23">
        <v>44280.966666666667</v>
      </c>
      <c r="L14699" s="23"/>
      <c r="M14699" s="23"/>
      <c r="N14699" t="s">
        <v>185</v>
      </c>
      <c r="O14699" t="s">
        <v>186</v>
      </c>
      <c r="P14699" t="s">
        <v>187</v>
      </c>
      <c r="Q14699" t="s">
        <v>202</v>
      </c>
      <c r="R14699" t="s">
        <v>201</v>
      </c>
      <c r="S14699" t="s">
        <v>203</v>
      </c>
      <c r="T14699">
        <v>3</v>
      </c>
      <c r="U14699">
        <v>3</v>
      </c>
      <c r="V14699" t="s">
        <v>442</v>
      </c>
      <c r="W14699" t="s">
        <v>199</v>
      </c>
      <c r="X14699" t="s">
        <v>191</v>
      </c>
      <c r="Y14699" t="s">
        <v>193</v>
      </c>
      <c r="Z14699" t="s">
        <v>212</v>
      </c>
    </row>
    <row r="14700" spans="1:26" x14ac:dyDescent="0.2">
      <c r="A14700">
        <v>36211</v>
      </c>
      <c r="B14700">
        <v>36212</v>
      </c>
      <c r="C14700" s="23">
        <v>44277.080555555556</v>
      </c>
      <c r="D14700" s="23" t="str">
        <f t="shared" si="4679"/>
        <v>Monday</v>
      </c>
      <c r="E14700" s="24">
        <f t="shared" si="4680"/>
        <v>44277</v>
      </c>
      <c r="F14700" s="22">
        <f t="shared" si="4681"/>
        <v>2021</v>
      </c>
      <c r="G14700" s="25">
        <f t="shared" si="4678"/>
        <v>8.0555555556202307E-2</v>
      </c>
      <c r="H14700" s="23">
        <v>44277.146527777775</v>
      </c>
      <c r="I14700" s="24">
        <f t="shared" ref="I14700:I14701" si="4686">INT(H14700)</f>
        <v>44277</v>
      </c>
      <c r="J14700" s="25">
        <f t="shared" ref="J14700:J14701" si="4687">MOD(H14700,1)</f>
        <v>0.14652777777519077</v>
      </c>
      <c r="K14700" s="23">
        <v>44277.206250000003</v>
      </c>
      <c r="L14700" s="24">
        <f t="shared" ref="L14700:L14701" si="4688">INT(K14700)</f>
        <v>44277</v>
      </c>
      <c r="M14700" s="25">
        <f t="shared" ref="M14700:M14701" si="4689">MOD(K14700,1)</f>
        <v>0.20625000000291038</v>
      </c>
      <c r="N14700" t="s">
        <v>215</v>
      </c>
      <c r="O14700" t="s">
        <v>265</v>
      </c>
      <c r="P14700" t="s">
        <v>187</v>
      </c>
      <c r="Q14700" t="s">
        <v>188</v>
      </c>
      <c r="R14700" t="s">
        <v>189</v>
      </c>
      <c r="S14700" t="s">
        <v>190</v>
      </c>
      <c r="T14700">
        <v>2</v>
      </c>
      <c r="U14700">
        <v>2</v>
      </c>
      <c r="V14700" t="s">
        <v>191</v>
      </c>
      <c r="W14700" t="s">
        <v>222</v>
      </c>
      <c r="X14700" t="s">
        <v>191</v>
      </c>
      <c r="Y14700" t="s">
        <v>197</v>
      </c>
      <c r="Z14700" t="s">
        <v>191</v>
      </c>
    </row>
    <row r="14701" spans="1:26" x14ac:dyDescent="0.2">
      <c r="A14701">
        <v>36211</v>
      </c>
      <c r="B14701">
        <v>39562</v>
      </c>
      <c r="C14701" s="23">
        <v>44289.529861111114</v>
      </c>
      <c r="D14701" s="23" t="str">
        <f t="shared" si="4679"/>
        <v>Saturday</v>
      </c>
      <c r="E14701" s="24">
        <f t="shared" si="4680"/>
        <v>44289</v>
      </c>
      <c r="F14701" s="22">
        <f t="shared" si="4681"/>
        <v>2021</v>
      </c>
      <c r="G14701" s="25">
        <f t="shared" si="4678"/>
        <v>0.52986111111385981</v>
      </c>
      <c r="H14701" s="23">
        <v>44289.620833333334</v>
      </c>
      <c r="I14701" s="24">
        <f t="shared" si="4686"/>
        <v>44289</v>
      </c>
      <c r="J14701" s="25">
        <f t="shared" si="4687"/>
        <v>0.62083333333430346</v>
      </c>
      <c r="K14701" s="23">
        <v>44289.85833333333</v>
      </c>
      <c r="L14701" s="24">
        <f t="shared" si="4688"/>
        <v>44289</v>
      </c>
      <c r="M14701" s="25">
        <f t="shared" si="4689"/>
        <v>0.85833333332993789</v>
      </c>
      <c r="N14701" t="s">
        <v>185</v>
      </c>
      <c r="O14701" t="s">
        <v>217</v>
      </c>
      <c r="P14701" t="s">
        <v>187</v>
      </c>
      <c r="Q14701" t="s">
        <v>188</v>
      </c>
      <c r="R14701" t="s">
        <v>189</v>
      </c>
      <c r="S14701" t="s">
        <v>190</v>
      </c>
      <c r="T14701" t="s">
        <v>191</v>
      </c>
      <c r="U14701" t="s">
        <v>191</v>
      </c>
      <c r="V14701" t="s">
        <v>277</v>
      </c>
      <c r="W14701" t="s">
        <v>199</v>
      </c>
      <c r="X14701" t="s">
        <v>191</v>
      </c>
      <c r="Y14701" t="s">
        <v>197</v>
      </c>
      <c r="Z14701" t="s">
        <v>200</v>
      </c>
    </row>
    <row r="14702" spans="1:26" x14ac:dyDescent="0.2">
      <c r="A14702">
        <v>36213</v>
      </c>
      <c r="B14702">
        <v>36214</v>
      </c>
      <c r="C14702" s="23">
        <v>44280.49722222222</v>
      </c>
      <c r="D14702" s="23" t="str">
        <f t="shared" si="4679"/>
        <v>Thursday</v>
      </c>
      <c r="E14702" s="24">
        <f t="shared" si="4680"/>
        <v>44280</v>
      </c>
      <c r="F14702" s="22">
        <f t="shared" si="4681"/>
        <v>2021</v>
      </c>
      <c r="G14702" s="25">
        <f t="shared" si="4678"/>
        <v>0.49722222222044365</v>
      </c>
      <c r="H14702" t="s">
        <v>191</v>
      </c>
      <c r="K14702" s="23">
        <v>44280.884722222225</v>
      </c>
      <c r="L14702" s="23"/>
      <c r="M14702" s="23"/>
      <c r="N14702" t="s">
        <v>185</v>
      </c>
      <c r="O14702" t="s">
        <v>265</v>
      </c>
      <c r="P14702" t="s">
        <v>187</v>
      </c>
      <c r="Q14702" t="s">
        <v>202</v>
      </c>
      <c r="R14702" t="s">
        <v>189</v>
      </c>
      <c r="S14702" t="s">
        <v>203</v>
      </c>
      <c r="T14702">
        <v>2</v>
      </c>
      <c r="U14702">
        <v>2</v>
      </c>
      <c r="V14702" t="s">
        <v>191</v>
      </c>
      <c r="W14702" t="s">
        <v>223</v>
      </c>
      <c r="X14702" t="s">
        <v>191</v>
      </c>
      <c r="Y14702" t="s">
        <v>197</v>
      </c>
      <c r="Z14702" t="s">
        <v>191</v>
      </c>
    </row>
    <row r="14703" spans="1:26" x14ac:dyDescent="0.2">
      <c r="A14703">
        <v>36217</v>
      </c>
      <c r="B14703">
        <v>36218</v>
      </c>
      <c r="C14703" s="23">
        <v>44278.794444444444</v>
      </c>
      <c r="D14703" s="23" t="str">
        <f t="shared" si="4679"/>
        <v>Tuesday</v>
      </c>
      <c r="E14703" s="24">
        <f t="shared" si="4680"/>
        <v>44278</v>
      </c>
      <c r="F14703" s="22">
        <f t="shared" si="4681"/>
        <v>2021</v>
      </c>
      <c r="G14703" s="25">
        <f t="shared" si="4678"/>
        <v>0.79444444444379769</v>
      </c>
      <c r="H14703" s="23">
        <v>44278.436805555553</v>
      </c>
      <c r="I14703" s="24">
        <f t="shared" ref="I14703:I14708" si="4690">INT(H14703)</f>
        <v>44278</v>
      </c>
      <c r="J14703" s="25">
        <f t="shared" ref="J14703:J14708" si="4691">MOD(H14703,1)</f>
        <v>0.43680555555329192</v>
      </c>
      <c r="K14703" s="23">
        <v>44278.79583333333</v>
      </c>
      <c r="L14703" s="24">
        <f t="shared" ref="L14703:L14707" si="4692">INT(K14703)</f>
        <v>44278</v>
      </c>
      <c r="M14703" s="25">
        <f t="shared" ref="M14703:M14707" si="4693">MOD(K14703,1)</f>
        <v>0.79583333332993789</v>
      </c>
      <c r="N14703" t="s">
        <v>185</v>
      </c>
      <c r="O14703" t="s">
        <v>186</v>
      </c>
      <c r="P14703" t="s">
        <v>187</v>
      </c>
      <c r="Q14703" t="s">
        <v>188</v>
      </c>
      <c r="R14703" t="s">
        <v>198</v>
      </c>
      <c r="S14703" t="s">
        <v>190</v>
      </c>
      <c r="T14703">
        <v>3</v>
      </c>
      <c r="U14703">
        <v>3</v>
      </c>
      <c r="V14703" t="s">
        <v>191</v>
      </c>
      <c r="W14703" t="s">
        <v>222</v>
      </c>
      <c r="X14703" t="s">
        <v>191</v>
      </c>
      <c r="Y14703" t="s">
        <v>197</v>
      </c>
      <c r="Z14703" t="s">
        <v>191</v>
      </c>
    </row>
    <row r="14704" spans="1:26" x14ac:dyDescent="0.2">
      <c r="A14704">
        <v>36223</v>
      </c>
      <c r="B14704">
        <v>36224</v>
      </c>
      <c r="C14704" s="23">
        <v>44279.461805555555</v>
      </c>
      <c r="D14704" s="23" t="str">
        <f t="shared" si="4679"/>
        <v>Wednesday</v>
      </c>
      <c r="E14704" s="24">
        <f t="shared" si="4680"/>
        <v>44279</v>
      </c>
      <c r="F14704" s="22">
        <f t="shared" si="4681"/>
        <v>2021</v>
      </c>
      <c r="G14704" s="25">
        <f t="shared" si="4678"/>
        <v>0.46180555555474712</v>
      </c>
      <c r="H14704" s="23">
        <v>44279.673611111109</v>
      </c>
      <c r="I14704" s="24">
        <f t="shared" si="4690"/>
        <v>44279</v>
      </c>
      <c r="J14704" s="25">
        <f t="shared" si="4691"/>
        <v>0.67361111110949423</v>
      </c>
      <c r="K14704" s="23">
        <v>44279.862500000003</v>
      </c>
      <c r="L14704" s="24">
        <f t="shared" si="4692"/>
        <v>44279</v>
      </c>
      <c r="M14704" s="25">
        <f t="shared" si="4693"/>
        <v>0.86250000000291038</v>
      </c>
      <c r="N14704" t="s">
        <v>185</v>
      </c>
      <c r="O14704" t="s">
        <v>186</v>
      </c>
      <c r="P14704" t="s">
        <v>187</v>
      </c>
      <c r="Q14704" t="s">
        <v>188</v>
      </c>
      <c r="R14704" t="s">
        <v>198</v>
      </c>
      <c r="S14704" t="s">
        <v>190</v>
      </c>
      <c r="T14704">
        <v>2</v>
      </c>
      <c r="U14704">
        <v>2</v>
      </c>
      <c r="V14704" t="s">
        <v>191</v>
      </c>
      <c r="W14704" t="s">
        <v>210</v>
      </c>
      <c r="X14704" t="s">
        <v>191</v>
      </c>
      <c r="Y14704" t="s">
        <v>193</v>
      </c>
      <c r="Z14704" t="s">
        <v>191</v>
      </c>
    </row>
    <row r="14705" spans="1:26" x14ac:dyDescent="0.2">
      <c r="A14705">
        <v>36223</v>
      </c>
      <c r="B14705">
        <v>39419</v>
      </c>
      <c r="C14705" s="23">
        <v>44288.681250000001</v>
      </c>
      <c r="D14705" s="23" t="str">
        <f t="shared" si="4679"/>
        <v>Friday</v>
      </c>
      <c r="E14705" s="24">
        <f t="shared" si="4680"/>
        <v>44288</v>
      </c>
      <c r="F14705" s="22">
        <f t="shared" si="4681"/>
        <v>2021</v>
      </c>
      <c r="G14705" s="25">
        <f t="shared" si="4678"/>
        <v>0.68125000000145519</v>
      </c>
      <c r="H14705" s="23">
        <v>44288.805555555555</v>
      </c>
      <c r="I14705" s="24">
        <f t="shared" si="4690"/>
        <v>44288</v>
      </c>
      <c r="J14705" s="25">
        <f t="shared" si="4691"/>
        <v>0.80555555555474712</v>
      </c>
      <c r="K14705" s="23">
        <v>44289.212500000001</v>
      </c>
      <c r="L14705" s="24">
        <f t="shared" si="4692"/>
        <v>44289</v>
      </c>
      <c r="M14705" s="25">
        <f t="shared" si="4693"/>
        <v>0.21250000000145519</v>
      </c>
      <c r="N14705" t="s">
        <v>185</v>
      </c>
      <c r="O14705" t="s">
        <v>186</v>
      </c>
      <c r="P14705" t="s">
        <v>187</v>
      </c>
      <c r="Q14705" t="s">
        <v>228</v>
      </c>
      <c r="R14705" t="s">
        <v>198</v>
      </c>
      <c r="S14705" t="s">
        <v>229</v>
      </c>
      <c r="T14705" t="s">
        <v>191</v>
      </c>
      <c r="U14705" t="s">
        <v>191</v>
      </c>
      <c r="V14705" t="s">
        <v>634</v>
      </c>
      <c r="W14705" t="s">
        <v>210</v>
      </c>
      <c r="X14705" t="s">
        <v>191</v>
      </c>
      <c r="Y14705" t="s">
        <v>193</v>
      </c>
      <c r="Z14705" t="s">
        <v>200</v>
      </c>
    </row>
    <row r="14706" spans="1:26" x14ac:dyDescent="0.2">
      <c r="A14706">
        <v>36225</v>
      </c>
      <c r="B14706">
        <v>36226</v>
      </c>
      <c r="C14706" s="23">
        <v>44247.946527777778</v>
      </c>
      <c r="D14706" s="23" t="str">
        <f t="shared" si="4679"/>
        <v>Saturday</v>
      </c>
      <c r="E14706" s="24">
        <f t="shared" si="4680"/>
        <v>44247</v>
      </c>
      <c r="F14706" s="22">
        <f t="shared" si="4681"/>
        <v>2021</v>
      </c>
      <c r="G14706" s="25">
        <f t="shared" si="4678"/>
        <v>0.94652777777810115</v>
      </c>
      <c r="H14706" s="23">
        <v>44247.957638888889</v>
      </c>
      <c r="I14706" s="24">
        <f t="shared" si="4690"/>
        <v>44247</v>
      </c>
      <c r="J14706" s="25">
        <f t="shared" si="4691"/>
        <v>0.95763888888905058</v>
      </c>
      <c r="K14706" s="23">
        <v>44248.010416666664</v>
      </c>
      <c r="L14706" s="24">
        <f t="shared" si="4692"/>
        <v>44248</v>
      </c>
      <c r="M14706" s="25">
        <f t="shared" si="4693"/>
        <v>1.0416666664241347E-2</v>
      </c>
      <c r="N14706" t="s">
        <v>215</v>
      </c>
      <c r="O14706" t="s">
        <v>217</v>
      </c>
      <c r="P14706" t="s">
        <v>187</v>
      </c>
      <c r="Q14706" t="s">
        <v>188</v>
      </c>
      <c r="R14706" t="s">
        <v>208</v>
      </c>
      <c r="S14706" t="s">
        <v>190</v>
      </c>
      <c r="T14706">
        <v>2</v>
      </c>
      <c r="U14706">
        <v>2</v>
      </c>
      <c r="V14706" t="s">
        <v>191</v>
      </c>
      <c r="W14706" t="s">
        <v>222</v>
      </c>
      <c r="X14706" t="s">
        <v>191</v>
      </c>
      <c r="Y14706" t="s">
        <v>197</v>
      </c>
      <c r="Z14706" t="s">
        <v>191</v>
      </c>
    </row>
    <row r="14707" spans="1:26" x14ac:dyDescent="0.2">
      <c r="A14707">
        <v>36229</v>
      </c>
      <c r="B14707">
        <v>36230</v>
      </c>
      <c r="C14707" s="23">
        <v>44279.435416666667</v>
      </c>
      <c r="D14707" s="23" t="str">
        <f t="shared" si="4679"/>
        <v>Wednesday</v>
      </c>
      <c r="E14707" s="24">
        <f t="shared" si="4680"/>
        <v>44279</v>
      </c>
      <c r="F14707" s="22">
        <f t="shared" si="4681"/>
        <v>2021</v>
      </c>
      <c r="G14707" s="25">
        <f t="shared" si="4678"/>
        <v>0.43541666666715173</v>
      </c>
      <c r="H14707" s="23">
        <v>44279.556250000001</v>
      </c>
      <c r="I14707" s="24">
        <f t="shared" si="4690"/>
        <v>44279</v>
      </c>
      <c r="J14707" s="25">
        <f t="shared" si="4691"/>
        <v>0.55625000000145519</v>
      </c>
      <c r="K14707" s="23">
        <v>44279.723611111112</v>
      </c>
      <c r="L14707" s="24">
        <f t="shared" si="4692"/>
        <v>44279</v>
      </c>
      <c r="M14707" s="25">
        <f t="shared" si="4693"/>
        <v>0.72361111111240461</v>
      </c>
      <c r="N14707" t="s">
        <v>185</v>
      </c>
      <c r="O14707" t="s">
        <v>186</v>
      </c>
      <c r="P14707" t="s">
        <v>187</v>
      </c>
      <c r="Q14707" t="s">
        <v>228</v>
      </c>
      <c r="R14707" t="s">
        <v>221</v>
      </c>
      <c r="S14707" t="s">
        <v>229</v>
      </c>
      <c r="T14707">
        <v>2</v>
      </c>
      <c r="U14707">
        <v>2</v>
      </c>
      <c r="V14707" t="s">
        <v>191</v>
      </c>
      <c r="W14707" t="s">
        <v>226</v>
      </c>
      <c r="X14707" t="s">
        <v>191</v>
      </c>
      <c r="Y14707" t="s">
        <v>193</v>
      </c>
      <c r="Z14707" t="s">
        <v>191</v>
      </c>
    </row>
    <row r="14708" spans="1:26" x14ac:dyDescent="0.2">
      <c r="A14708">
        <v>36229</v>
      </c>
      <c r="B14708">
        <v>56185</v>
      </c>
      <c r="C14708" s="23">
        <v>44313.632638888892</v>
      </c>
      <c r="D14708" s="23" t="str">
        <f t="shared" si="4679"/>
        <v>Tuesday</v>
      </c>
      <c r="E14708" s="24">
        <f t="shared" si="4680"/>
        <v>44313</v>
      </c>
      <c r="F14708" s="22">
        <f t="shared" si="4681"/>
        <v>2021</v>
      </c>
      <c r="G14708" s="25">
        <f t="shared" si="4678"/>
        <v>0.63263888889196096</v>
      </c>
      <c r="H14708" s="23">
        <v>44313.761805555558</v>
      </c>
      <c r="I14708" s="24">
        <f t="shared" si="4690"/>
        <v>44313</v>
      </c>
      <c r="J14708" s="25">
        <f t="shared" si="4691"/>
        <v>0.7618055555576575</v>
      </c>
      <c r="K14708" t="s">
        <v>191</v>
      </c>
      <c r="N14708" t="s">
        <v>213</v>
      </c>
      <c r="O14708" t="s">
        <v>186</v>
      </c>
      <c r="P14708" t="s">
        <v>187</v>
      </c>
      <c r="Q14708" t="s">
        <v>188</v>
      </c>
      <c r="R14708" t="s">
        <v>221</v>
      </c>
      <c r="S14708" t="s">
        <v>190</v>
      </c>
      <c r="T14708">
        <v>2</v>
      </c>
      <c r="U14708">
        <v>2</v>
      </c>
      <c r="V14708" t="s">
        <v>1318</v>
      </c>
      <c r="W14708" t="s">
        <v>199</v>
      </c>
      <c r="X14708" t="s">
        <v>191</v>
      </c>
      <c r="Y14708" t="s">
        <v>193</v>
      </c>
      <c r="Z14708" t="s">
        <v>200</v>
      </c>
    </row>
    <row r="14709" spans="1:26" x14ac:dyDescent="0.2">
      <c r="A14709">
        <v>36229</v>
      </c>
      <c r="B14709">
        <v>56934</v>
      </c>
      <c r="C14709" s="23">
        <v>44331.50277777778</v>
      </c>
      <c r="D14709" s="23" t="str">
        <f t="shared" si="4679"/>
        <v>Saturday</v>
      </c>
      <c r="E14709" s="24">
        <f t="shared" si="4680"/>
        <v>44331</v>
      </c>
      <c r="F14709" s="22">
        <f t="shared" si="4681"/>
        <v>2021</v>
      </c>
      <c r="G14709" s="25">
        <f t="shared" si="4678"/>
        <v>0.50277777777955635</v>
      </c>
      <c r="H14709" t="s">
        <v>191</v>
      </c>
      <c r="K14709" s="23">
        <v>44331.765277777777</v>
      </c>
      <c r="L14709" s="23"/>
      <c r="M14709" s="23"/>
      <c r="N14709" t="s">
        <v>185</v>
      </c>
      <c r="O14709" t="s">
        <v>186</v>
      </c>
      <c r="P14709" t="s">
        <v>187</v>
      </c>
      <c r="Q14709" t="s">
        <v>202</v>
      </c>
      <c r="R14709" t="s">
        <v>221</v>
      </c>
      <c r="S14709" t="s">
        <v>203</v>
      </c>
      <c r="T14709">
        <v>3</v>
      </c>
      <c r="U14709">
        <v>3</v>
      </c>
      <c r="V14709" t="s">
        <v>398</v>
      </c>
      <c r="W14709" t="s">
        <v>192</v>
      </c>
      <c r="X14709" t="s">
        <v>191</v>
      </c>
      <c r="Y14709" t="s">
        <v>193</v>
      </c>
      <c r="Z14709" t="s">
        <v>212</v>
      </c>
    </row>
    <row r="14710" spans="1:26" x14ac:dyDescent="0.2">
      <c r="A14710">
        <v>36238</v>
      </c>
      <c r="B14710">
        <v>36239</v>
      </c>
      <c r="C14710" s="23">
        <v>44281.419444444444</v>
      </c>
      <c r="D14710" s="23" t="str">
        <f t="shared" si="4679"/>
        <v>Friday</v>
      </c>
      <c r="E14710" s="24">
        <f t="shared" si="4680"/>
        <v>44281</v>
      </c>
      <c r="F14710" s="22">
        <f t="shared" si="4681"/>
        <v>2021</v>
      </c>
      <c r="G14710" s="25">
        <f t="shared" si="4678"/>
        <v>0.41944444444379769</v>
      </c>
      <c r="H14710" t="s">
        <v>191</v>
      </c>
      <c r="K14710" s="23">
        <v>44281.531944444447</v>
      </c>
      <c r="L14710" s="23"/>
      <c r="M14710" s="23"/>
      <c r="N14710" t="s">
        <v>185</v>
      </c>
      <c r="O14710" t="s">
        <v>186</v>
      </c>
      <c r="P14710" t="s">
        <v>187</v>
      </c>
      <c r="Q14710" t="s">
        <v>202</v>
      </c>
      <c r="R14710" t="s">
        <v>221</v>
      </c>
      <c r="S14710" t="s">
        <v>203</v>
      </c>
      <c r="T14710">
        <v>2</v>
      </c>
      <c r="U14710">
        <v>2</v>
      </c>
      <c r="V14710" t="s">
        <v>191</v>
      </c>
      <c r="W14710" t="s">
        <v>222</v>
      </c>
      <c r="X14710" t="s">
        <v>191</v>
      </c>
      <c r="Y14710" t="s">
        <v>193</v>
      </c>
      <c r="Z14710" t="s">
        <v>205</v>
      </c>
    </row>
    <row r="14711" spans="1:26" x14ac:dyDescent="0.2">
      <c r="A14711">
        <v>36240</v>
      </c>
      <c r="B14711">
        <v>36241</v>
      </c>
      <c r="C14711" s="23">
        <v>44281.388888888891</v>
      </c>
      <c r="D14711" s="23" t="str">
        <f t="shared" si="4679"/>
        <v>Friday</v>
      </c>
      <c r="E14711" s="24">
        <f t="shared" si="4680"/>
        <v>44281</v>
      </c>
      <c r="F14711" s="22">
        <f t="shared" si="4681"/>
        <v>2021</v>
      </c>
      <c r="G14711" s="25">
        <f t="shared" si="4678"/>
        <v>0.38888888889050577</v>
      </c>
      <c r="H14711" t="s">
        <v>191</v>
      </c>
      <c r="K14711" s="23">
        <v>44281.681250000001</v>
      </c>
      <c r="L14711" s="23"/>
      <c r="M14711" s="23"/>
      <c r="N14711" t="s">
        <v>185</v>
      </c>
      <c r="O14711" t="s">
        <v>186</v>
      </c>
      <c r="P14711" t="s">
        <v>187</v>
      </c>
      <c r="Q14711" t="s">
        <v>202</v>
      </c>
      <c r="R14711" t="s">
        <v>198</v>
      </c>
      <c r="S14711" t="s">
        <v>203</v>
      </c>
      <c r="T14711">
        <v>2</v>
      </c>
      <c r="U14711">
        <v>2</v>
      </c>
      <c r="V14711" t="s">
        <v>191</v>
      </c>
      <c r="W14711" t="s">
        <v>222</v>
      </c>
      <c r="X14711" t="s">
        <v>191</v>
      </c>
      <c r="Y14711" t="s">
        <v>207</v>
      </c>
      <c r="Z14711" t="s">
        <v>191</v>
      </c>
    </row>
    <row r="14712" spans="1:26" x14ac:dyDescent="0.2">
      <c r="A14712">
        <v>36240</v>
      </c>
      <c r="B14712">
        <v>55667</v>
      </c>
      <c r="C14712" s="23">
        <v>44329.238888888889</v>
      </c>
      <c r="D14712" s="23" t="str">
        <f t="shared" si="4679"/>
        <v>Thursday</v>
      </c>
      <c r="E14712" s="24">
        <f t="shared" si="4680"/>
        <v>44329</v>
      </c>
      <c r="F14712" s="22">
        <f t="shared" si="4681"/>
        <v>2021</v>
      </c>
      <c r="G14712" s="25">
        <f t="shared" si="4678"/>
        <v>0.23888888888905058</v>
      </c>
      <c r="H14712" t="s">
        <v>191</v>
      </c>
      <c r="K14712" s="23">
        <v>44329.363888888889</v>
      </c>
      <c r="L14712" s="23"/>
      <c r="M14712" s="23"/>
      <c r="N14712" t="s">
        <v>185</v>
      </c>
      <c r="O14712" t="s">
        <v>186</v>
      </c>
      <c r="P14712" t="s">
        <v>187</v>
      </c>
      <c r="Q14712" t="s">
        <v>202</v>
      </c>
      <c r="R14712" t="s">
        <v>198</v>
      </c>
      <c r="S14712" t="s">
        <v>203</v>
      </c>
      <c r="T14712">
        <v>2</v>
      </c>
      <c r="U14712">
        <v>2</v>
      </c>
      <c r="V14712" t="s">
        <v>191</v>
      </c>
      <c r="W14712" t="s">
        <v>196</v>
      </c>
      <c r="X14712" t="s">
        <v>191</v>
      </c>
      <c r="Y14712" t="s">
        <v>197</v>
      </c>
      <c r="Z14712" t="s">
        <v>191</v>
      </c>
    </row>
    <row r="14713" spans="1:26" x14ac:dyDescent="0.2">
      <c r="A14713">
        <v>36243</v>
      </c>
      <c r="B14713">
        <v>36244</v>
      </c>
      <c r="C14713" s="23">
        <v>44268.98541666667</v>
      </c>
      <c r="D14713" s="23" t="str">
        <f t="shared" si="4679"/>
        <v>Saturday</v>
      </c>
      <c r="E14713" s="24">
        <f t="shared" si="4680"/>
        <v>44268</v>
      </c>
      <c r="F14713" s="22">
        <f t="shared" si="4681"/>
        <v>2021</v>
      </c>
      <c r="G14713" s="25">
        <f t="shared" si="4678"/>
        <v>0.98541666667006211</v>
      </c>
      <c r="H14713" t="s">
        <v>191</v>
      </c>
      <c r="K14713" s="23">
        <v>44269.412499999999</v>
      </c>
      <c r="L14713" s="23"/>
      <c r="M14713" s="23"/>
      <c r="N14713" t="s">
        <v>185</v>
      </c>
      <c r="O14713" t="s">
        <v>232</v>
      </c>
      <c r="P14713" t="s">
        <v>187</v>
      </c>
      <c r="Q14713" t="s">
        <v>188</v>
      </c>
      <c r="R14713" t="s">
        <v>198</v>
      </c>
      <c r="S14713" t="s">
        <v>190</v>
      </c>
      <c r="T14713" t="s">
        <v>191</v>
      </c>
      <c r="U14713" t="s">
        <v>191</v>
      </c>
      <c r="V14713" t="s">
        <v>191</v>
      </c>
      <c r="W14713" t="s">
        <v>196</v>
      </c>
      <c r="X14713" t="s">
        <v>191</v>
      </c>
      <c r="Y14713" t="s">
        <v>197</v>
      </c>
      <c r="Z14713" t="s">
        <v>200</v>
      </c>
    </row>
    <row r="14714" spans="1:26" x14ac:dyDescent="0.2">
      <c r="A14714">
        <v>36245</v>
      </c>
      <c r="B14714">
        <v>36246</v>
      </c>
      <c r="C14714" s="23">
        <v>44269.973611111112</v>
      </c>
      <c r="D14714" s="23" t="str">
        <f t="shared" si="4679"/>
        <v>Sunday</v>
      </c>
      <c r="E14714" s="24">
        <f t="shared" si="4680"/>
        <v>44269</v>
      </c>
      <c r="F14714" s="22">
        <f t="shared" si="4681"/>
        <v>2021</v>
      </c>
      <c r="G14714" s="25">
        <f t="shared" si="4678"/>
        <v>0.97361111111240461</v>
      </c>
      <c r="H14714" s="23">
        <v>44270.029861111114</v>
      </c>
      <c r="I14714" s="24">
        <f t="shared" ref="I14714:I14718" si="4694">INT(H14714)</f>
        <v>44270</v>
      </c>
      <c r="J14714" s="25">
        <f t="shared" ref="J14714:J14718" si="4695">MOD(H14714,1)</f>
        <v>2.9861111113859806E-2</v>
      </c>
      <c r="K14714" s="23">
        <v>44270.05972222222</v>
      </c>
      <c r="L14714" s="24">
        <f t="shared" ref="L14714:L14718" si="4696">INT(K14714)</f>
        <v>44270</v>
      </c>
      <c r="M14714" s="25">
        <f t="shared" ref="M14714:M14718" si="4697">MOD(K14714,1)</f>
        <v>5.9722222220443655E-2</v>
      </c>
      <c r="N14714" t="s">
        <v>213</v>
      </c>
      <c r="O14714" t="s">
        <v>268</v>
      </c>
      <c r="P14714" t="s">
        <v>187</v>
      </c>
      <c r="Q14714" t="s">
        <v>228</v>
      </c>
      <c r="R14714" t="s">
        <v>198</v>
      </c>
      <c r="S14714" t="s">
        <v>229</v>
      </c>
      <c r="T14714">
        <v>2</v>
      </c>
      <c r="U14714">
        <v>2</v>
      </c>
      <c r="V14714" t="s">
        <v>191</v>
      </c>
      <c r="W14714" t="s">
        <v>222</v>
      </c>
      <c r="X14714" t="s">
        <v>191</v>
      </c>
      <c r="Y14714" t="s">
        <v>197</v>
      </c>
      <c r="Z14714" t="s">
        <v>200</v>
      </c>
    </row>
    <row r="14715" spans="1:26" x14ac:dyDescent="0.2">
      <c r="A14715">
        <v>36247</v>
      </c>
      <c r="B14715">
        <v>36248</v>
      </c>
      <c r="C14715" s="23">
        <v>44280.597916666666</v>
      </c>
      <c r="D14715" s="23" t="str">
        <f t="shared" si="4679"/>
        <v>Thursday</v>
      </c>
      <c r="E14715" s="24">
        <f t="shared" si="4680"/>
        <v>44280</v>
      </c>
      <c r="F14715" s="22">
        <f t="shared" si="4681"/>
        <v>2021</v>
      </c>
      <c r="G14715" s="25">
        <f t="shared" si="4678"/>
        <v>0.59791666666569654</v>
      </c>
      <c r="H14715" s="23">
        <v>44280.961805555555</v>
      </c>
      <c r="I14715" s="24">
        <f t="shared" si="4694"/>
        <v>44280</v>
      </c>
      <c r="J14715" s="25">
        <f t="shared" si="4695"/>
        <v>0.96180555555474712</v>
      </c>
      <c r="K14715" s="23">
        <v>44281.020833333336</v>
      </c>
      <c r="L14715" s="24">
        <f t="shared" si="4696"/>
        <v>44281</v>
      </c>
      <c r="M14715" s="25">
        <f t="shared" si="4697"/>
        <v>2.0833333335758653E-2</v>
      </c>
      <c r="N14715" t="s">
        <v>185</v>
      </c>
      <c r="O14715" t="s">
        <v>186</v>
      </c>
      <c r="P14715" t="s">
        <v>187</v>
      </c>
      <c r="Q14715" t="s">
        <v>228</v>
      </c>
      <c r="R14715" t="s">
        <v>201</v>
      </c>
      <c r="S14715" t="s">
        <v>229</v>
      </c>
      <c r="T14715">
        <v>1</v>
      </c>
      <c r="U14715">
        <v>1</v>
      </c>
      <c r="V14715" t="s">
        <v>191</v>
      </c>
      <c r="W14715" t="s">
        <v>196</v>
      </c>
      <c r="X14715" t="s">
        <v>191</v>
      </c>
      <c r="Y14715" t="s">
        <v>193</v>
      </c>
      <c r="Z14715" t="s">
        <v>191</v>
      </c>
    </row>
    <row r="14716" spans="1:26" x14ac:dyDescent="0.2">
      <c r="A14716">
        <v>36249</v>
      </c>
      <c r="B14716">
        <v>36250</v>
      </c>
      <c r="C14716" s="23">
        <v>44277.518055555556</v>
      </c>
      <c r="D14716" s="23" t="str">
        <f t="shared" si="4679"/>
        <v>Monday</v>
      </c>
      <c r="E14716" s="24">
        <f t="shared" si="4680"/>
        <v>44277</v>
      </c>
      <c r="F14716" s="22">
        <f t="shared" si="4681"/>
        <v>2021</v>
      </c>
      <c r="G14716" s="25">
        <f t="shared" si="4678"/>
        <v>0.51805555555620231</v>
      </c>
      <c r="H14716" s="23">
        <v>44277.632638888892</v>
      </c>
      <c r="I14716" s="24">
        <f t="shared" si="4694"/>
        <v>44277</v>
      </c>
      <c r="J14716" s="25">
        <f t="shared" si="4695"/>
        <v>0.63263888889196096</v>
      </c>
      <c r="K14716" s="23">
        <v>44277.825694444444</v>
      </c>
      <c r="L14716" s="24">
        <f t="shared" si="4696"/>
        <v>44277</v>
      </c>
      <c r="M14716" s="25">
        <f t="shared" si="4697"/>
        <v>0.82569444444379769</v>
      </c>
      <c r="N14716" t="s">
        <v>185</v>
      </c>
      <c r="O14716" t="s">
        <v>186</v>
      </c>
      <c r="P14716" t="s">
        <v>187</v>
      </c>
      <c r="Q14716" t="s">
        <v>188</v>
      </c>
      <c r="R14716" t="s">
        <v>198</v>
      </c>
      <c r="S14716" t="s">
        <v>190</v>
      </c>
      <c r="T14716">
        <v>2</v>
      </c>
      <c r="U14716">
        <v>2</v>
      </c>
      <c r="V14716" t="s">
        <v>191</v>
      </c>
      <c r="W14716" t="s">
        <v>199</v>
      </c>
      <c r="X14716" t="s">
        <v>191</v>
      </c>
      <c r="Y14716" t="s">
        <v>197</v>
      </c>
      <c r="Z14716" t="s">
        <v>191</v>
      </c>
    </row>
    <row r="14717" spans="1:26" x14ac:dyDescent="0.2">
      <c r="A14717">
        <v>36253</v>
      </c>
      <c r="B14717">
        <v>36254</v>
      </c>
      <c r="C14717" s="23">
        <v>44266.773611111108</v>
      </c>
      <c r="D14717" s="23" t="str">
        <f t="shared" si="4679"/>
        <v>Thursday</v>
      </c>
      <c r="E14717" s="24">
        <f t="shared" si="4680"/>
        <v>44266</v>
      </c>
      <c r="F14717" s="22">
        <f t="shared" si="4681"/>
        <v>2021</v>
      </c>
      <c r="G14717" s="25">
        <f t="shared" si="4678"/>
        <v>0.77361111110803904</v>
      </c>
      <c r="H14717" s="23">
        <v>44266.893055555556</v>
      </c>
      <c r="I14717" s="24">
        <f t="shared" si="4694"/>
        <v>44266</v>
      </c>
      <c r="J14717" s="25">
        <f t="shared" si="4695"/>
        <v>0.89305555555620231</v>
      </c>
      <c r="K14717" s="23">
        <v>44267.181944444441</v>
      </c>
      <c r="L14717" s="24">
        <f t="shared" si="4696"/>
        <v>44267</v>
      </c>
      <c r="M14717" s="25">
        <f t="shared" si="4697"/>
        <v>0.18194444444088731</v>
      </c>
      <c r="N14717" t="s">
        <v>185</v>
      </c>
      <c r="O14717" t="s">
        <v>218</v>
      </c>
      <c r="P14717" t="s">
        <v>187</v>
      </c>
      <c r="Q14717" t="s">
        <v>188</v>
      </c>
      <c r="R14717" t="s">
        <v>201</v>
      </c>
      <c r="S14717" t="s">
        <v>190</v>
      </c>
      <c r="T14717">
        <v>1</v>
      </c>
      <c r="U14717">
        <v>1</v>
      </c>
      <c r="V14717" t="s">
        <v>191</v>
      </c>
      <c r="W14717" t="s">
        <v>210</v>
      </c>
      <c r="X14717" t="s">
        <v>191</v>
      </c>
      <c r="Y14717" t="s">
        <v>197</v>
      </c>
      <c r="Z14717" t="s">
        <v>191</v>
      </c>
    </row>
    <row r="14718" spans="1:26" x14ac:dyDescent="0.2">
      <c r="A14718">
        <v>36255</v>
      </c>
      <c r="B14718">
        <v>36256</v>
      </c>
      <c r="C14718" s="23">
        <v>44277.65625</v>
      </c>
      <c r="D14718" s="23" t="str">
        <f t="shared" si="4679"/>
        <v>Monday</v>
      </c>
      <c r="E14718" s="24">
        <f t="shared" si="4680"/>
        <v>44277</v>
      </c>
      <c r="F14718" s="22">
        <f t="shared" si="4681"/>
        <v>2021</v>
      </c>
      <c r="G14718" s="25">
        <f t="shared" si="4678"/>
        <v>0.65625</v>
      </c>
      <c r="H14718" s="23">
        <v>44277.837500000001</v>
      </c>
      <c r="I14718" s="24">
        <f t="shared" si="4694"/>
        <v>44277</v>
      </c>
      <c r="J14718" s="25">
        <f t="shared" si="4695"/>
        <v>0.83750000000145519</v>
      </c>
      <c r="K14718" s="23">
        <v>44278.064583333333</v>
      </c>
      <c r="L14718" s="24">
        <f t="shared" si="4696"/>
        <v>44278</v>
      </c>
      <c r="M14718" s="25">
        <f t="shared" si="4697"/>
        <v>6.4583333332848269E-2</v>
      </c>
      <c r="N14718" t="s">
        <v>185</v>
      </c>
      <c r="O14718" t="s">
        <v>186</v>
      </c>
      <c r="P14718" t="s">
        <v>187</v>
      </c>
      <c r="Q14718" t="s">
        <v>188</v>
      </c>
      <c r="R14718" t="s">
        <v>198</v>
      </c>
      <c r="S14718" t="s">
        <v>190</v>
      </c>
      <c r="T14718">
        <v>4</v>
      </c>
      <c r="U14718">
        <v>4</v>
      </c>
      <c r="V14718" t="s">
        <v>191</v>
      </c>
      <c r="W14718" t="s">
        <v>199</v>
      </c>
      <c r="X14718" t="s">
        <v>191</v>
      </c>
      <c r="Y14718" t="s">
        <v>193</v>
      </c>
      <c r="Z14718" t="s">
        <v>200</v>
      </c>
    </row>
    <row r="14719" spans="1:26" x14ac:dyDescent="0.2">
      <c r="A14719">
        <v>36264</v>
      </c>
      <c r="B14719">
        <v>36265</v>
      </c>
      <c r="C14719" s="23">
        <v>44281.126388888886</v>
      </c>
      <c r="D14719" s="23" t="str">
        <f t="shared" si="4679"/>
        <v>Friday</v>
      </c>
      <c r="E14719" s="24">
        <f t="shared" si="4680"/>
        <v>44281</v>
      </c>
      <c r="F14719" s="22">
        <f t="shared" si="4681"/>
        <v>2021</v>
      </c>
      <c r="G14719" s="25">
        <f t="shared" si="4678"/>
        <v>0.12638888888614019</v>
      </c>
      <c r="H14719" t="s">
        <v>191</v>
      </c>
      <c r="K14719" s="23">
        <v>44281.229166666664</v>
      </c>
      <c r="L14719" s="23"/>
      <c r="M14719" s="23"/>
      <c r="N14719" t="s">
        <v>185</v>
      </c>
      <c r="O14719" t="s">
        <v>186</v>
      </c>
      <c r="P14719" t="s">
        <v>187</v>
      </c>
      <c r="Q14719" t="s">
        <v>202</v>
      </c>
      <c r="R14719" t="s">
        <v>198</v>
      </c>
      <c r="S14719" t="s">
        <v>203</v>
      </c>
      <c r="T14719">
        <v>3</v>
      </c>
      <c r="U14719">
        <v>3</v>
      </c>
      <c r="V14719" t="s">
        <v>947</v>
      </c>
      <c r="W14719" t="s">
        <v>196</v>
      </c>
      <c r="X14719" t="s">
        <v>191</v>
      </c>
      <c r="Y14719" t="s">
        <v>197</v>
      </c>
      <c r="Z14719" t="s">
        <v>191</v>
      </c>
    </row>
    <row r="14720" spans="1:26" x14ac:dyDescent="0.2">
      <c r="A14720">
        <v>36268</v>
      </c>
      <c r="B14720">
        <v>36269</v>
      </c>
      <c r="C14720" s="23">
        <v>44277.621527777781</v>
      </c>
      <c r="D14720" s="23" t="str">
        <f t="shared" si="4679"/>
        <v>Monday</v>
      </c>
      <c r="E14720" s="24">
        <f t="shared" si="4680"/>
        <v>44277</v>
      </c>
      <c r="F14720" s="22">
        <f t="shared" si="4681"/>
        <v>2021</v>
      </c>
      <c r="G14720" s="25">
        <f t="shared" si="4678"/>
        <v>0.62152777778101154</v>
      </c>
      <c r="H14720" s="23">
        <v>44277.797222222223</v>
      </c>
      <c r="I14720" s="24">
        <f t="shared" ref="I14720:I14725" si="4698">INT(H14720)</f>
        <v>44277</v>
      </c>
      <c r="J14720" s="25">
        <f t="shared" ref="J14720:J14725" si="4699">MOD(H14720,1)</f>
        <v>0.79722222222335404</v>
      </c>
      <c r="K14720" s="23">
        <v>44278.095833333333</v>
      </c>
      <c r="L14720" s="24">
        <f t="shared" ref="L14720:L14724" si="4700">INT(K14720)</f>
        <v>44278</v>
      </c>
      <c r="M14720" s="25">
        <f t="shared" ref="M14720:M14724" si="4701">MOD(K14720,1)</f>
        <v>9.5833333332848269E-2</v>
      </c>
      <c r="N14720" t="s">
        <v>213</v>
      </c>
      <c r="O14720" t="s">
        <v>232</v>
      </c>
      <c r="P14720" t="s">
        <v>187</v>
      </c>
      <c r="Q14720" t="s">
        <v>188</v>
      </c>
      <c r="R14720" t="s">
        <v>189</v>
      </c>
      <c r="S14720" t="s">
        <v>190</v>
      </c>
      <c r="T14720">
        <v>2</v>
      </c>
      <c r="U14720">
        <v>2</v>
      </c>
      <c r="V14720" t="s">
        <v>278</v>
      </c>
      <c r="W14720" t="s">
        <v>196</v>
      </c>
      <c r="X14720" t="s">
        <v>191</v>
      </c>
      <c r="Y14720" t="s">
        <v>193</v>
      </c>
      <c r="Z14720" t="s">
        <v>200</v>
      </c>
    </row>
    <row r="14721" spans="1:26" x14ac:dyDescent="0.2">
      <c r="A14721">
        <v>36270</v>
      </c>
      <c r="B14721">
        <v>36271</v>
      </c>
      <c r="C14721" s="23">
        <v>44277.451388888891</v>
      </c>
      <c r="D14721" s="23" t="str">
        <f t="shared" si="4679"/>
        <v>Monday</v>
      </c>
      <c r="E14721" s="24">
        <f t="shared" si="4680"/>
        <v>44277</v>
      </c>
      <c r="F14721" s="22">
        <f t="shared" si="4681"/>
        <v>2021</v>
      </c>
      <c r="G14721" s="25">
        <f t="shared" si="4678"/>
        <v>0.45138888889050577</v>
      </c>
      <c r="H14721" s="23">
        <v>44277.525000000001</v>
      </c>
      <c r="I14721" s="24">
        <f t="shared" si="4698"/>
        <v>44277</v>
      </c>
      <c r="J14721" s="25">
        <f t="shared" si="4699"/>
        <v>0.52500000000145519</v>
      </c>
      <c r="K14721" s="23">
        <v>44277.598611111112</v>
      </c>
      <c r="L14721" s="24">
        <f t="shared" si="4700"/>
        <v>44277</v>
      </c>
      <c r="M14721" s="25">
        <f t="shared" si="4701"/>
        <v>0.59861111111240461</v>
      </c>
      <c r="N14721" t="s">
        <v>185</v>
      </c>
      <c r="O14721" t="s">
        <v>218</v>
      </c>
      <c r="P14721" t="s">
        <v>187</v>
      </c>
      <c r="Q14721" t="s">
        <v>188</v>
      </c>
      <c r="R14721" t="s">
        <v>198</v>
      </c>
      <c r="S14721" t="s">
        <v>190</v>
      </c>
      <c r="T14721">
        <v>2</v>
      </c>
      <c r="U14721">
        <v>2</v>
      </c>
      <c r="V14721" t="s">
        <v>191</v>
      </c>
      <c r="W14721" t="s">
        <v>222</v>
      </c>
      <c r="X14721" t="s">
        <v>191</v>
      </c>
      <c r="Y14721" t="s">
        <v>197</v>
      </c>
      <c r="Z14721" t="s">
        <v>191</v>
      </c>
    </row>
    <row r="14722" spans="1:26" x14ac:dyDescent="0.2">
      <c r="A14722">
        <v>36273</v>
      </c>
      <c r="B14722">
        <v>36274</v>
      </c>
      <c r="C14722" s="23">
        <v>44276.42083333333</v>
      </c>
      <c r="D14722" s="23" t="str">
        <f t="shared" si="4679"/>
        <v>Sunday</v>
      </c>
      <c r="E14722" s="24">
        <f t="shared" si="4680"/>
        <v>44276</v>
      </c>
      <c r="F14722" s="22">
        <f t="shared" si="4681"/>
        <v>2021</v>
      </c>
      <c r="G14722" s="25">
        <f t="shared" ref="G14722:G14785" si="4702">MOD(C14722,1)</f>
        <v>0.42083333332993789</v>
      </c>
      <c r="H14722" s="23">
        <v>44276.548611111109</v>
      </c>
      <c r="I14722" s="24">
        <f t="shared" si="4698"/>
        <v>44276</v>
      </c>
      <c r="J14722" s="25">
        <f t="shared" si="4699"/>
        <v>0.54861111110949423</v>
      </c>
      <c r="K14722" s="23">
        <v>44276.597222222219</v>
      </c>
      <c r="L14722" s="24">
        <f t="shared" si="4700"/>
        <v>44276</v>
      </c>
      <c r="M14722" s="25">
        <f t="shared" si="4701"/>
        <v>0.59722222221898846</v>
      </c>
      <c r="N14722" t="s">
        <v>185</v>
      </c>
      <c r="O14722" t="s">
        <v>217</v>
      </c>
      <c r="P14722" t="s">
        <v>187</v>
      </c>
      <c r="Q14722" t="s">
        <v>188</v>
      </c>
      <c r="R14722" t="s">
        <v>208</v>
      </c>
      <c r="S14722" t="s">
        <v>190</v>
      </c>
      <c r="T14722">
        <v>3</v>
      </c>
      <c r="U14722">
        <v>3</v>
      </c>
      <c r="V14722" t="s">
        <v>191</v>
      </c>
      <c r="W14722" t="s">
        <v>196</v>
      </c>
      <c r="X14722" t="s">
        <v>191</v>
      </c>
      <c r="Y14722" t="s">
        <v>197</v>
      </c>
      <c r="Z14722" t="s">
        <v>191</v>
      </c>
    </row>
    <row r="14723" spans="1:26" x14ac:dyDescent="0.2">
      <c r="A14723">
        <v>36277</v>
      </c>
      <c r="B14723">
        <v>36278</v>
      </c>
      <c r="C14723" s="23">
        <v>44279.6875</v>
      </c>
      <c r="D14723" s="23" t="str">
        <f t="shared" ref="D14723:D14786" si="4703">TEXT(E14723,"DDDD")</f>
        <v>Wednesday</v>
      </c>
      <c r="E14723" s="24">
        <f t="shared" ref="E14723:E14786" si="4704">INT(C14723)</f>
        <v>44279</v>
      </c>
      <c r="F14723" s="22">
        <f t="shared" ref="F14723:F14786" si="4705">YEAR(E14723)</f>
        <v>2021</v>
      </c>
      <c r="G14723" s="25">
        <f t="shared" si="4702"/>
        <v>0.6875</v>
      </c>
      <c r="H14723" s="23">
        <v>44279.780555555553</v>
      </c>
      <c r="I14723" s="24">
        <f t="shared" si="4698"/>
        <v>44279</v>
      </c>
      <c r="J14723" s="25">
        <f t="shared" si="4699"/>
        <v>0.78055555555329192</v>
      </c>
      <c r="K14723" s="23">
        <v>44279.856944444444</v>
      </c>
      <c r="L14723" s="24">
        <f t="shared" si="4700"/>
        <v>44279</v>
      </c>
      <c r="M14723" s="25">
        <f t="shared" si="4701"/>
        <v>0.85694444444379769</v>
      </c>
      <c r="N14723" t="s">
        <v>185</v>
      </c>
      <c r="O14723" t="s">
        <v>186</v>
      </c>
      <c r="P14723" t="s">
        <v>187</v>
      </c>
      <c r="Q14723" t="s">
        <v>188</v>
      </c>
      <c r="R14723" t="s">
        <v>198</v>
      </c>
      <c r="S14723" t="s">
        <v>190</v>
      </c>
      <c r="T14723">
        <v>2</v>
      </c>
      <c r="U14723">
        <v>2</v>
      </c>
      <c r="V14723" t="s">
        <v>191</v>
      </c>
      <c r="W14723" t="s">
        <v>222</v>
      </c>
      <c r="X14723" t="s">
        <v>191</v>
      </c>
      <c r="Y14723" t="s">
        <v>193</v>
      </c>
      <c r="Z14723" t="s">
        <v>191</v>
      </c>
    </row>
    <row r="14724" spans="1:26" x14ac:dyDescent="0.2">
      <c r="A14724">
        <v>36277</v>
      </c>
      <c r="B14724">
        <v>62173</v>
      </c>
      <c r="C14724" s="23">
        <v>44342.057638888888</v>
      </c>
      <c r="D14724" s="23" t="str">
        <f t="shared" si="4703"/>
        <v>Wednesday</v>
      </c>
      <c r="E14724" s="24">
        <f t="shared" si="4704"/>
        <v>44342</v>
      </c>
      <c r="F14724" s="22">
        <f t="shared" si="4705"/>
        <v>2021</v>
      </c>
      <c r="G14724" s="25">
        <f t="shared" si="4702"/>
        <v>5.7638888887595385E-2</v>
      </c>
      <c r="H14724" s="23">
        <v>44342.175694444442</v>
      </c>
      <c r="I14724" s="24">
        <f t="shared" si="4698"/>
        <v>44342</v>
      </c>
      <c r="J14724" s="25">
        <f t="shared" si="4699"/>
        <v>0.1756944444423425</v>
      </c>
      <c r="K14724" s="23">
        <v>44342.504166666666</v>
      </c>
      <c r="L14724" s="24">
        <f t="shared" si="4700"/>
        <v>44342</v>
      </c>
      <c r="M14724" s="25">
        <f t="shared" si="4701"/>
        <v>0.50416666666569654</v>
      </c>
      <c r="N14724" t="s">
        <v>185</v>
      </c>
      <c r="O14724" t="s">
        <v>186</v>
      </c>
      <c r="P14724" t="s">
        <v>187</v>
      </c>
      <c r="Q14724" t="s">
        <v>228</v>
      </c>
      <c r="R14724" t="s">
        <v>198</v>
      </c>
      <c r="S14724" t="s">
        <v>229</v>
      </c>
      <c r="T14724">
        <v>3</v>
      </c>
      <c r="U14724">
        <v>3</v>
      </c>
      <c r="V14724" t="s">
        <v>191</v>
      </c>
      <c r="W14724" t="s">
        <v>222</v>
      </c>
      <c r="X14724" t="s">
        <v>191</v>
      </c>
      <c r="Y14724" t="s">
        <v>193</v>
      </c>
      <c r="Z14724" t="s">
        <v>191</v>
      </c>
    </row>
    <row r="14725" spans="1:26" x14ac:dyDescent="0.2">
      <c r="A14725">
        <v>36279</v>
      </c>
      <c r="B14725">
        <v>36280</v>
      </c>
      <c r="C14725" s="23">
        <v>44276.683333333334</v>
      </c>
      <c r="D14725" s="23" t="str">
        <f t="shared" si="4703"/>
        <v>Sunday</v>
      </c>
      <c r="E14725" s="24">
        <f t="shared" si="4704"/>
        <v>44276</v>
      </c>
      <c r="F14725" s="22">
        <f t="shared" si="4705"/>
        <v>2021</v>
      </c>
      <c r="G14725" s="25">
        <f t="shared" si="4702"/>
        <v>0.68333333333430346</v>
      </c>
      <c r="H14725" s="23">
        <v>44276.790972222225</v>
      </c>
      <c r="I14725" s="24">
        <f t="shared" si="4698"/>
        <v>44276</v>
      </c>
      <c r="J14725" s="25">
        <f t="shared" si="4699"/>
        <v>0.79097222222480923</v>
      </c>
      <c r="K14725" t="s">
        <v>191</v>
      </c>
      <c r="N14725" t="s">
        <v>185</v>
      </c>
      <c r="O14725" t="s">
        <v>232</v>
      </c>
      <c r="P14725" t="s">
        <v>187</v>
      </c>
      <c r="Q14725" t="s">
        <v>188</v>
      </c>
      <c r="R14725" t="s">
        <v>198</v>
      </c>
      <c r="S14725" t="s">
        <v>190</v>
      </c>
      <c r="T14725">
        <v>2</v>
      </c>
      <c r="U14725">
        <v>2</v>
      </c>
      <c r="V14725" t="s">
        <v>191</v>
      </c>
      <c r="W14725" t="s">
        <v>196</v>
      </c>
      <c r="X14725" t="s">
        <v>191</v>
      </c>
      <c r="Y14725" t="s">
        <v>197</v>
      </c>
      <c r="Z14725" t="s">
        <v>191</v>
      </c>
    </row>
    <row r="14726" spans="1:26" x14ac:dyDescent="0.2">
      <c r="A14726">
        <v>36281</v>
      </c>
      <c r="B14726">
        <v>36282</v>
      </c>
      <c r="C14726" s="23">
        <v>44281.675694444442</v>
      </c>
      <c r="D14726" s="23" t="str">
        <f t="shared" si="4703"/>
        <v>Friday</v>
      </c>
      <c r="E14726" s="24">
        <f t="shared" si="4704"/>
        <v>44281</v>
      </c>
      <c r="F14726" s="22">
        <f t="shared" si="4705"/>
        <v>2021</v>
      </c>
      <c r="G14726" s="25">
        <f t="shared" si="4702"/>
        <v>0.6756944444423425</v>
      </c>
      <c r="H14726" t="s">
        <v>191</v>
      </c>
      <c r="K14726" s="23">
        <v>44281.675694444442</v>
      </c>
      <c r="L14726" s="23"/>
      <c r="M14726" s="23"/>
      <c r="N14726" t="s">
        <v>185</v>
      </c>
      <c r="O14726" t="s">
        <v>186</v>
      </c>
      <c r="P14726" t="s">
        <v>237</v>
      </c>
      <c r="Q14726" t="s">
        <v>202</v>
      </c>
      <c r="R14726" t="s">
        <v>198</v>
      </c>
      <c r="S14726" t="s">
        <v>203</v>
      </c>
      <c r="T14726">
        <v>4</v>
      </c>
      <c r="U14726">
        <v>4</v>
      </c>
      <c r="V14726" t="s">
        <v>191</v>
      </c>
      <c r="W14726" t="s">
        <v>196</v>
      </c>
      <c r="X14726" t="s">
        <v>191</v>
      </c>
      <c r="Y14726" t="s">
        <v>193</v>
      </c>
      <c r="Z14726" t="s">
        <v>191</v>
      </c>
    </row>
    <row r="14727" spans="1:26" x14ac:dyDescent="0.2">
      <c r="A14727">
        <v>36283</v>
      </c>
      <c r="B14727">
        <v>36284</v>
      </c>
      <c r="C14727" s="23">
        <v>44281.356944444444</v>
      </c>
      <c r="D14727" s="23" t="str">
        <f t="shared" si="4703"/>
        <v>Friday</v>
      </c>
      <c r="E14727" s="24">
        <f t="shared" si="4704"/>
        <v>44281</v>
      </c>
      <c r="F14727" s="22">
        <f t="shared" si="4705"/>
        <v>2021</v>
      </c>
      <c r="G14727" s="25">
        <f t="shared" si="4702"/>
        <v>0.35694444444379769</v>
      </c>
      <c r="H14727" t="s">
        <v>191</v>
      </c>
      <c r="K14727" s="23">
        <v>44281.418749999997</v>
      </c>
      <c r="L14727" s="23"/>
      <c r="M14727" s="23"/>
      <c r="N14727" t="s">
        <v>185</v>
      </c>
      <c r="O14727" t="s">
        <v>186</v>
      </c>
      <c r="P14727" t="s">
        <v>187</v>
      </c>
      <c r="Q14727" t="s">
        <v>202</v>
      </c>
      <c r="R14727" t="s">
        <v>198</v>
      </c>
      <c r="S14727" t="s">
        <v>203</v>
      </c>
      <c r="T14727">
        <v>4</v>
      </c>
      <c r="U14727">
        <v>4</v>
      </c>
      <c r="V14727" t="s">
        <v>191</v>
      </c>
      <c r="W14727" t="s">
        <v>223</v>
      </c>
      <c r="X14727" t="s">
        <v>191</v>
      </c>
      <c r="Y14727" t="s">
        <v>193</v>
      </c>
      <c r="Z14727" t="s">
        <v>212</v>
      </c>
    </row>
    <row r="14728" spans="1:26" x14ac:dyDescent="0.2">
      <c r="A14728">
        <v>36285</v>
      </c>
      <c r="B14728">
        <v>36286</v>
      </c>
      <c r="C14728" s="23">
        <v>44281.82708333333</v>
      </c>
      <c r="D14728" s="23" t="str">
        <f t="shared" si="4703"/>
        <v>Friday</v>
      </c>
      <c r="E14728" s="24">
        <f t="shared" si="4704"/>
        <v>44281</v>
      </c>
      <c r="F14728" s="22">
        <f t="shared" si="4705"/>
        <v>2021</v>
      </c>
      <c r="G14728" s="25">
        <f t="shared" si="4702"/>
        <v>0.82708333332993789</v>
      </c>
      <c r="H14728" t="s">
        <v>191</v>
      </c>
      <c r="K14728" s="23">
        <v>44281.958333333336</v>
      </c>
      <c r="L14728" s="23"/>
      <c r="M14728" s="23"/>
      <c r="N14728" t="s">
        <v>185</v>
      </c>
      <c r="O14728" t="s">
        <v>186</v>
      </c>
      <c r="P14728" t="s">
        <v>187</v>
      </c>
      <c r="Q14728" t="s">
        <v>202</v>
      </c>
      <c r="R14728" t="s">
        <v>238</v>
      </c>
      <c r="S14728" t="s">
        <v>203</v>
      </c>
      <c r="T14728">
        <v>4</v>
      </c>
      <c r="U14728">
        <v>4</v>
      </c>
      <c r="V14728" t="s">
        <v>191</v>
      </c>
      <c r="W14728" t="s">
        <v>223</v>
      </c>
      <c r="X14728" t="s">
        <v>191</v>
      </c>
      <c r="Y14728" t="s">
        <v>193</v>
      </c>
      <c r="Z14728" t="s">
        <v>212</v>
      </c>
    </row>
    <row r="14729" spans="1:26" x14ac:dyDescent="0.2">
      <c r="A14729">
        <v>36290</v>
      </c>
      <c r="B14729">
        <v>36291</v>
      </c>
      <c r="C14729" s="23">
        <v>44281.695138888892</v>
      </c>
      <c r="D14729" s="23" t="str">
        <f t="shared" si="4703"/>
        <v>Friday</v>
      </c>
      <c r="E14729" s="24">
        <f t="shared" si="4704"/>
        <v>44281</v>
      </c>
      <c r="F14729" s="22">
        <f t="shared" si="4705"/>
        <v>2021</v>
      </c>
      <c r="G14729" s="25">
        <f t="shared" si="4702"/>
        <v>0.69513888889196096</v>
      </c>
      <c r="H14729" t="s">
        <v>191</v>
      </c>
      <c r="K14729" s="23">
        <v>44281.789583333331</v>
      </c>
      <c r="L14729" s="23"/>
      <c r="M14729" s="23"/>
      <c r="N14729" t="s">
        <v>185</v>
      </c>
      <c r="O14729" t="s">
        <v>186</v>
      </c>
      <c r="P14729" t="s">
        <v>187</v>
      </c>
      <c r="Q14729" t="s">
        <v>202</v>
      </c>
      <c r="R14729" t="s">
        <v>201</v>
      </c>
      <c r="S14729" t="s">
        <v>203</v>
      </c>
      <c r="T14729">
        <v>4</v>
      </c>
      <c r="U14729">
        <v>4</v>
      </c>
      <c r="V14729" t="s">
        <v>191</v>
      </c>
      <c r="W14729" t="s">
        <v>223</v>
      </c>
      <c r="X14729" t="s">
        <v>191</v>
      </c>
      <c r="Y14729" t="s">
        <v>193</v>
      </c>
      <c r="Z14729" t="s">
        <v>212</v>
      </c>
    </row>
    <row r="14730" spans="1:26" x14ac:dyDescent="0.2">
      <c r="A14730">
        <v>36292</v>
      </c>
      <c r="B14730">
        <v>36293</v>
      </c>
      <c r="C14730" s="23">
        <v>44281.611805555556</v>
      </c>
      <c r="D14730" s="23" t="str">
        <f t="shared" si="4703"/>
        <v>Friday</v>
      </c>
      <c r="E14730" s="24">
        <f t="shared" si="4704"/>
        <v>44281</v>
      </c>
      <c r="F14730" s="22">
        <f t="shared" si="4705"/>
        <v>2021</v>
      </c>
      <c r="G14730" s="25">
        <f t="shared" si="4702"/>
        <v>0.61180555555620231</v>
      </c>
      <c r="H14730" t="s">
        <v>191</v>
      </c>
      <c r="K14730" s="23">
        <v>44281.848611111112</v>
      </c>
      <c r="L14730" s="23"/>
      <c r="M14730" s="23"/>
      <c r="N14730" t="s">
        <v>185</v>
      </c>
      <c r="O14730" t="s">
        <v>186</v>
      </c>
      <c r="P14730" t="s">
        <v>187</v>
      </c>
      <c r="Q14730" t="s">
        <v>202</v>
      </c>
      <c r="R14730" t="s">
        <v>198</v>
      </c>
      <c r="S14730" t="s">
        <v>203</v>
      </c>
      <c r="T14730">
        <v>2</v>
      </c>
      <c r="U14730">
        <v>2</v>
      </c>
      <c r="V14730" t="s">
        <v>191</v>
      </c>
      <c r="W14730" t="s">
        <v>199</v>
      </c>
      <c r="X14730" t="s">
        <v>191</v>
      </c>
      <c r="Y14730" t="s">
        <v>193</v>
      </c>
      <c r="Z14730" t="s">
        <v>212</v>
      </c>
    </row>
    <row r="14731" spans="1:26" x14ac:dyDescent="0.2">
      <c r="A14731">
        <v>36295</v>
      </c>
      <c r="B14731">
        <v>36296</v>
      </c>
      <c r="C14731" s="23">
        <v>44281.14166666667</v>
      </c>
      <c r="D14731" s="23" t="str">
        <f t="shared" si="4703"/>
        <v>Friday</v>
      </c>
      <c r="E14731" s="24">
        <f t="shared" si="4704"/>
        <v>44281</v>
      </c>
      <c r="F14731" s="22">
        <f t="shared" si="4705"/>
        <v>2021</v>
      </c>
      <c r="G14731" s="25">
        <f t="shared" si="4702"/>
        <v>0.14166666667006211</v>
      </c>
      <c r="H14731" t="s">
        <v>191</v>
      </c>
      <c r="K14731" s="23">
        <v>44281.142361111109</v>
      </c>
      <c r="L14731" s="23"/>
      <c r="M14731" s="23"/>
      <c r="N14731" t="s">
        <v>185</v>
      </c>
      <c r="O14731" t="s">
        <v>186</v>
      </c>
      <c r="P14731" t="s">
        <v>187</v>
      </c>
      <c r="Q14731" t="s">
        <v>202</v>
      </c>
      <c r="R14731" t="s">
        <v>198</v>
      </c>
      <c r="S14731" t="s">
        <v>203</v>
      </c>
      <c r="T14731">
        <v>3</v>
      </c>
      <c r="U14731">
        <v>3</v>
      </c>
      <c r="V14731" t="s">
        <v>541</v>
      </c>
      <c r="W14731" t="s">
        <v>199</v>
      </c>
      <c r="X14731" t="s">
        <v>191</v>
      </c>
      <c r="Y14731" t="s">
        <v>193</v>
      </c>
      <c r="Z14731" t="s">
        <v>212</v>
      </c>
    </row>
    <row r="14732" spans="1:26" x14ac:dyDescent="0.2">
      <c r="A14732">
        <v>36298</v>
      </c>
      <c r="B14732">
        <v>36299</v>
      </c>
      <c r="C14732" s="23">
        <v>44281.54583333333</v>
      </c>
      <c r="D14732" s="23" t="str">
        <f t="shared" si="4703"/>
        <v>Friday</v>
      </c>
      <c r="E14732" s="24">
        <f t="shared" si="4704"/>
        <v>44281</v>
      </c>
      <c r="F14732" s="22">
        <f t="shared" si="4705"/>
        <v>2021</v>
      </c>
      <c r="G14732" s="25">
        <f t="shared" si="4702"/>
        <v>0.54583333332993789</v>
      </c>
      <c r="H14732" t="s">
        <v>191</v>
      </c>
      <c r="K14732" s="23">
        <v>44281.636805555558</v>
      </c>
      <c r="L14732" s="23"/>
      <c r="M14732" s="23"/>
      <c r="N14732" t="s">
        <v>185</v>
      </c>
      <c r="O14732" t="s">
        <v>234</v>
      </c>
      <c r="P14732" t="s">
        <v>187</v>
      </c>
      <c r="Q14732" t="s">
        <v>202</v>
      </c>
      <c r="R14732" t="s">
        <v>198</v>
      </c>
      <c r="S14732" t="s">
        <v>203</v>
      </c>
      <c r="T14732">
        <v>2</v>
      </c>
      <c r="U14732">
        <v>2</v>
      </c>
      <c r="V14732" t="s">
        <v>191</v>
      </c>
      <c r="W14732" t="s">
        <v>210</v>
      </c>
      <c r="X14732" t="s">
        <v>255</v>
      </c>
      <c r="Y14732" t="s">
        <v>193</v>
      </c>
      <c r="Z14732" t="s">
        <v>191</v>
      </c>
    </row>
    <row r="14733" spans="1:26" x14ac:dyDescent="0.2">
      <c r="A14733">
        <v>36305</v>
      </c>
      <c r="B14733">
        <v>36306</v>
      </c>
      <c r="C14733" s="23">
        <v>44280.915277777778</v>
      </c>
      <c r="D14733" s="23" t="str">
        <f t="shared" si="4703"/>
        <v>Thursday</v>
      </c>
      <c r="E14733" s="24">
        <f t="shared" si="4704"/>
        <v>44280</v>
      </c>
      <c r="F14733" s="22">
        <f t="shared" si="4705"/>
        <v>2021</v>
      </c>
      <c r="G14733" s="25">
        <f t="shared" si="4702"/>
        <v>0.91527777777810115</v>
      </c>
      <c r="H14733" s="23">
        <v>44281.214583333334</v>
      </c>
      <c r="I14733" s="24">
        <f t="shared" ref="I14733:I14734" si="4706">INT(H14733)</f>
        <v>44281</v>
      </c>
      <c r="J14733" s="25">
        <f t="shared" ref="J14733:J14734" si="4707">MOD(H14733,1)</f>
        <v>0.21458333333430346</v>
      </c>
      <c r="K14733" s="23">
        <v>44281.550694444442</v>
      </c>
      <c r="L14733" s="24">
        <f>INT(K14733)</f>
        <v>44281</v>
      </c>
      <c r="M14733" s="25">
        <f>MOD(K14733,1)</f>
        <v>0.5506944444423425</v>
      </c>
      <c r="N14733" t="s">
        <v>185</v>
      </c>
      <c r="O14733" t="s">
        <v>186</v>
      </c>
      <c r="P14733" t="s">
        <v>187</v>
      </c>
      <c r="Q14733" t="s">
        <v>202</v>
      </c>
      <c r="R14733" t="s">
        <v>198</v>
      </c>
      <c r="S14733" t="s">
        <v>229</v>
      </c>
      <c r="T14733">
        <v>3</v>
      </c>
      <c r="U14733">
        <v>3</v>
      </c>
      <c r="V14733" t="s">
        <v>277</v>
      </c>
      <c r="W14733" t="s">
        <v>199</v>
      </c>
      <c r="X14733" t="s">
        <v>191</v>
      </c>
      <c r="Y14733" t="s">
        <v>193</v>
      </c>
      <c r="Z14733" t="s">
        <v>200</v>
      </c>
    </row>
    <row r="14734" spans="1:26" x14ac:dyDescent="0.2">
      <c r="A14734">
        <v>36305</v>
      </c>
      <c r="B14734">
        <v>58311</v>
      </c>
      <c r="C14734" s="23">
        <v>44333.520833333336</v>
      </c>
      <c r="D14734" s="23" t="str">
        <f t="shared" si="4703"/>
        <v>Monday</v>
      </c>
      <c r="E14734" s="24">
        <f t="shared" si="4704"/>
        <v>44333</v>
      </c>
      <c r="F14734" s="22">
        <f t="shared" si="4705"/>
        <v>2021</v>
      </c>
      <c r="G14734" s="25">
        <f t="shared" si="4702"/>
        <v>0.52083333333575865</v>
      </c>
      <c r="H14734" s="23">
        <v>44333.661111111112</v>
      </c>
      <c r="I14734" s="24">
        <f t="shared" si="4706"/>
        <v>44333</v>
      </c>
      <c r="J14734" s="25">
        <f t="shared" si="4707"/>
        <v>0.66111111111240461</v>
      </c>
      <c r="K14734" t="s">
        <v>191</v>
      </c>
      <c r="N14734" t="s">
        <v>185</v>
      </c>
      <c r="O14734" t="s">
        <v>186</v>
      </c>
      <c r="P14734" t="s">
        <v>187</v>
      </c>
      <c r="Q14734" t="s">
        <v>228</v>
      </c>
      <c r="R14734" t="s">
        <v>198</v>
      </c>
      <c r="S14734" t="s">
        <v>229</v>
      </c>
      <c r="T14734">
        <v>2</v>
      </c>
      <c r="U14734">
        <v>2</v>
      </c>
      <c r="V14734" t="s">
        <v>191</v>
      </c>
      <c r="W14734" t="s">
        <v>223</v>
      </c>
      <c r="X14734" t="s">
        <v>191</v>
      </c>
      <c r="Y14734" t="s">
        <v>193</v>
      </c>
      <c r="Z14734" t="s">
        <v>191</v>
      </c>
    </row>
    <row r="14735" spans="1:26" x14ac:dyDescent="0.2">
      <c r="A14735">
        <v>36307</v>
      </c>
      <c r="B14735">
        <v>36308</v>
      </c>
      <c r="C14735" s="23">
        <v>44266.008333333331</v>
      </c>
      <c r="D14735" s="23" t="str">
        <f t="shared" si="4703"/>
        <v>Thursday</v>
      </c>
      <c r="E14735" s="24">
        <f t="shared" si="4704"/>
        <v>44266</v>
      </c>
      <c r="F14735" s="22">
        <f t="shared" si="4705"/>
        <v>2021</v>
      </c>
      <c r="G14735" s="25">
        <f t="shared" si="4702"/>
        <v>8.333333331393078E-3</v>
      </c>
      <c r="H14735" t="s">
        <v>191</v>
      </c>
      <c r="K14735" s="23">
        <v>44266.054861111108</v>
      </c>
      <c r="L14735" s="23"/>
      <c r="M14735" s="23"/>
      <c r="N14735" t="s">
        <v>215</v>
      </c>
      <c r="O14735" t="s">
        <v>232</v>
      </c>
      <c r="P14735" t="s">
        <v>187</v>
      </c>
      <c r="Q14735" t="s">
        <v>188</v>
      </c>
      <c r="R14735" t="s">
        <v>201</v>
      </c>
      <c r="S14735" t="s">
        <v>190</v>
      </c>
      <c r="T14735">
        <v>2</v>
      </c>
      <c r="U14735">
        <v>2</v>
      </c>
      <c r="V14735" t="s">
        <v>191</v>
      </c>
      <c r="W14735" t="s">
        <v>199</v>
      </c>
      <c r="X14735" t="s">
        <v>191</v>
      </c>
      <c r="Y14735" t="s">
        <v>197</v>
      </c>
      <c r="Z14735" t="s">
        <v>191</v>
      </c>
    </row>
    <row r="14736" spans="1:26" x14ac:dyDescent="0.2">
      <c r="A14736">
        <v>36313</v>
      </c>
      <c r="B14736">
        <v>36314</v>
      </c>
      <c r="C14736" s="23">
        <v>44281.338888888888</v>
      </c>
      <c r="D14736" s="23" t="str">
        <f t="shared" si="4703"/>
        <v>Friday</v>
      </c>
      <c r="E14736" s="24">
        <f t="shared" si="4704"/>
        <v>44281</v>
      </c>
      <c r="F14736" s="22">
        <f t="shared" si="4705"/>
        <v>2021</v>
      </c>
      <c r="G14736" s="25">
        <f t="shared" si="4702"/>
        <v>0.33888888888759539</v>
      </c>
      <c r="H14736" t="s">
        <v>191</v>
      </c>
      <c r="K14736" t="s">
        <v>191</v>
      </c>
      <c r="N14736" t="s">
        <v>185</v>
      </c>
      <c r="O14736" t="s">
        <v>186</v>
      </c>
      <c r="P14736" t="s">
        <v>187</v>
      </c>
      <c r="Q14736" t="s">
        <v>202</v>
      </c>
      <c r="R14736" t="s">
        <v>208</v>
      </c>
      <c r="S14736" t="s">
        <v>203</v>
      </c>
      <c r="T14736">
        <v>3</v>
      </c>
      <c r="U14736">
        <v>3</v>
      </c>
      <c r="V14736" t="s">
        <v>191</v>
      </c>
      <c r="W14736" t="s">
        <v>199</v>
      </c>
      <c r="X14736" t="s">
        <v>191</v>
      </c>
      <c r="Y14736" t="s">
        <v>197</v>
      </c>
      <c r="Z14736" t="s">
        <v>212</v>
      </c>
    </row>
    <row r="14737" spans="1:26" x14ac:dyDescent="0.2">
      <c r="A14737">
        <v>36316</v>
      </c>
      <c r="B14737">
        <v>36317</v>
      </c>
      <c r="C14737" s="23">
        <v>44280.837500000001</v>
      </c>
      <c r="D14737" s="23" t="str">
        <f t="shared" si="4703"/>
        <v>Thursday</v>
      </c>
      <c r="E14737" s="24">
        <f t="shared" si="4704"/>
        <v>44280</v>
      </c>
      <c r="F14737" s="22">
        <f t="shared" si="4705"/>
        <v>2021</v>
      </c>
      <c r="G14737" s="25">
        <f t="shared" si="4702"/>
        <v>0.83750000000145519</v>
      </c>
      <c r="H14737" t="s">
        <v>191</v>
      </c>
      <c r="K14737" s="23">
        <v>44281.147222222222</v>
      </c>
      <c r="L14737" s="23"/>
      <c r="M14737" s="23"/>
      <c r="N14737" t="s">
        <v>185</v>
      </c>
      <c r="O14737" t="s">
        <v>186</v>
      </c>
      <c r="P14737" t="s">
        <v>187</v>
      </c>
      <c r="Q14737" t="s">
        <v>202</v>
      </c>
      <c r="R14737" t="s">
        <v>201</v>
      </c>
      <c r="S14737" t="s">
        <v>203</v>
      </c>
      <c r="T14737">
        <v>2</v>
      </c>
      <c r="U14737">
        <v>2</v>
      </c>
      <c r="V14737" t="s">
        <v>191</v>
      </c>
      <c r="W14737" t="s">
        <v>196</v>
      </c>
      <c r="X14737" t="s">
        <v>191</v>
      </c>
      <c r="Y14737" t="s">
        <v>193</v>
      </c>
      <c r="Z14737" t="s">
        <v>191</v>
      </c>
    </row>
    <row r="14738" spans="1:26" x14ac:dyDescent="0.2">
      <c r="A14738">
        <v>36316</v>
      </c>
      <c r="B14738">
        <v>55380</v>
      </c>
      <c r="C14738" s="23">
        <v>44328.013194444444</v>
      </c>
      <c r="D14738" s="23" t="str">
        <f t="shared" si="4703"/>
        <v>Wednesday</v>
      </c>
      <c r="E14738" s="24">
        <f t="shared" si="4704"/>
        <v>44328</v>
      </c>
      <c r="F14738" s="22">
        <f t="shared" si="4705"/>
        <v>2021</v>
      </c>
      <c r="G14738" s="25">
        <f t="shared" si="4702"/>
        <v>1.3194444443797693E-2</v>
      </c>
      <c r="H14738" t="s">
        <v>191</v>
      </c>
      <c r="K14738" s="23">
        <v>44328.198611111111</v>
      </c>
      <c r="L14738" s="23"/>
      <c r="M14738" s="23"/>
      <c r="N14738" t="s">
        <v>185</v>
      </c>
      <c r="O14738" t="s">
        <v>186</v>
      </c>
      <c r="P14738" t="s">
        <v>187</v>
      </c>
      <c r="Q14738" t="s">
        <v>202</v>
      </c>
      <c r="R14738" t="s">
        <v>201</v>
      </c>
      <c r="S14738" t="s">
        <v>203</v>
      </c>
      <c r="T14738">
        <v>2</v>
      </c>
      <c r="U14738">
        <v>2</v>
      </c>
      <c r="V14738" t="s">
        <v>191</v>
      </c>
      <c r="W14738" t="s">
        <v>199</v>
      </c>
      <c r="X14738" t="s">
        <v>191</v>
      </c>
      <c r="Y14738" t="s">
        <v>193</v>
      </c>
      <c r="Z14738" t="s">
        <v>191</v>
      </c>
    </row>
    <row r="14739" spans="1:26" x14ac:dyDescent="0.2">
      <c r="A14739">
        <v>36318</v>
      </c>
      <c r="B14739">
        <v>36319</v>
      </c>
      <c r="C14739" s="23">
        <v>44280.895833333336</v>
      </c>
      <c r="D14739" s="23" t="str">
        <f t="shared" si="4703"/>
        <v>Thursday</v>
      </c>
      <c r="E14739" s="24">
        <f t="shared" si="4704"/>
        <v>44280</v>
      </c>
      <c r="F14739" s="22">
        <f t="shared" si="4705"/>
        <v>2021</v>
      </c>
      <c r="G14739" s="25">
        <f t="shared" si="4702"/>
        <v>0.89583333333575865</v>
      </c>
      <c r="H14739" s="23">
        <v>44281.050694444442</v>
      </c>
      <c r="I14739" s="24">
        <f>INT(H14739)</f>
        <v>44281</v>
      </c>
      <c r="J14739" s="25">
        <f>MOD(H14739,1)</f>
        <v>5.0694444442342501E-2</v>
      </c>
      <c r="K14739" s="23">
        <v>44281.07708333333</v>
      </c>
      <c r="L14739" s="24">
        <f>INT(K14739)</f>
        <v>44281</v>
      </c>
      <c r="M14739" s="25">
        <f>MOD(K14739,1)</f>
        <v>7.7083333329937886E-2</v>
      </c>
      <c r="N14739" t="s">
        <v>185</v>
      </c>
      <c r="O14739" t="s">
        <v>186</v>
      </c>
      <c r="P14739" t="s">
        <v>187</v>
      </c>
      <c r="Q14739" t="s">
        <v>228</v>
      </c>
      <c r="R14739" t="s">
        <v>198</v>
      </c>
      <c r="S14739" t="s">
        <v>229</v>
      </c>
      <c r="T14739">
        <v>2</v>
      </c>
      <c r="U14739">
        <v>2</v>
      </c>
      <c r="V14739" t="s">
        <v>191</v>
      </c>
      <c r="W14739" t="s">
        <v>199</v>
      </c>
      <c r="X14739" t="s">
        <v>191</v>
      </c>
      <c r="Y14739" t="s">
        <v>193</v>
      </c>
      <c r="Z14739" t="s">
        <v>200</v>
      </c>
    </row>
    <row r="14740" spans="1:26" x14ac:dyDescent="0.2">
      <c r="A14740">
        <v>36318</v>
      </c>
      <c r="B14740">
        <v>39030</v>
      </c>
      <c r="C14740" s="23">
        <v>44289.871527777781</v>
      </c>
      <c r="D14740" s="23" t="str">
        <f t="shared" si="4703"/>
        <v>Saturday</v>
      </c>
      <c r="E14740" s="24">
        <f t="shared" si="4704"/>
        <v>44289</v>
      </c>
      <c r="F14740" s="22">
        <f t="shared" si="4705"/>
        <v>2021</v>
      </c>
      <c r="G14740" s="25">
        <f t="shared" si="4702"/>
        <v>0.87152777778101154</v>
      </c>
      <c r="H14740" t="s">
        <v>191</v>
      </c>
      <c r="K14740" s="23">
        <v>44290.115972222222</v>
      </c>
      <c r="L14740" s="23"/>
      <c r="M14740" s="23"/>
      <c r="N14740" t="s">
        <v>185</v>
      </c>
      <c r="O14740" t="s">
        <v>186</v>
      </c>
      <c r="P14740" t="s">
        <v>187</v>
      </c>
      <c r="Q14740" t="s">
        <v>202</v>
      </c>
      <c r="R14740" t="s">
        <v>198</v>
      </c>
      <c r="S14740" t="s">
        <v>203</v>
      </c>
      <c r="T14740" t="s">
        <v>191</v>
      </c>
      <c r="U14740" t="s">
        <v>191</v>
      </c>
      <c r="V14740" t="s">
        <v>191</v>
      </c>
      <c r="W14740" t="s">
        <v>199</v>
      </c>
      <c r="X14740" t="s">
        <v>191</v>
      </c>
      <c r="Y14740" t="s">
        <v>193</v>
      </c>
      <c r="Z14740" t="s">
        <v>212</v>
      </c>
    </row>
    <row r="14741" spans="1:26" x14ac:dyDescent="0.2">
      <c r="A14741">
        <v>36321</v>
      </c>
      <c r="B14741">
        <v>36322</v>
      </c>
      <c r="C14741" s="23">
        <v>44281.336111111108</v>
      </c>
      <c r="D14741" s="23" t="str">
        <f t="shared" si="4703"/>
        <v>Friday</v>
      </c>
      <c r="E14741" s="24">
        <f t="shared" si="4704"/>
        <v>44281</v>
      </c>
      <c r="F14741" s="22">
        <f t="shared" si="4705"/>
        <v>2021</v>
      </c>
      <c r="G14741" s="25">
        <f t="shared" si="4702"/>
        <v>0.33611111110803904</v>
      </c>
      <c r="H14741" t="s">
        <v>191</v>
      </c>
      <c r="K14741" s="23">
        <v>44281.522916666669</v>
      </c>
      <c r="L14741" s="23"/>
      <c r="M14741" s="23"/>
      <c r="N14741" t="s">
        <v>185</v>
      </c>
      <c r="O14741" t="s">
        <v>186</v>
      </c>
      <c r="P14741" t="s">
        <v>187</v>
      </c>
      <c r="Q14741" t="s">
        <v>202</v>
      </c>
      <c r="R14741" t="s">
        <v>198</v>
      </c>
      <c r="S14741" t="s">
        <v>203</v>
      </c>
      <c r="T14741">
        <v>3</v>
      </c>
      <c r="U14741">
        <v>3</v>
      </c>
      <c r="V14741" t="s">
        <v>191</v>
      </c>
      <c r="W14741" t="s">
        <v>199</v>
      </c>
      <c r="X14741" t="s">
        <v>191</v>
      </c>
      <c r="Y14741" t="s">
        <v>193</v>
      </c>
      <c r="Z14741" t="s">
        <v>191</v>
      </c>
    </row>
    <row r="14742" spans="1:26" x14ac:dyDescent="0.2">
      <c r="A14742">
        <v>36325</v>
      </c>
      <c r="B14742">
        <v>36675</v>
      </c>
      <c r="C14742" s="23">
        <v>44281.79791666667</v>
      </c>
      <c r="D14742" s="23" t="str">
        <f t="shared" si="4703"/>
        <v>Friday</v>
      </c>
      <c r="E14742" s="24">
        <f t="shared" si="4704"/>
        <v>44281</v>
      </c>
      <c r="F14742" s="22">
        <f t="shared" si="4705"/>
        <v>2021</v>
      </c>
      <c r="G14742" s="25">
        <f t="shared" si="4702"/>
        <v>0.79791666667006211</v>
      </c>
      <c r="H14742" t="s">
        <v>191</v>
      </c>
      <c r="K14742" s="23">
        <v>44281.953472222223</v>
      </c>
      <c r="L14742" s="23"/>
      <c r="M14742" s="23"/>
      <c r="N14742" t="s">
        <v>185</v>
      </c>
      <c r="O14742" t="s">
        <v>234</v>
      </c>
      <c r="P14742" t="s">
        <v>187</v>
      </c>
      <c r="Q14742" t="s">
        <v>202</v>
      </c>
      <c r="R14742" t="s">
        <v>191</v>
      </c>
      <c r="S14742" t="s">
        <v>203</v>
      </c>
      <c r="T14742">
        <v>4</v>
      </c>
      <c r="U14742">
        <v>4</v>
      </c>
      <c r="V14742" t="s">
        <v>191</v>
      </c>
      <c r="W14742" t="s">
        <v>244</v>
      </c>
      <c r="X14742" t="s">
        <v>241</v>
      </c>
      <c r="Y14742" t="s">
        <v>193</v>
      </c>
      <c r="Z14742" t="s">
        <v>191</v>
      </c>
    </row>
    <row r="14743" spans="1:26" x14ac:dyDescent="0.2">
      <c r="A14743">
        <v>36331</v>
      </c>
      <c r="B14743">
        <v>36332</v>
      </c>
      <c r="C14743" s="23">
        <v>44281.339583333334</v>
      </c>
      <c r="D14743" s="23" t="str">
        <f t="shared" si="4703"/>
        <v>Friday</v>
      </c>
      <c r="E14743" s="24">
        <f t="shared" si="4704"/>
        <v>44281</v>
      </c>
      <c r="F14743" s="22">
        <f t="shared" si="4705"/>
        <v>2021</v>
      </c>
      <c r="G14743" s="25">
        <f t="shared" si="4702"/>
        <v>0.33958333333430346</v>
      </c>
      <c r="H14743" t="s">
        <v>191</v>
      </c>
      <c r="K14743" s="23">
        <v>44281.381944444445</v>
      </c>
      <c r="L14743" s="23"/>
      <c r="M14743" s="23"/>
      <c r="N14743" t="s">
        <v>185</v>
      </c>
      <c r="O14743" t="s">
        <v>186</v>
      </c>
      <c r="P14743" t="s">
        <v>237</v>
      </c>
      <c r="Q14743" t="s">
        <v>202</v>
      </c>
      <c r="R14743" t="s">
        <v>198</v>
      </c>
      <c r="S14743" t="s">
        <v>203</v>
      </c>
      <c r="T14743">
        <v>3</v>
      </c>
      <c r="U14743">
        <v>3</v>
      </c>
      <c r="V14743" t="s">
        <v>191</v>
      </c>
      <c r="W14743" t="s">
        <v>223</v>
      </c>
      <c r="X14743" t="s">
        <v>191</v>
      </c>
      <c r="Y14743" t="s">
        <v>193</v>
      </c>
      <c r="Z14743" t="s">
        <v>191</v>
      </c>
    </row>
    <row r="14744" spans="1:26" x14ac:dyDescent="0.2">
      <c r="A14744">
        <v>36338</v>
      </c>
      <c r="B14744">
        <v>36339</v>
      </c>
      <c r="C14744" s="23">
        <v>44281.628472222219</v>
      </c>
      <c r="D14744" s="23" t="str">
        <f t="shared" si="4703"/>
        <v>Friday</v>
      </c>
      <c r="E14744" s="24">
        <f t="shared" si="4704"/>
        <v>44281</v>
      </c>
      <c r="F14744" s="22">
        <f t="shared" si="4705"/>
        <v>2021</v>
      </c>
      <c r="G14744" s="25">
        <f t="shared" si="4702"/>
        <v>0.62847222221898846</v>
      </c>
      <c r="H14744" t="s">
        <v>191</v>
      </c>
      <c r="K14744" s="23">
        <v>44281.76666666667</v>
      </c>
      <c r="L14744" s="23"/>
      <c r="M14744" s="23"/>
      <c r="N14744" t="s">
        <v>185</v>
      </c>
      <c r="O14744" t="s">
        <v>186</v>
      </c>
      <c r="P14744" t="s">
        <v>187</v>
      </c>
      <c r="Q14744" t="s">
        <v>202</v>
      </c>
      <c r="R14744" t="s">
        <v>201</v>
      </c>
      <c r="S14744" t="s">
        <v>203</v>
      </c>
      <c r="T14744">
        <v>4</v>
      </c>
      <c r="U14744">
        <v>4</v>
      </c>
      <c r="V14744" t="s">
        <v>191</v>
      </c>
      <c r="W14744" t="s">
        <v>196</v>
      </c>
      <c r="X14744" t="s">
        <v>191</v>
      </c>
      <c r="Y14744" t="s">
        <v>193</v>
      </c>
      <c r="Z14744" t="s">
        <v>212</v>
      </c>
    </row>
    <row r="14745" spans="1:26" x14ac:dyDescent="0.2">
      <c r="A14745">
        <v>36345</v>
      </c>
      <c r="B14745">
        <v>36346</v>
      </c>
      <c r="C14745" s="23">
        <v>44281.364583333336</v>
      </c>
      <c r="D14745" s="23" t="str">
        <f t="shared" si="4703"/>
        <v>Friday</v>
      </c>
      <c r="E14745" s="24">
        <f t="shared" si="4704"/>
        <v>44281</v>
      </c>
      <c r="F14745" s="22">
        <f t="shared" si="4705"/>
        <v>2021</v>
      </c>
      <c r="G14745" s="25">
        <f t="shared" si="4702"/>
        <v>0.36458333333575865</v>
      </c>
      <c r="H14745" t="s">
        <v>191</v>
      </c>
      <c r="K14745" s="23">
        <v>44281.439583333333</v>
      </c>
      <c r="L14745" s="23"/>
      <c r="M14745" s="23"/>
      <c r="N14745" t="s">
        <v>185</v>
      </c>
      <c r="O14745" t="s">
        <v>186</v>
      </c>
      <c r="P14745" t="s">
        <v>187</v>
      </c>
      <c r="Q14745" t="s">
        <v>202</v>
      </c>
      <c r="R14745" t="s">
        <v>208</v>
      </c>
      <c r="S14745" t="s">
        <v>203</v>
      </c>
      <c r="T14745">
        <v>3</v>
      </c>
      <c r="U14745">
        <v>3</v>
      </c>
      <c r="V14745" t="s">
        <v>191</v>
      </c>
      <c r="W14745" t="s">
        <v>199</v>
      </c>
      <c r="X14745" t="s">
        <v>191</v>
      </c>
      <c r="Y14745" t="s">
        <v>193</v>
      </c>
      <c r="Z14745" t="s">
        <v>191</v>
      </c>
    </row>
    <row r="14746" spans="1:26" x14ac:dyDescent="0.2">
      <c r="A14746">
        <v>36347</v>
      </c>
      <c r="B14746">
        <v>36348</v>
      </c>
      <c r="C14746" s="23">
        <v>44281.322916666664</v>
      </c>
      <c r="D14746" s="23" t="str">
        <f t="shared" si="4703"/>
        <v>Friday</v>
      </c>
      <c r="E14746" s="24">
        <f t="shared" si="4704"/>
        <v>44281</v>
      </c>
      <c r="F14746" s="22">
        <f t="shared" si="4705"/>
        <v>2021</v>
      </c>
      <c r="G14746" s="25">
        <f t="shared" si="4702"/>
        <v>0.32291666666424135</v>
      </c>
      <c r="H14746" t="s">
        <v>191</v>
      </c>
      <c r="K14746" s="23">
        <v>44281.386111111111</v>
      </c>
      <c r="L14746" s="23"/>
      <c r="M14746" s="23"/>
      <c r="N14746" t="s">
        <v>185</v>
      </c>
      <c r="O14746" t="s">
        <v>186</v>
      </c>
      <c r="P14746" t="s">
        <v>187</v>
      </c>
      <c r="Q14746" t="s">
        <v>202</v>
      </c>
      <c r="R14746" t="s">
        <v>198</v>
      </c>
      <c r="S14746" t="s">
        <v>203</v>
      </c>
      <c r="T14746">
        <v>4</v>
      </c>
      <c r="U14746">
        <v>4</v>
      </c>
      <c r="V14746" t="s">
        <v>191</v>
      </c>
      <c r="W14746" t="s">
        <v>199</v>
      </c>
      <c r="X14746" t="s">
        <v>191</v>
      </c>
      <c r="Y14746" t="s">
        <v>193</v>
      </c>
      <c r="Z14746" t="s">
        <v>212</v>
      </c>
    </row>
    <row r="14747" spans="1:26" x14ac:dyDescent="0.2">
      <c r="A14747">
        <v>36349</v>
      </c>
      <c r="B14747">
        <v>36350</v>
      </c>
      <c r="C14747" s="23">
        <v>44281.290972222225</v>
      </c>
      <c r="D14747" s="23" t="str">
        <f t="shared" si="4703"/>
        <v>Friday</v>
      </c>
      <c r="E14747" s="24">
        <f t="shared" si="4704"/>
        <v>44281</v>
      </c>
      <c r="F14747" s="22">
        <f t="shared" si="4705"/>
        <v>2021</v>
      </c>
      <c r="G14747" s="25">
        <f t="shared" si="4702"/>
        <v>0.29097222222480923</v>
      </c>
      <c r="H14747" t="s">
        <v>191</v>
      </c>
      <c r="K14747" t="s">
        <v>191</v>
      </c>
      <c r="N14747" t="s">
        <v>185</v>
      </c>
      <c r="O14747" t="s">
        <v>186</v>
      </c>
      <c r="P14747" t="s">
        <v>187</v>
      </c>
      <c r="Q14747" t="s">
        <v>202</v>
      </c>
      <c r="R14747" t="s">
        <v>201</v>
      </c>
      <c r="S14747" t="s">
        <v>203</v>
      </c>
      <c r="T14747">
        <v>3</v>
      </c>
      <c r="U14747">
        <v>3</v>
      </c>
      <c r="V14747" t="s">
        <v>191</v>
      </c>
      <c r="W14747" t="s">
        <v>199</v>
      </c>
      <c r="X14747" t="s">
        <v>191</v>
      </c>
      <c r="Y14747" t="s">
        <v>193</v>
      </c>
      <c r="Z14747" t="s">
        <v>191</v>
      </c>
    </row>
    <row r="14748" spans="1:26" x14ac:dyDescent="0.2">
      <c r="A14748">
        <v>36351</v>
      </c>
      <c r="B14748">
        <v>36352</v>
      </c>
      <c r="C14748" s="23">
        <v>44281.425000000003</v>
      </c>
      <c r="D14748" s="23" t="str">
        <f t="shared" si="4703"/>
        <v>Friday</v>
      </c>
      <c r="E14748" s="24">
        <f t="shared" si="4704"/>
        <v>44281</v>
      </c>
      <c r="F14748" s="22">
        <f t="shared" si="4705"/>
        <v>2021</v>
      </c>
      <c r="G14748" s="25">
        <f t="shared" si="4702"/>
        <v>0.42500000000291038</v>
      </c>
      <c r="H14748" t="s">
        <v>191</v>
      </c>
      <c r="K14748" s="23">
        <v>44281.44027777778</v>
      </c>
      <c r="L14748" s="23"/>
      <c r="M14748" s="23"/>
      <c r="N14748" t="s">
        <v>185</v>
      </c>
      <c r="O14748" t="s">
        <v>186</v>
      </c>
      <c r="P14748" t="s">
        <v>187</v>
      </c>
      <c r="Q14748" t="s">
        <v>202</v>
      </c>
      <c r="R14748" t="s">
        <v>208</v>
      </c>
      <c r="S14748" t="s">
        <v>203</v>
      </c>
      <c r="T14748">
        <v>4</v>
      </c>
      <c r="U14748">
        <v>4</v>
      </c>
      <c r="V14748" t="s">
        <v>191</v>
      </c>
      <c r="W14748" t="s">
        <v>199</v>
      </c>
      <c r="X14748" t="s">
        <v>191</v>
      </c>
      <c r="Y14748" t="s">
        <v>193</v>
      </c>
      <c r="Z14748" t="s">
        <v>191</v>
      </c>
    </row>
    <row r="14749" spans="1:26" x14ac:dyDescent="0.2">
      <c r="A14749">
        <v>36351</v>
      </c>
      <c r="B14749">
        <v>42908</v>
      </c>
      <c r="C14749" s="23">
        <v>44298.143750000003</v>
      </c>
      <c r="D14749" s="23" t="str">
        <f t="shared" si="4703"/>
        <v>Monday</v>
      </c>
      <c r="E14749" s="24">
        <f t="shared" si="4704"/>
        <v>44298</v>
      </c>
      <c r="F14749" s="22">
        <f t="shared" si="4705"/>
        <v>2021</v>
      </c>
      <c r="G14749" s="25">
        <f t="shared" si="4702"/>
        <v>0.14375000000291038</v>
      </c>
      <c r="H14749" t="s">
        <v>191</v>
      </c>
      <c r="K14749" s="23">
        <v>44298.328472222223</v>
      </c>
      <c r="L14749" s="23"/>
      <c r="M14749" s="23"/>
      <c r="N14749" t="s">
        <v>185</v>
      </c>
      <c r="O14749" t="s">
        <v>186</v>
      </c>
      <c r="P14749" t="s">
        <v>187</v>
      </c>
      <c r="Q14749" t="s">
        <v>202</v>
      </c>
      <c r="R14749" t="s">
        <v>208</v>
      </c>
      <c r="S14749" t="s">
        <v>203</v>
      </c>
      <c r="T14749">
        <v>4</v>
      </c>
      <c r="U14749">
        <v>4</v>
      </c>
      <c r="V14749" t="s">
        <v>1319</v>
      </c>
      <c r="W14749" t="s">
        <v>196</v>
      </c>
      <c r="X14749" t="s">
        <v>191</v>
      </c>
      <c r="Y14749" t="s">
        <v>197</v>
      </c>
      <c r="Z14749" t="s">
        <v>212</v>
      </c>
    </row>
    <row r="14750" spans="1:26" x14ac:dyDescent="0.2">
      <c r="A14750">
        <v>36353</v>
      </c>
      <c r="B14750">
        <v>36354</v>
      </c>
      <c r="C14750" s="23">
        <v>44281.910416666666</v>
      </c>
      <c r="D14750" s="23" t="str">
        <f t="shared" si="4703"/>
        <v>Friday</v>
      </c>
      <c r="E14750" s="24">
        <f t="shared" si="4704"/>
        <v>44281</v>
      </c>
      <c r="F14750" s="22">
        <f t="shared" si="4705"/>
        <v>2021</v>
      </c>
      <c r="G14750" s="25">
        <f t="shared" si="4702"/>
        <v>0.91041666666569654</v>
      </c>
      <c r="H14750" t="s">
        <v>191</v>
      </c>
      <c r="K14750" t="s">
        <v>191</v>
      </c>
      <c r="N14750" t="s">
        <v>185</v>
      </c>
      <c r="O14750" t="s">
        <v>234</v>
      </c>
      <c r="P14750" t="s">
        <v>237</v>
      </c>
      <c r="Q14750" t="s">
        <v>202</v>
      </c>
      <c r="R14750" t="s">
        <v>198</v>
      </c>
      <c r="S14750" t="s">
        <v>203</v>
      </c>
      <c r="T14750" t="s">
        <v>191</v>
      </c>
      <c r="U14750" t="s">
        <v>191</v>
      </c>
      <c r="V14750" t="s">
        <v>191</v>
      </c>
      <c r="W14750" t="s">
        <v>196</v>
      </c>
      <c r="X14750" t="s">
        <v>255</v>
      </c>
      <c r="Y14750" t="s">
        <v>193</v>
      </c>
      <c r="Z14750" t="s">
        <v>191</v>
      </c>
    </row>
    <row r="14751" spans="1:26" x14ac:dyDescent="0.2">
      <c r="A14751">
        <v>36359</v>
      </c>
      <c r="B14751">
        <v>36360</v>
      </c>
      <c r="C14751" s="23">
        <v>44281.433333333334</v>
      </c>
      <c r="D14751" s="23" t="str">
        <f t="shared" si="4703"/>
        <v>Friday</v>
      </c>
      <c r="E14751" s="24">
        <f t="shared" si="4704"/>
        <v>44281</v>
      </c>
      <c r="F14751" s="22">
        <f t="shared" si="4705"/>
        <v>2021</v>
      </c>
      <c r="G14751" s="25">
        <f t="shared" si="4702"/>
        <v>0.43333333333430346</v>
      </c>
      <c r="H14751" t="s">
        <v>191</v>
      </c>
      <c r="K14751" t="s">
        <v>191</v>
      </c>
      <c r="N14751" t="s">
        <v>185</v>
      </c>
      <c r="O14751" t="s">
        <v>186</v>
      </c>
      <c r="P14751" t="s">
        <v>187</v>
      </c>
      <c r="Q14751" t="s">
        <v>202</v>
      </c>
      <c r="R14751" t="s">
        <v>191</v>
      </c>
      <c r="S14751" t="s">
        <v>203</v>
      </c>
      <c r="T14751">
        <v>3</v>
      </c>
      <c r="U14751">
        <v>3</v>
      </c>
      <c r="V14751" t="s">
        <v>191</v>
      </c>
      <c r="W14751" t="s">
        <v>240</v>
      </c>
      <c r="X14751" t="s">
        <v>191</v>
      </c>
      <c r="Y14751" t="s">
        <v>193</v>
      </c>
      <c r="Z14751" t="s">
        <v>212</v>
      </c>
    </row>
    <row r="14752" spans="1:26" x14ac:dyDescent="0.2">
      <c r="A14752">
        <v>36368</v>
      </c>
      <c r="B14752">
        <v>36369</v>
      </c>
      <c r="C14752" s="23">
        <v>44281.518750000003</v>
      </c>
      <c r="D14752" s="23" t="str">
        <f t="shared" si="4703"/>
        <v>Friday</v>
      </c>
      <c r="E14752" s="24">
        <f t="shared" si="4704"/>
        <v>44281</v>
      </c>
      <c r="F14752" s="22">
        <f t="shared" si="4705"/>
        <v>2021</v>
      </c>
      <c r="G14752" s="25">
        <f t="shared" si="4702"/>
        <v>0.51875000000291038</v>
      </c>
      <c r="H14752" t="s">
        <v>191</v>
      </c>
      <c r="K14752" s="23">
        <v>44281.666666666664</v>
      </c>
      <c r="L14752" s="23"/>
      <c r="M14752" s="23"/>
      <c r="N14752" t="s">
        <v>185</v>
      </c>
      <c r="O14752" t="s">
        <v>186</v>
      </c>
      <c r="P14752" t="s">
        <v>187</v>
      </c>
      <c r="Q14752" t="s">
        <v>202</v>
      </c>
      <c r="R14752" t="s">
        <v>201</v>
      </c>
      <c r="S14752" t="s">
        <v>203</v>
      </c>
      <c r="T14752">
        <v>3</v>
      </c>
      <c r="U14752">
        <v>3</v>
      </c>
      <c r="V14752" t="s">
        <v>191</v>
      </c>
      <c r="W14752" t="s">
        <v>256</v>
      </c>
      <c r="X14752" t="s">
        <v>191</v>
      </c>
      <c r="Y14752" t="s">
        <v>193</v>
      </c>
      <c r="Z14752" t="s">
        <v>212</v>
      </c>
    </row>
    <row r="14753" spans="1:26" x14ac:dyDescent="0.2">
      <c r="A14753">
        <v>36370</v>
      </c>
      <c r="B14753">
        <v>36371</v>
      </c>
      <c r="C14753" s="23">
        <v>44280.853472222225</v>
      </c>
      <c r="D14753" s="23" t="str">
        <f t="shared" si="4703"/>
        <v>Thursday</v>
      </c>
      <c r="E14753" s="24">
        <f t="shared" si="4704"/>
        <v>44280</v>
      </c>
      <c r="F14753" s="22">
        <f t="shared" si="4705"/>
        <v>2021</v>
      </c>
      <c r="G14753" s="25">
        <f t="shared" si="4702"/>
        <v>0.85347222222480923</v>
      </c>
      <c r="H14753" t="s">
        <v>191</v>
      </c>
      <c r="K14753" s="23">
        <v>44281.006944444445</v>
      </c>
      <c r="L14753" s="23"/>
      <c r="M14753" s="23"/>
      <c r="N14753" t="s">
        <v>185</v>
      </c>
      <c r="O14753" t="s">
        <v>186</v>
      </c>
      <c r="P14753" t="s">
        <v>187</v>
      </c>
      <c r="Q14753" t="s">
        <v>202</v>
      </c>
      <c r="R14753" t="s">
        <v>191</v>
      </c>
      <c r="S14753" t="s">
        <v>203</v>
      </c>
      <c r="T14753">
        <v>3</v>
      </c>
      <c r="U14753">
        <v>3</v>
      </c>
      <c r="V14753" t="s">
        <v>191</v>
      </c>
      <c r="W14753" t="s">
        <v>256</v>
      </c>
      <c r="X14753" t="s">
        <v>191</v>
      </c>
      <c r="Y14753" t="s">
        <v>193</v>
      </c>
      <c r="Z14753" t="s">
        <v>191</v>
      </c>
    </row>
    <row r="14754" spans="1:26" x14ac:dyDescent="0.2">
      <c r="A14754">
        <v>36372</v>
      </c>
      <c r="B14754">
        <v>36373</v>
      </c>
      <c r="C14754" s="23">
        <v>44277.342361111114</v>
      </c>
      <c r="D14754" s="23" t="str">
        <f t="shared" si="4703"/>
        <v>Monday</v>
      </c>
      <c r="E14754" s="24">
        <f t="shared" si="4704"/>
        <v>44277</v>
      </c>
      <c r="F14754" s="22">
        <f t="shared" si="4705"/>
        <v>2021</v>
      </c>
      <c r="G14754" s="25">
        <f t="shared" si="4702"/>
        <v>0.34236111111385981</v>
      </c>
      <c r="H14754" s="23">
        <v>44277.445138888892</v>
      </c>
      <c r="I14754" s="24">
        <f>INT(H14754)</f>
        <v>44277</v>
      </c>
      <c r="J14754" s="25">
        <f>MOD(H14754,1)</f>
        <v>0.44513888889196096</v>
      </c>
      <c r="K14754" s="23">
        <v>44277.554166666669</v>
      </c>
      <c r="L14754" s="24">
        <f>INT(K14754)</f>
        <v>44277</v>
      </c>
      <c r="M14754" s="25">
        <f>MOD(K14754,1)</f>
        <v>0.55416666666860692</v>
      </c>
      <c r="N14754" t="s">
        <v>185</v>
      </c>
      <c r="O14754" t="s">
        <v>186</v>
      </c>
      <c r="P14754" t="s">
        <v>187</v>
      </c>
      <c r="Q14754" t="s">
        <v>188</v>
      </c>
      <c r="R14754" t="s">
        <v>208</v>
      </c>
      <c r="S14754" t="s">
        <v>190</v>
      </c>
      <c r="T14754">
        <v>3</v>
      </c>
      <c r="U14754">
        <v>3</v>
      </c>
      <c r="V14754" t="s">
        <v>191</v>
      </c>
      <c r="W14754" t="s">
        <v>210</v>
      </c>
      <c r="X14754" t="s">
        <v>191</v>
      </c>
      <c r="Y14754" t="s">
        <v>193</v>
      </c>
      <c r="Z14754" t="s">
        <v>191</v>
      </c>
    </row>
    <row r="14755" spans="1:26" x14ac:dyDescent="0.2">
      <c r="A14755">
        <v>36372</v>
      </c>
      <c r="B14755">
        <v>38605</v>
      </c>
      <c r="C14755" s="23">
        <v>44289.89166666667</v>
      </c>
      <c r="D14755" s="23" t="str">
        <f t="shared" si="4703"/>
        <v>Saturday</v>
      </c>
      <c r="E14755" s="24">
        <f t="shared" si="4704"/>
        <v>44289</v>
      </c>
      <c r="F14755" s="22">
        <f t="shared" si="4705"/>
        <v>2021</v>
      </c>
      <c r="G14755" s="25">
        <f t="shared" si="4702"/>
        <v>0.89166666667006211</v>
      </c>
      <c r="H14755" t="s">
        <v>191</v>
      </c>
      <c r="K14755" s="23">
        <v>44289.984722222223</v>
      </c>
      <c r="L14755" s="23"/>
      <c r="M14755" s="23"/>
      <c r="N14755" t="s">
        <v>185</v>
      </c>
      <c r="O14755" t="s">
        <v>186</v>
      </c>
      <c r="P14755" t="s">
        <v>187</v>
      </c>
      <c r="Q14755" t="s">
        <v>202</v>
      </c>
      <c r="R14755" t="s">
        <v>208</v>
      </c>
      <c r="S14755" t="s">
        <v>203</v>
      </c>
      <c r="T14755">
        <v>4</v>
      </c>
      <c r="U14755">
        <v>4</v>
      </c>
      <c r="V14755" t="s">
        <v>191</v>
      </c>
      <c r="W14755" t="s">
        <v>196</v>
      </c>
      <c r="X14755" t="s">
        <v>191</v>
      </c>
      <c r="Y14755" t="s">
        <v>193</v>
      </c>
      <c r="Z14755" t="s">
        <v>191</v>
      </c>
    </row>
    <row r="14756" spans="1:26" x14ac:dyDescent="0.2">
      <c r="A14756">
        <v>36375</v>
      </c>
      <c r="B14756">
        <v>36376</v>
      </c>
      <c r="C14756" s="23">
        <v>44277.632638888892</v>
      </c>
      <c r="D14756" s="23" t="str">
        <f t="shared" si="4703"/>
        <v>Monday</v>
      </c>
      <c r="E14756" s="24">
        <f t="shared" si="4704"/>
        <v>44277</v>
      </c>
      <c r="F14756" s="22">
        <f t="shared" si="4705"/>
        <v>2021</v>
      </c>
      <c r="G14756" s="25">
        <f t="shared" si="4702"/>
        <v>0.63263888889196096</v>
      </c>
      <c r="H14756" s="23">
        <v>44277.886805555558</v>
      </c>
      <c r="I14756" s="24">
        <f>INT(H14756)</f>
        <v>44277</v>
      </c>
      <c r="J14756" s="25">
        <f>MOD(H14756,1)</f>
        <v>0.8868055555576575</v>
      </c>
      <c r="K14756" s="23">
        <v>44278.209722222222</v>
      </c>
      <c r="L14756" s="24">
        <f>INT(K14756)</f>
        <v>44278</v>
      </c>
      <c r="M14756" s="25">
        <f>MOD(K14756,1)</f>
        <v>0.20972222222189885</v>
      </c>
      <c r="N14756" t="s">
        <v>185</v>
      </c>
      <c r="O14756" t="s">
        <v>186</v>
      </c>
      <c r="P14756" t="s">
        <v>187</v>
      </c>
      <c r="Q14756" t="s">
        <v>188</v>
      </c>
      <c r="R14756" t="s">
        <v>189</v>
      </c>
      <c r="S14756" t="s">
        <v>190</v>
      </c>
      <c r="T14756">
        <v>3</v>
      </c>
      <c r="U14756">
        <v>3</v>
      </c>
      <c r="V14756" t="s">
        <v>416</v>
      </c>
      <c r="W14756" t="s">
        <v>210</v>
      </c>
      <c r="X14756" t="s">
        <v>191</v>
      </c>
      <c r="Y14756" t="s">
        <v>193</v>
      </c>
      <c r="Z14756" t="s">
        <v>200</v>
      </c>
    </row>
    <row r="14757" spans="1:26" x14ac:dyDescent="0.2">
      <c r="A14757">
        <v>36380</v>
      </c>
      <c r="B14757">
        <v>36381</v>
      </c>
      <c r="C14757" s="23">
        <v>44280.839583333334</v>
      </c>
      <c r="D14757" s="23" t="str">
        <f t="shared" si="4703"/>
        <v>Thursday</v>
      </c>
      <c r="E14757" s="24">
        <f t="shared" si="4704"/>
        <v>44280</v>
      </c>
      <c r="F14757" s="22">
        <f t="shared" si="4705"/>
        <v>2021</v>
      </c>
      <c r="G14757" s="25">
        <f t="shared" si="4702"/>
        <v>0.83958333333430346</v>
      </c>
      <c r="H14757" t="s">
        <v>191</v>
      </c>
      <c r="K14757" s="23">
        <v>44281.104166666664</v>
      </c>
      <c r="L14757" s="23"/>
      <c r="M14757" s="23"/>
      <c r="N14757" t="s">
        <v>185</v>
      </c>
      <c r="O14757" t="s">
        <v>186</v>
      </c>
      <c r="P14757" t="s">
        <v>187</v>
      </c>
      <c r="Q14757" t="s">
        <v>202</v>
      </c>
      <c r="R14757" t="s">
        <v>198</v>
      </c>
      <c r="S14757" t="s">
        <v>203</v>
      </c>
      <c r="T14757">
        <v>3</v>
      </c>
      <c r="U14757">
        <v>3</v>
      </c>
      <c r="V14757" t="s">
        <v>1102</v>
      </c>
      <c r="W14757" t="s">
        <v>210</v>
      </c>
      <c r="X14757" t="s">
        <v>191</v>
      </c>
      <c r="Y14757" t="s">
        <v>193</v>
      </c>
      <c r="Z14757" t="s">
        <v>212</v>
      </c>
    </row>
    <row r="14758" spans="1:26" x14ac:dyDescent="0.2">
      <c r="A14758">
        <v>36380</v>
      </c>
      <c r="B14758">
        <v>44552</v>
      </c>
      <c r="C14758" s="23">
        <v>44301.644444444442</v>
      </c>
      <c r="D14758" s="23" t="str">
        <f t="shared" si="4703"/>
        <v>Thursday</v>
      </c>
      <c r="E14758" s="24">
        <f t="shared" si="4704"/>
        <v>44301</v>
      </c>
      <c r="F14758" s="22">
        <f t="shared" si="4705"/>
        <v>2021</v>
      </c>
      <c r="G14758" s="25">
        <f t="shared" si="4702"/>
        <v>0.6444444444423425</v>
      </c>
      <c r="H14758" t="s">
        <v>191</v>
      </c>
      <c r="K14758" s="23">
        <v>44301.881249999999</v>
      </c>
      <c r="L14758" s="23"/>
      <c r="M14758" s="23"/>
      <c r="N14758" t="s">
        <v>185</v>
      </c>
      <c r="O14758" t="s">
        <v>186</v>
      </c>
      <c r="P14758" t="s">
        <v>187</v>
      </c>
      <c r="Q14758" t="s">
        <v>202</v>
      </c>
      <c r="R14758" t="s">
        <v>198</v>
      </c>
      <c r="S14758" t="s">
        <v>203</v>
      </c>
      <c r="T14758">
        <v>2</v>
      </c>
      <c r="U14758">
        <v>2</v>
      </c>
      <c r="V14758" t="s">
        <v>191</v>
      </c>
      <c r="W14758" t="s">
        <v>210</v>
      </c>
      <c r="X14758" t="s">
        <v>191</v>
      </c>
      <c r="Y14758" t="s">
        <v>193</v>
      </c>
      <c r="Z14758" t="s">
        <v>191</v>
      </c>
    </row>
    <row r="14759" spans="1:26" x14ac:dyDescent="0.2">
      <c r="A14759">
        <v>36391</v>
      </c>
      <c r="B14759">
        <v>36392</v>
      </c>
      <c r="C14759" s="23">
        <v>44278.627083333333</v>
      </c>
      <c r="D14759" s="23" t="str">
        <f t="shared" si="4703"/>
        <v>Tuesday</v>
      </c>
      <c r="E14759" s="24">
        <f t="shared" si="4704"/>
        <v>44278</v>
      </c>
      <c r="F14759" s="22">
        <f t="shared" si="4705"/>
        <v>2021</v>
      </c>
      <c r="G14759" s="25">
        <f t="shared" si="4702"/>
        <v>0.62708333333284827</v>
      </c>
      <c r="H14759" s="23">
        <v>44278.861111111109</v>
      </c>
      <c r="I14759" s="24">
        <f t="shared" ref="I14759:I14760" si="4708">INT(H14759)</f>
        <v>44278</v>
      </c>
      <c r="J14759" s="25">
        <f t="shared" ref="J14759:J14760" si="4709">MOD(H14759,1)</f>
        <v>0.86111111110949423</v>
      </c>
      <c r="K14759" s="23">
        <v>44279.118055555555</v>
      </c>
      <c r="L14759" s="24">
        <f>INT(K14759)</f>
        <v>44279</v>
      </c>
      <c r="M14759" s="25">
        <f>MOD(K14759,1)</f>
        <v>0.11805555555474712</v>
      </c>
      <c r="N14759" t="s">
        <v>185</v>
      </c>
      <c r="O14759" t="s">
        <v>186</v>
      </c>
      <c r="P14759" t="s">
        <v>187</v>
      </c>
      <c r="Q14759" t="s">
        <v>188</v>
      </c>
      <c r="R14759" t="s">
        <v>189</v>
      </c>
      <c r="S14759" t="s">
        <v>190</v>
      </c>
      <c r="T14759">
        <v>2</v>
      </c>
      <c r="U14759">
        <v>2</v>
      </c>
      <c r="V14759" t="s">
        <v>191</v>
      </c>
      <c r="W14759" t="s">
        <v>199</v>
      </c>
      <c r="X14759" t="s">
        <v>191</v>
      </c>
      <c r="Y14759" t="s">
        <v>193</v>
      </c>
      <c r="Z14759" t="s">
        <v>191</v>
      </c>
    </row>
    <row r="14760" spans="1:26" x14ac:dyDescent="0.2">
      <c r="A14760">
        <v>36395</v>
      </c>
      <c r="B14760">
        <v>36396</v>
      </c>
      <c r="C14760" s="23">
        <v>44272.411805555559</v>
      </c>
      <c r="D14760" s="23" t="str">
        <f t="shared" si="4703"/>
        <v>Wednesday</v>
      </c>
      <c r="E14760" s="24">
        <f t="shared" si="4704"/>
        <v>44272</v>
      </c>
      <c r="F14760" s="22">
        <f t="shared" si="4705"/>
        <v>2021</v>
      </c>
      <c r="G14760" s="25">
        <f t="shared" si="4702"/>
        <v>0.41180555555911269</v>
      </c>
      <c r="H14760" s="23">
        <v>44272.536111111112</v>
      </c>
      <c r="I14760" s="24">
        <f t="shared" si="4708"/>
        <v>44272</v>
      </c>
      <c r="J14760" s="25">
        <f t="shared" si="4709"/>
        <v>0.53611111111240461</v>
      </c>
      <c r="K14760" t="s">
        <v>191</v>
      </c>
      <c r="N14760" t="s">
        <v>185</v>
      </c>
      <c r="O14760" t="s">
        <v>232</v>
      </c>
      <c r="P14760" t="s">
        <v>187</v>
      </c>
      <c r="Q14760" t="s">
        <v>188</v>
      </c>
      <c r="R14760" t="s">
        <v>189</v>
      </c>
      <c r="S14760" t="s">
        <v>190</v>
      </c>
      <c r="T14760">
        <v>3</v>
      </c>
      <c r="U14760">
        <v>3</v>
      </c>
      <c r="V14760" t="s">
        <v>191</v>
      </c>
      <c r="W14760" t="s">
        <v>199</v>
      </c>
      <c r="X14760" t="s">
        <v>191</v>
      </c>
      <c r="Y14760" t="s">
        <v>193</v>
      </c>
      <c r="Z14760" t="s">
        <v>191</v>
      </c>
    </row>
    <row r="14761" spans="1:26" x14ac:dyDescent="0.2">
      <c r="A14761">
        <v>36403</v>
      </c>
      <c r="B14761">
        <v>36404</v>
      </c>
      <c r="C14761" s="23">
        <v>44281.561805555553</v>
      </c>
      <c r="D14761" s="23" t="str">
        <f t="shared" si="4703"/>
        <v>Friday</v>
      </c>
      <c r="E14761" s="24">
        <f t="shared" si="4704"/>
        <v>44281</v>
      </c>
      <c r="F14761" s="22">
        <f t="shared" si="4705"/>
        <v>2021</v>
      </c>
      <c r="G14761" s="25">
        <f t="shared" si="4702"/>
        <v>0.56180555555329192</v>
      </c>
      <c r="H14761" t="s">
        <v>191</v>
      </c>
      <c r="K14761" s="23">
        <v>44281.76458333333</v>
      </c>
      <c r="L14761" s="23"/>
      <c r="M14761" s="23"/>
      <c r="N14761" t="s">
        <v>185</v>
      </c>
      <c r="O14761" t="s">
        <v>186</v>
      </c>
      <c r="P14761" t="s">
        <v>187</v>
      </c>
      <c r="Q14761" t="s">
        <v>202</v>
      </c>
      <c r="R14761" t="s">
        <v>198</v>
      </c>
      <c r="S14761" t="s">
        <v>203</v>
      </c>
      <c r="T14761">
        <v>3</v>
      </c>
      <c r="U14761">
        <v>3</v>
      </c>
      <c r="V14761" t="s">
        <v>191</v>
      </c>
      <c r="W14761" t="s">
        <v>199</v>
      </c>
      <c r="X14761" t="s">
        <v>191</v>
      </c>
      <c r="Y14761" t="s">
        <v>193</v>
      </c>
      <c r="Z14761" t="s">
        <v>212</v>
      </c>
    </row>
    <row r="14762" spans="1:26" x14ac:dyDescent="0.2">
      <c r="A14762">
        <v>36408</v>
      </c>
      <c r="B14762">
        <v>36409</v>
      </c>
      <c r="C14762" s="23">
        <v>44281.328472222223</v>
      </c>
      <c r="D14762" s="23" t="str">
        <f t="shared" si="4703"/>
        <v>Friday</v>
      </c>
      <c r="E14762" s="24">
        <f t="shared" si="4704"/>
        <v>44281</v>
      </c>
      <c r="F14762" s="22">
        <f t="shared" si="4705"/>
        <v>2021</v>
      </c>
      <c r="G14762" s="25">
        <f t="shared" si="4702"/>
        <v>0.32847222222335404</v>
      </c>
      <c r="H14762" t="s">
        <v>191</v>
      </c>
      <c r="K14762" s="23">
        <v>44281.438888888886</v>
      </c>
      <c r="L14762" s="23"/>
      <c r="M14762" s="23"/>
      <c r="N14762" t="s">
        <v>185</v>
      </c>
      <c r="O14762" t="s">
        <v>186</v>
      </c>
      <c r="P14762" t="s">
        <v>237</v>
      </c>
      <c r="Q14762" t="s">
        <v>202</v>
      </c>
      <c r="R14762" t="s">
        <v>191</v>
      </c>
      <c r="S14762" t="s">
        <v>203</v>
      </c>
      <c r="T14762">
        <v>2</v>
      </c>
      <c r="U14762">
        <v>2</v>
      </c>
      <c r="V14762" t="s">
        <v>191</v>
      </c>
      <c r="W14762" t="s">
        <v>196</v>
      </c>
      <c r="X14762" t="s">
        <v>191</v>
      </c>
      <c r="Y14762" t="s">
        <v>193</v>
      </c>
      <c r="Z14762" t="s">
        <v>212</v>
      </c>
    </row>
    <row r="14763" spans="1:26" x14ac:dyDescent="0.2">
      <c r="A14763">
        <v>36410</v>
      </c>
      <c r="B14763">
        <v>36411</v>
      </c>
      <c r="C14763" s="23">
        <v>44281.738888888889</v>
      </c>
      <c r="D14763" s="23" t="str">
        <f t="shared" si="4703"/>
        <v>Friday</v>
      </c>
      <c r="E14763" s="24">
        <f t="shared" si="4704"/>
        <v>44281</v>
      </c>
      <c r="F14763" s="22">
        <f t="shared" si="4705"/>
        <v>2021</v>
      </c>
      <c r="G14763" s="25">
        <f t="shared" si="4702"/>
        <v>0.73888888888905058</v>
      </c>
      <c r="H14763" t="s">
        <v>191</v>
      </c>
      <c r="K14763" s="23">
        <v>44281.90347222222</v>
      </c>
      <c r="L14763" s="23"/>
      <c r="M14763" s="23"/>
      <c r="N14763" t="s">
        <v>185</v>
      </c>
      <c r="O14763" t="s">
        <v>186</v>
      </c>
      <c r="P14763" t="s">
        <v>237</v>
      </c>
      <c r="Q14763" t="s">
        <v>202</v>
      </c>
      <c r="R14763" t="s">
        <v>198</v>
      </c>
      <c r="S14763" t="s">
        <v>203</v>
      </c>
      <c r="T14763">
        <v>2</v>
      </c>
      <c r="U14763">
        <v>2</v>
      </c>
      <c r="V14763" t="s">
        <v>191</v>
      </c>
      <c r="W14763" t="s">
        <v>222</v>
      </c>
      <c r="X14763" t="s">
        <v>191</v>
      </c>
      <c r="Y14763" t="s">
        <v>193</v>
      </c>
      <c r="Z14763" t="s">
        <v>191</v>
      </c>
    </row>
    <row r="14764" spans="1:26" x14ac:dyDescent="0.2">
      <c r="A14764">
        <v>36412</v>
      </c>
      <c r="B14764">
        <v>36413</v>
      </c>
      <c r="C14764" s="23">
        <v>44281.550694444442</v>
      </c>
      <c r="D14764" s="23" t="str">
        <f t="shared" si="4703"/>
        <v>Friday</v>
      </c>
      <c r="E14764" s="24">
        <f t="shared" si="4704"/>
        <v>44281</v>
      </c>
      <c r="F14764" s="22">
        <f t="shared" si="4705"/>
        <v>2021</v>
      </c>
      <c r="G14764" s="25">
        <f t="shared" si="4702"/>
        <v>0.5506944444423425</v>
      </c>
      <c r="H14764" t="s">
        <v>191</v>
      </c>
      <c r="K14764" s="23">
        <v>44281.765972222223</v>
      </c>
      <c r="L14764" s="23"/>
      <c r="M14764" s="23"/>
      <c r="N14764" t="s">
        <v>185</v>
      </c>
      <c r="O14764" t="s">
        <v>186</v>
      </c>
      <c r="P14764" t="s">
        <v>187</v>
      </c>
      <c r="Q14764" t="s">
        <v>202</v>
      </c>
      <c r="R14764" t="s">
        <v>198</v>
      </c>
      <c r="S14764" t="s">
        <v>203</v>
      </c>
      <c r="T14764">
        <v>3</v>
      </c>
      <c r="U14764">
        <v>3</v>
      </c>
      <c r="V14764" t="s">
        <v>191</v>
      </c>
      <c r="W14764" t="s">
        <v>196</v>
      </c>
      <c r="X14764" t="s">
        <v>191</v>
      </c>
      <c r="Y14764" t="s">
        <v>193</v>
      </c>
      <c r="Z14764" t="s">
        <v>191</v>
      </c>
    </row>
    <row r="14765" spans="1:26" x14ac:dyDescent="0.2">
      <c r="A14765">
        <v>36414</v>
      </c>
      <c r="B14765">
        <v>36415</v>
      </c>
      <c r="C14765" s="23">
        <v>44280.155555555553</v>
      </c>
      <c r="D14765" s="23" t="str">
        <f t="shared" si="4703"/>
        <v>Thursday</v>
      </c>
      <c r="E14765" s="24">
        <f t="shared" si="4704"/>
        <v>44280</v>
      </c>
      <c r="F14765" s="22">
        <f t="shared" si="4705"/>
        <v>2021</v>
      </c>
      <c r="G14765" s="25">
        <f t="shared" si="4702"/>
        <v>0.15555555555329192</v>
      </c>
      <c r="H14765" s="23">
        <v>44280.232638888891</v>
      </c>
      <c r="I14765" s="24">
        <f t="shared" ref="I14765:I14766" si="4710">INT(H14765)</f>
        <v>44280</v>
      </c>
      <c r="J14765" s="25">
        <f t="shared" ref="J14765:J14766" si="4711">MOD(H14765,1)</f>
        <v>0.23263888889050577</v>
      </c>
      <c r="K14765" s="23">
        <v>44280.294444444444</v>
      </c>
      <c r="L14765" s="24">
        <f t="shared" ref="L14765:L14766" si="4712">INT(K14765)</f>
        <v>44280</v>
      </c>
      <c r="M14765" s="25">
        <f t="shared" ref="M14765:M14766" si="4713">MOD(K14765,1)</f>
        <v>0.29444444444379769</v>
      </c>
      <c r="N14765" t="s">
        <v>185</v>
      </c>
      <c r="O14765" t="s">
        <v>186</v>
      </c>
      <c r="P14765" t="s">
        <v>187</v>
      </c>
      <c r="Q14765" t="s">
        <v>188</v>
      </c>
      <c r="R14765" t="s">
        <v>189</v>
      </c>
      <c r="S14765" t="s">
        <v>190</v>
      </c>
      <c r="T14765">
        <v>3</v>
      </c>
      <c r="U14765">
        <v>3</v>
      </c>
      <c r="V14765" t="s">
        <v>191</v>
      </c>
      <c r="W14765" t="s">
        <v>196</v>
      </c>
      <c r="X14765" t="s">
        <v>191</v>
      </c>
      <c r="Y14765" t="s">
        <v>197</v>
      </c>
      <c r="Z14765" t="s">
        <v>191</v>
      </c>
    </row>
    <row r="14766" spans="1:26" x14ac:dyDescent="0.2">
      <c r="A14766">
        <v>36423</v>
      </c>
      <c r="B14766">
        <v>36424</v>
      </c>
      <c r="C14766" s="23">
        <v>44279.833333333336</v>
      </c>
      <c r="D14766" s="23" t="str">
        <f t="shared" si="4703"/>
        <v>Wednesday</v>
      </c>
      <c r="E14766" s="24">
        <f t="shared" si="4704"/>
        <v>44279</v>
      </c>
      <c r="F14766" s="22">
        <f t="shared" si="4705"/>
        <v>2021</v>
      </c>
      <c r="G14766" s="25">
        <f t="shared" si="4702"/>
        <v>0.83333333333575865</v>
      </c>
      <c r="H14766" s="23">
        <v>44279.960416666669</v>
      </c>
      <c r="I14766" s="24">
        <f t="shared" si="4710"/>
        <v>44279</v>
      </c>
      <c r="J14766" s="25">
        <f t="shared" si="4711"/>
        <v>0.96041666666860692</v>
      </c>
      <c r="K14766" s="23">
        <v>44280.10833333333</v>
      </c>
      <c r="L14766" s="24">
        <f t="shared" si="4712"/>
        <v>44280</v>
      </c>
      <c r="M14766" s="25">
        <f t="shared" si="4713"/>
        <v>0.10833333332993789</v>
      </c>
      <c r="N14766" t="s">
        <v>185</v>
      </c>
      <c r="O14766" t="s">
        <v>186</v>
      </c>
      <c r="P14766" t="s">
        <v>187</v>
      </c>
      <c r="Q14766" t="s">
        <v>188</v>
      </c>
      <c r="R14766" t="s">
        <v>189</v>
      </c>
      <c r="S14766" t="s">
        <v>190</v>
      </c>
      <c r="T14766">
        <v>2</v>
      </c>
      <c r="U14766">
        <v>2</v>
      </c>
      <c r="V14766" t="s">
        <v>191</v>
      </c>
      <c r="W14766" t="s">
        <v>222</v>
      </c>
      <c r="X14766" t="s">
        <v>191</v>
      </c>
      <c r="Y14766" t="s">
        <v>197</v>
      </c>
      <c r="Z14766" t="s">
        <v>191</v>
      </c>
    </row>
    <row r="14767" spans="1:26" x14ac:dyDescent="0.2">
      <c r="A14767">
        <v>36431</v>
      </c>
      <c r="B14767">
        <v>36432</v>
      </c>
      <c r="C14767" s="23">
        <v>44281.354861111111</v>
      </c>
      <c r="D14767" s="23" t="str">
        <f t="shared" si="4703"/>
        <v>Friday</v>
      </c>
      <c r="E14767" s="24">
        <f t="shared" si="4704"/>
        <v>44281</v>
      </c>
      <c r="F14767" s="22">
        <f t="shared" si="4705"/>
        <v>2021</v>
      </c>
      <c r="G14767" s="25">
        <f t="shared" si="4702"/>
        <v>0.35486111111094942</v>
      </c>
      <c r="H14767" t="s">
        <v>191</v>
      </c>
      <c r="K14767" s="23">
        <v>44281.502083333333</v>
      </c>
      <c r="L14767" s="23"/>
      <c r="M14767" s="23"/>
      <c r="N14767" t="s">
        <v>185</v>
      </c>
      <c r="O14767" t="s">
        <v>186</v>
      </c>
      <c r="P14767" t="s">
        <v>187</v>
      </c>
      <c r="Q14767" t="s">
        <v>202</v>
      </c>
      <c r="R14767" t="s">
        <v>198</v>
      </c>
      <c r="S14767" t="s">
        <v>203</v>
      </c>
      <c r="T14767">
        <v>2</v>
      </c>
      <c r="U14767">
        <v>2</v>
      </c>
      <c r="V14767" t="s">
        <v>191</v>
      </c>
      <c r="W14767" t="s">
        <v>210</v>
      </c>
      <c r="X14767" t="s">
        <v>191</v>
      </c>
      <c r="Y14767" t="s">
        <v>193</v>
      </c>
      <c r="Z14767" t="s">
        <v>212</v>
      </c>
    </row>
    <row r="14768" spans="1:26" x14ac:dyDescent="0.2">
      <c r="A14768">
        <v>36433</v>
      </c>
      <c r="B14768">
        <v>36434</v>
      </c>
      <c r="C14768" s="23">
        <v>44274.716666666667</v>
      </c>
      <c r="D14768" s="23" t="str">
        <f t="shared" si="4703"/>
        <v>Friday</v>
      </c>
      <c r="E14768" s="24">
        <f t="shared" si="4704"/>
        <v>44274</v>
      </c>
      <c r="F14768" s="22">
        <f t="shared" si="4705"/>
        <v>2021</v>
      </c>
      <c r="G14768" s="25">
        <f t="shared" si="4702"/>
        <v>0.71666666666715173</v>
      </c>
      <c r="H14768" s="23">
        <v>44274.943749999999</v>
      </c>
      <c r="I14768" s="24">
        <f>INT(H14768)</f>
        <v>44274</v>
      </c>
      <c r="J14768" s="25">
        <f>MOD(H14768,1)</f>
        <v>0.94374999999854481</v>
      </c>
      <c r="K14768" s="23">
        <v>44275.10833333333</v>
      </c>
      <c r="L14768" s="24">
        <f>INT(K14768)</f>
        <v>44275</v>
      </c>
      <c r="M14768" s="25">
        <f>MOD(K14768,1)</f>
        <v>0.10833333332993789</v>
      </c>
      <c r="N14768" t="s">
        <v>215</v>
      </c>
      <c r="O14768" t="s">
        <v>232</v>
      </c>
      <c r="P14768" t="s">
        <v>187</v>
      </c>
      <c r="Q14768" t="s">
        <v>188</v>
      </c>
      <c r="R14768" t="s">
        <v>189</v>
      </c>
      <c r="S14768" t="s">
        <v>190</v>
      </c>
      <c r="T14768">
        <v>1</v>
      </c>
      <c r="U14768">
        <v>1</v>
      </c>
      <c r="V14768" t="s">
        <v>191</v>
      </c>
      <c r="W14768" t="s">
        <v>210</v>
      </c>
      <c r="X14768" t="s">
        <v>191</v>
      </c>
      <c r="Y14768" t="s">
        <v>197</v>
      </c>
      <c r="Z14768" t="s">
        <v>191</v>
      </c>
    </row>
    <row r="14769" spans="1:26" x14ac:dyDescent="0.2">
      <c r="A14769">
        <v>36433</v>
      </c>
      <c r="B14769">
        <v>45428</v>
      </c>
      <c r="C14769" s="23">
        <v>44303.45416666667</v>
      </c>
      <c r="D14769" s="23" t="str">
        <f t="shared" si="4703"/>
        <v>Saturday</v>
      </c>
      <c r="E14769" s="24">
        <f t="shared" si="4704"/>
        <v>44303</v>
      </c>
      <c r="F14769" s="22">
        <f t="shared" si="4705"/>
        <v>2021</v>
      </c>
      <c r="G14769" s="25">
        <f t="shared" si="4702"/>
        <v>0.45416666667006211</v>
      </c>
      <c r="H14769" t="s">
        <v>191</v>
      </c>
      <c r="K14769" s="23">
        <v>44303.625694444447</v>
      </c>
      <c r="L14769" s="23"/>
      <c r="M14769" s="23"/>
      <c r="N14769" t="s">
        <v>185</v>
      </c>
      <c r="O14769" t="s">
        <v>186</v>
      </c>
      <c r="P14769" t="s">
        <v>187</v>
      </c>
      <c r="Q14769" t="s">
        <v>202</v>
      </c>
      <c r="R14769" t="s">
        <v>189</v>
      </c>
      <c r="S14769" t="s">
        <v>203</v>
      </c>
      <c r="T14769">
        <v>2</v>
      </c>
      <c r="U14769">
        <v>2</v>
      </c>
      <c r="V14769" t="s">
        <v>191</v>
      </c>
      <c r="W14769" t="s">
        <v>222</v>
      </c>
      <c r="X14769" t="s">
        <v>191</v>
      </c>
      <c r="Y14769" t="s">
        <v>197</v>
      </c>
      <c r="Z14769" t="s">
        <v>191</v>
      </c>
    </row>
    <row r="14770" spans="1:26" x14ac:dyDescent="0.2">
      <c r="A14770">
        <v>36435</v>
      </c>
      <c r="B14770">
        <v>36436</v>
      </c>
      <c r="C14770" s="23">
        <v>44280.816666666666</v>
      </c>
      <c r="D14770" s="23" t="str">
        <f t="shared" si="4703"/>
        <v>Thursday</v>
      </c>
      <c r="E14770" s="24">
        <f t="shared" si="4704"/>
        <v>44280</v>
      </c>
      <c r="F14770" s="22">
        <f t="shared" si="4705"/>
        <v>2021</v>
      </c>
      <c r="G14770" s="25">
        <f t="shared" si="4702"/>
        <v>0.81666666666569654</v>
      </c>
      <c r="H14770" s="23">
        <v>44281.020833333336</v>
      </c>
      <c r="I14770" s="24">
        <f>INT(H14770)</f>
        <v>44281</v>
      </c>
      <c r="J14770" s="25">
        <f>MOD(H14770,1)</f>
        <v>2.0833333335758653E-2</v>
      </c>
      <c r="K14770" s="23">
        <v>44281.056250000001</v>
      </c>
      <c r="L14770" s="24">
        <f>INT(K14770)</f>
        <v>44281</v>
      </c>
      <c r="M14770" s="25">
        <f>MOD(K14770,1)</f>
        <v>5.6250000001455192E-2</v>
      </c>
      <c r="N14770" t="s">
        <v>185</v>
      </c>
      <c r="O14770" t="s">
        <v>186</v>
      </c>
      <c r="P14770" t="s">
        <v>187</v>
      </c>
      <c r="Q14770" t="s">
        <v>228</v>
      </c>
      <c r="R14770" t="s">
        <v>198</v>
      </c>
      <c r="S14770" t="s">
        <v>229</v>
      </c>
      <c r="T14770">
        <v>3</v>
      </c>
      <c r="U14770">
        <v>3</v>
      </c>
      <c r="V14770" t="s">
        <v>191</v>
      </c>
      <c r="W14770" t="s">
        <v>210</v>
      </c>
      <c r="X14770" t="s">
        <v>191</v>
      </c>
      <c r="Y14770" t="s">
        <v>207</v>
      </c>
      <c r="Z14770" t="s">
        <v>191</v>
      </c>
    </row>
    <row r="14771" spans="1:26" x14ac:dyDescent="0.2">
      <c r="A14771">
        <v>36441</v>
      </c>
      <c r="B14771">
        <v>36442</v>
      </c>
      <c r="C14771" s="23">
        <v>44281.45208333333</v>
      </c>
      <c r="D14771" s="23" t="str">
        <f t="shared" si="4703"/>
        <v>Friday</v>
      </c>
      <c r="E14771" s="24">
        <f t="shared" si="4704"/>
        <v>44281</v>
      </c>
      <c r="F14771" s="22">
        <f t="shared" si="4705"/>
        <v>2021</v>
      </c>
      <c r="G14771" s="25">
        <f t="shared" si="4702"/>
        <v>0.45208333332993789</v>
      </c>
      <c r="H14771" t="s">
        <v>191</v>
      </c>
      <c r="K14771" s="23">
        <v>44281.553472222222</v>
      </c>
      <c r="L14771" s="23"/>
      <c r="M14771" s="23"/>
      <c r="N14771" t="s">
        <v>185</v>
      </c>
      <c r="O14771" t="s">
        <v>186</v>
      </c>
      <c r="P14771" t="s">
        <v>187</v>
      </c>
      <c r="Q14771" t="s">
        <v>202</v>
      </c>
      <c r="R14771" t="s">
        <v>198</v>
      </c>
      <c r="S14771" t="s">
        <v>203</v>
      </c>
      <c r="T14771">
        <v>3</v>
      </c>
      <c r="U14771">
        <v>3</v>
      </c>
      <c r="V14771" t="s">
        <v>191</v>
      </c>
      <c r="W14771" t="s">
        <v>210</v>
      </c>
      <c r="X14771" t="s">
        <v>191</v>
      </c>
      <c r="Y14771" t="s">
        <v>193</v>
      </c>
      <c r="Z14771" t="s">
        <v>191</v>
      </c>
    </row>
    <row r="14772" spans="1:26" x14ac:dyDescent="0.2">
      <c r="A14772">
        <v>36447</v>
      </c>
      <c r="B14772">
        <v>36448</v>
      </c>
      <c r="C14772" s="23">
        <v>44278.523611111108</v>
      </c>
      <c r="D14772" s="23" t="str">
        <f t="shared" si="4703"/>
        <v>Tuesday</v>
      </c>
      <c r="E14772" s="24">
        <f t="shared" si="4704"/>
        <v>44278</v>
      </c>
      <c r="F14772" s="22">
        <f t="shared" si="4705"/>
        <v>2021</v>
      </c>
      <c r="G14772" s="25">
        <f t="shared" si="4702"/>
        <v>0.52361111110803904</v>
      </c>
      <c r="H14772" s="23">
        <v>44278.595138888886</v>
      </c>
      <c r="I14772" s="24">
        <f t="shared" ref="I14772:I14773" si="4714">INT(H14772)</f>
        <v>44278</v>
      </c>
      <c r="J14772" s="25">
        <f t="shared" ref="J14772:J14773" si="4715">MOD(H14772,1)</f>
        <v>0.59513888888614019</v>
      </c>
      <c r="K14772" s="23">
        <v>44278.706944444442</v>
      </c>
      <c r="L14772" s="24">
        <f t="shared" ref="L14772:L14773" si="4716">INT(K14772)</f>
        <v>44278</v>
      </c>
      <c r="M14772" s="25">
        <f t="shared" ref="M14772:M14773" si="4717">MOD(K14772,1)</f>
        <v>0.7069444444423425</v>
      </c>
      <c r="N14772" t="s">
        <v>185</v>
      </c>
      <c r="O14772" t="s">
        <v>186</v>
      </c>
      <c r="P14772" t="s">
        <v>187</v>
      </c>
      <c r="Q14772" t="s">
        <v>188</v>
      </c>
      <c r="R14772" t="s">
        <v>198</v>
      </c>
      <c r="S14772" t="s">
        <v>190</v>
      </c>
      <c r="T14772">
        <v>2</v>
      </c>
      <c r="U14772">
        <v>2</v>
      </c>
      <c r="V14772" t="s">
        <v>634</v>
      </c>
      <c r="W14772" t="s">
        <v>210</v>
      </c>
      <c r="X14772" t="s">
        <v>191</v>
      </c>
      <c r="Y14772" t="s">
        <v>193</v>
      </c>
      <c r="Z14772" t="s">
        <v>191</v>
      </c>
    </row>
    <row r="14773" spans="1:26" x14ac:dyDescent="0.2">
      <c r="A14773">
        <v>36447</v>
      </c>
      <c r="B14773">
        <v>36963</v>
      </c>
      <c r="C14773" s="23">
        <v>44282.570833333331</v>
      </c>
      <c r="D14773" s="23" t="str">
        <f t="shared" si="4703"/>
        <v>Saturday</v>
      </c>
      <c r="E14773" s="24">
        <f t="shared" si="4704"/>
        <v>44282</v>
      </c>
      <c r="F14773" s="22">
        <f t="shared" si="4705"/>
        <v>2021</v>
      </c>
      <c r="G14773" s="25">
        <f t="shared" si="4702"/>
        <v>0.57083333333139308</v>
      </c>
      <c r="H14773" s="23">
        <v>44282.716666666667</v>
      </c>
      <c r="I14773" s="24">
        <f t="shared" si="4714"/>
        <v>44282</v>
      </c>
      <c r="J14773" s="25">
        <f t="shared" si="4715"/>
        <v>0.71666666666715173</v>
      </c>
      <c r="K14773" s="23">
        <v>44282.80972222222</v>
      </c>
      <c r="L14773" s="24">
        <f t="shared" si="4716"/>
        <v>44282</v>
      </c>
      <c r="M14773" s="25">
        <f t="shared" si="4717"/>
        <v>0.80972222222044365</v>
      </c>
      <c r="N14773" t="s">
        <v>185</v>
      </c>
      <c r="O14773" t="s">
        <v>186</v>
      </c>
      <c r="P14773" t="s">
        <v>187</v>
      </c>
      <c r="Q14773" t="s">
        <v>202</v>
      </c>
      <c r="R14773" t="s">
        <v>198</v>
      </c>
      <c r="S14773" t="s">
        <v>190</v>
      </c>
      <c r="T14773">
        <v>2</v>
      </c>
      <c r="U14773">
        <v>2</v>
      </c>
      <c r="V14773" t="s">
        <v>191</v>
      </c>
      <c r="W14773" t="s">
        <v>199</v>
      </c>
      <c r="X14773" t="s">
        <v>191</v>
      </c>
      <c r="Y14773" t="s">
        <v>193</v>
      </c>
      <c r="Z14773" t="s">
        <v>191</v>
      </c>
    </row>
    <row r="14774" spans="1:26" x14ac:dyDescent="0.2">
      <c r="A14774">
        <v>36447</v>
      </c>
      <c r="B14774">
        <v>64338</v>
      </c>
      <c r="C14774" s="23">
        <v>44347.556944444441</v>
      </c>
      <c r="D14774" s="23" t="str">
        <f t="shared" si="4703"/>
        <v>Monday</v>
      </c>
      <c r="E14774" s="24">
        <f t="shared" si="4704"/>
        <v>44347</v>
      </c>
      <c r="F14774" s="22">
        <f t="shared" si="4705"/>
        <v>2021</v>
      </c>
      <c r="G14774" s="25">
        <f t="shared" si="4702"/>
        <v>0.55694444444088731</v>
      </c>
      <c r="H14774" t="s">
        <v>191</v>
      </c>
      <c r="K14774" s="23">
        <v>44347.774305555555</v>
      </c>
      <c r="L14774" s="23"/>
      <c r="M14774" s="23"/>
      <c r="N14774" t="s">
        <v>185</v>
      </c>
      <c r="O14774" t="s">
        <v>186</v>
      </c>
      <c r="P14774" t="s">
        <v>187</v>
      </c>
      <c r="Q14774" t="s">
        <v>202</v>
      </c>
      <c r="R14774" t="s">
        <v>198</v>
      </c>
      <c r="S14774" t="s">
        <v>203</v>
      </c>
      <c r="T14774">
        <v>2</v>
      </c>
      <c r="U14774">
        <v>2</v>
      </c>
      <c r="V14774" t="s">
        <v>191</v>
      </c>
      <c r="W14774" t="s">
        <v>199</v>
      </c>
      <c r="X14774" t="s">
        <v>191</v>
      </c>
      <c r="Y14774" t="s">
        <v>197</v>
      </c>
      <c r="Z14774" t="s">
        <v>212</v>
      </c>
    </row>
    <row r="14775" spans="1:26" x14ac:dyDescent="0.2">
      <c r="A14775">
        <v>36449</v>
      </c>
      <c r="B14775">
        <v>36450</v>
      </c>
      <c r="C14775" s="23">
        <v>44280.658333333333</v>
      </c>
      <c r="D14775" s="23" t="str">
        <f t="shared" si="4703"/>
        <v>Thursday</v>
      </c>
      <c r="E14775" s="24">
        <f t="shared" si="4704"/>
        <v>44280</v>
      </c>
      <c r="F14775" s="22">
        <f t="shared" si="4705"/>
        <v>2021</v>
      </c>
      <c r="G14775" s="25">
        <f t="shared" si="4702"/>
        <v>0.65833333333284827</v>
      </c>
      <c r="H14775" s="23">
        <v>44280.614583333336</v>
      </c>
      <c r="I14775" s="24">
        <f>INT(H14775)</f>
        <v>44280</v>
      </c>
      <c r="J14775" s="25">
        <f>MOD(H14775,1)</f>
        <v>0.61458333333575865</v>
      </c>
      <c r="K14775" s="23">
        <v>44280.665972222225</v>
      </c>
      <c r="L14775" s="24">
        <f>INT(K14775)</f>
        <v>44280</v>
      </c>
      <c r="M14775" s="25">
        <f>MOD(K14775,1)</f>
        <v>0.66597222222480923</v>
      </c>
      <c r="N14775" t="s">
        <v>185</v>
      </c>
      <c r="O14775" t="s">
        <v>186</v>
      </c>
      <c r="P14775" t="s">
        <v>187</v>
      </c>
      <c r="Q14775" t="s">
        <v>228</v>
      </c>
      <c r="R14775" t="s">
        <v>198</v>
      </c>
      <c r="S14775" t="s">
        <v>229</v>
      </c>
      <c r="T14775">
        <v>2</v>
      </c>
      <c r="U14775">
        <v>2</v>
      </c>
      <c r="V14775" t="s">
        <v>191</v>
      </c>
      <c r="W14775" t="s">
        <v>196</v>
      </c>
      <c r="X14775" t="s">
        <v>191</v>
      </c>
      <c r="Y14775" t="s">
        <v>207</v>
      </c>
      <c r="Z14775" t="s">
        <v>191</v>
      </c>
    </row>
    <row r="14776" spans="1:26" x14ac:dyDescent="0.2">
      <c r="A14776">
        <v>36449</v>
      </c>
      <c r="B14776">
        <v>42117</v>
      </c>
      <c r="C14776" s="23">
        <v>44296.209722222222</v>
      </c>
      <c r="D14776" s="23" t="str">
        <f t="shared" si="4703"/>
        <v>Saturday</v>
      </c>
      <c r="E14776" s="24">
        <f t="shared" si="4704"/>
        <v>44296</v>
      </c>
      <c r="F14776" s="22">
        <f t="shared" si="4705"/>
        <v>2021</v>
      </c>
      <c r="G14776" s="25">
        <f t="shared" si="4702"/>
        <v>0.20972222222189885</v>
      </c>
      <c r="H14776" t="s">
        <v>191</v>
      </c>
      <c r="K14776" t="s">
        <v>191</v>
      </c>
      <c r="N14776" t="s">
        <v>185</v>
      </c>
      <c r="O14776" t="s">
        <v>186</v>
      </c>
      <c r="P14776" t="s">
        <v>187</v>
      </c>
      <c r="Q14776" t="s">
        <v>202</v>
      </c>
      <c r="R14776" t="s">
        <v>198</v>
      </c>
      <c r="S14776" t="s">
        <v>203</v>
      </c>
      <c r="T14776">
        <v>3</v>
      </c>
      <c r="U14776">
        <v>3</v>
      </c>
      <c r="V14776" t="s">
        <v>191</v>
      </c>
      <c r="W14776" t="s">
        <v>210</v>
      </c>
      <c r="X14776" t="s">
        <v>191</v>
      </c>
      <c r="Y14776" t="s">
        <v>193</v>
      </c>
      <c r="Z14776" t="s">
        <v>191</v>
      </c>
    </row>
    <row r="14777" spans="1:26" x14ac:dyDescent="0.2">
      <c r="A14777">
        <v>36453</v>
      </c>
      <c r="B14777">
        <v>36454</v>
      </c>
      <c r="C14777" s="23">
        <v>44278.607638888891</v>
      </c>
      <c r="D14777" s="23" t="str">
        <f t="shared" si="4703"/>
        <v>Tuesday</v>
      </c>
      <c r="E14777" s="24">
        <f t="shared" si="4704"/>
        <v>44278</v>
      </c>
      <c r="F14777" s="22">
        <f t="shared" si="4705"/>
        <v>2021</v>
      </c>
      <c r="G14777" s="25">
        <f t="shared" si="4702"/>
        <v>0.60763888889050577</v>
      </c>
      <c r="H14777" s="23">
        <v>44278.868055555555</v>
      </c>
      <c r="I14777" s="24">
        <f>INT(H14777)</f>
        <v>44278</v>
      </c>
      <c r="J14777" s="25">
        <f>MOD(H14777,1)</f>
        <v>0.86805555555474712</v>
      </c>
      <c r="K14777" s="23">
        <v>44279.172222222223</v>
      </c>
      <c r="L14777" s="24">
        <f>INT(K14777)</f>
        <v>44279</v>
      </c>
      <c r="M14777" s="25">
        <f>MOD(K14777,1)</f>
        <v>0.17222222222335404</v>
      </c>
      <c r="N14777" t="s">
        <v>185</v>
      </c>
      <c r="O14777" t="s">
        <v>186</v>
      </c>
      <c r="P14777" t="s">
        <v>187</v>
      </c>
      <c r="Q14777" t="s">
        <v>188</v>
      </c>
      <c r="R14777" t="s">
        <v>189</v>
      </c>
      <c r="S14777" t="s">
        <v>190</v>
      </c>
      <c r="T14777">
        <v>2</v>
      </c>
      <c r="U14777">
        <v>2</v>
      </c>
      <c r="V14777" t="s">
        <v>191</v>
      </c>
      <c r="W14777" t="s">
        <v>210</v>
      </c>
      <c r="X14777" t="s">
        <v>191</v>
      </c>
      <c r="Y14777" t="s">
        <v>207</v>
      </c>
      <c r="Z14777" t="s">
        <v>191</v>
      </c>
    </row>
    <row r="14778" spans="1:26" x14ac:dyDescent="0.2">
      <c r="A14778">
        <v>36457</v>
      </c>
      <c r="B14778">
        <v>36458</v>
      </c>
      <c r="C14778" s="23">
        <v>44281.681250000001</v>
      </c>
      <c r="D14778" s="23" t="str">
        <f t="shared" si="4703"/>
        <v>Friday</v>
      </c>
      <c r="E14778" s="24">
        <f t="shared" si="4704"/>
        <v>44281</v>
      </c>
      <c r="F14778" s="22">
        <f t="shared" si="4705"/>
        <v>2021</v>
      </c>
      <c r="G14778" s="25">
        <f t="shared" si="4702"/>
        <v>0.68125000000145519</v>
      </c>
      <c r="H14778" t="s">
        <v>191</v>
      </c>
      <c r="K14778" s="23">
        <v>44281.681250000001</v>
      </c>
      <c r="L14778" s="23"/>
      <c r="M14778" s="23"/>
      <c r="N14778" t="s">
        <v>185</v>
      </c>
      <c r="O14778" t="s">
        <v>186</v>
      </c>
      <c r="P14778" t="s">
        <v>187</v>
      </c>
      <c r="Q14778" t="s">
        <v>202</v>
      </c>
      <c r="R14778" t="s">
        <v>198</v>
      </c>
      <c r="S14778" t="s">
        <v>203</v>
      </c>
      <c r="T14778">
        <v>4</v>
      </c>
      <c r="U14778">
        <v>4</v>
      </c>
      <c r="V14778" t="s">
        <v>191</v>
      </c>
      <c r="W14778" t="s">
        <v>196</v>
      </c>
      <c r="X14778" t="s">
        <v>191</v>
      </c>
      <c r="Y14778" t="s">
        <v>193</v>
      </c>
      <c r="Z14778" t="s">
        <v>191</v>
      </c>
    </row>
    <row r="14779" spans="1:26" x14ac:dyDescent="0.2">
      <c r="A14779">
        <v>36461</v>
      </c>
      <c r="B14779">
        <v>36462</v>
      </c>
      <c r="C14779" s="23">
        <v>44277.881249999999</v>
      </c>
      <c r="D14779" s="23" t="str">
        <f t="shared" si="4703"/>
        <v>Monday</v>
      </c>
      <c r="E14779" s="24">
        <f t="shared" si="4704"/>
        <v>44277</v>
      </c>
      <c r="F14779" s="22">
        <f t="shared" si="4705"/>
        <v>2021</v>
      </c>
      <c r="G14779" s="25">
        <f t="shared" si="4702"/>
        <v>0.88124999999854481</v>
      </c>
      <c r="H14779" s="23">
        <v>44278.084027777775</v>
      </c>
      <c r="I14779" s="24">
        <f t="shared" ref="I14779:I14780" si="4718">INT(H14779)</f>
        <v>44278</v>
      </c>
      <c r="J14779" s="25">
        <f t="shared" ref="J14779:J14780" si="4719">MOD(H14779,1)</f>
        <v>8.4027777775190771E-2</v>
      </c>
      <c r="K14779" s="23">
        <v>44278.200694444444</v>
      </c>
      <c r="L14779" s="24">
        <f t="shared" ref="L14779:L14780" si="4720">INT(K14779)</f>
        <v>44278</v>
      </c>
      <c r="M14779" s="25">
        <f t="shared" ref="M14779:M14780" si="4721">MOD(K14779,1)</f>
        <v>0.20069444444379769</v>
      </c>
      <c r="N14779" t="s">
        <v>224</v>
      </c>
      <c r="O14779" t="s">
        <v>217</v>
      </c>
      <c r="P14779" t="s">
        <v>187</v>
      </c>
      <c r="Q14779" t="s">
        <v>188</v>
      </c>
      <c r="R14779" t="s">
        <v>198</v>
      </c>
      <c r="S14779" t="s">
        <v>190</v>
      </c>
      <c r="T14779">
        <v>2</v>
      </c>
      <c r="U14779">
        <v>2</v>
      </c>
      <c r="V14779" t="s">
        <v>720</v>
      </c>
      <c r="W14779" t="s">
        <v>214</v>
      </c>
      <c r="X14779" t="s">
        <v>191</v>
      </c>
      <c r="Y14779" t="s">
        <v>193</v>
      </c>
      <c r="Z14779" t="s">
        <v>200</v>
      </c>
    </row>
    <row r="14780" spans="1:26" x14ac:dyDescent="0.2">
      <c r="A14780">
        <v>36461</v>
      </c>
      <c r="B14780">
        <v>44920</v>
      </c>
      <c r="C14780" s="23">
        <v>44299.729166666664</v>
      </c>
      <c r="D14780" s="23" t="str">
        <f t="shared" si="4703"/>
        <v>Tuesday</v>
      </c>
      <c r="E14780" s="24">
        <f t="shared" si="4704"/>
        <v>44299</v>
      </c>
      <c r="F14780" s="22">
        <f t="shared" si="4705"/>
        <v>2021</v>
      </c>
      <c r="G14780" s="25">
        <f t="shared" si="4702"/>
        <v>0.72916666666424135</v>
      </c>
      <c r="H14780" s="23">
        <v>44299.929166666669</v>
      </c>
      <c r="I14780" s="24">
        <f t="shared" si="4718"/>
        <v>44299</v>
      </c>
      <c r="J14780" s="25">
        <f t="shared" si="4719"/>
        <v>0.92916666666860692</v>
      </c>
      <c r="K14780" s="23">
        <v>44300.173611111109</v>
      </c>
      <c r="L14780" s="24">
        <f t="shared" si="4720"/>
        <v>44300</v>
      </c>
      <c r="M14780" s="25">
        <f t="shared" si="4721"/>
        <v>0.17361111110949423</v>
      </c>
      <c r="N14780" t="s">
        <v>213</v>
      </c>
      <c r="O14780" t="s">
        <v>232</v>
      </c>
      <c r="P14780" t="s">
        <v>187</v>
      </c>
      <c r="Q14780" t="s">
        <v>188</v>
      </c>
      <c r="R14780" t="s">
        <v>198</v>
      </c>
      <c r="S14780" t="s">
        <v>190</v>
      </c>
      <c r="T14780">
        <v>3</v>
      </c>
      <c r="U14780">
        <v>3</v>
      </c>
      <c r="V14780" t="s">
        <v>191</v>
      </c>
      <c r="W14780" t="s">
        <v>196</v>
      </c>
      <c r="X14780" t="s">
        <v>191</v>
      </c>
      <c r="Y14780" t="s">
        <v>197</v>
      </c>
      <c r="Z14780" t="s">
        <v>191</v>
      </c>
    </row>
    <row r="14781" spans="1:26" x14ac:dyDescent="0.2">
      <c r="A14781">
        <v>36463</v>
      </c>
      <c r="B14781">
        <v>36464</v>
      </c>
      <c r="C14781" s="23">
        <v>44281.541666666664</v>
      </c>
      <c r="D14781" s="23" t="str">
        <f t="shared" si="4703"/>
        <v>Friday</v>
      </c>
      <c r="E14781" s="24">
        <f t="shared" si="4704"/>
        <v>44281</v>
      </c>
      <c r="F14781" s="22">
        <f t="shared" si="4705"/>
        <v>2021</v>
      </c>
      <c r="G14781" s="25">
        <f t="shared" si="4702"/>
        <v>0.54166666666424135</v>
      </c>
      <c r="H14781" t="s">
        <v>191</v>
      </c>
      <c r="K14781" s="23">
        <v>44281.834722222222</v>
      </c>
      <c r="L14781" s="23"/>
      <c r="M14781" s="23"/>
      <c r="N14781" t="s">
        <v>185</v>
      </c>
      <c r="O14781" t="s">
        <v>186</v>
      </c>
      <c r="P14781" t="s">
        <v>187</v>
      </c>
      <c r="Q14781" t="s">
        <v>202</v>
      </c>
      <c r="R14781" t="s">
        <v>198</v>
      </c>
      <c r="S14781" t="s">
        <v>203</v>
      </c>
      <c r="T14781">
        <v>3</v>
      </c>
      <c r="U14781">
        <v>3</v>
      </c>
      <c r="V14781" t="s">
        <v>191</v>
      </c>
      <c r="W14781" t="s">
        <v>222</v>
      </c>
      <c r="X14781" t="s">
        <v>191</v>
      </c>
      <c r="Y14781" t="s">
        <v>193</v>
      </c>
      <c r="Z14781" t="s">
        <v>191</v>
      </c>
    </row>
    <row r="14782" spans="1:26" x14ac:dyDescent="0.2">
      <c r="A14782">
        <v>36465</v>
      </c>
      <c r="B14782">
        <v>36466</v>
      </c>
      <c r="C14782" s="23">
        <v>44281.747916666667</v>
      </c>
      <c r="D14782" s="23" t="str">
        <f t="shared" si="4703"/>
        <v>Friday</v>
      </c>
      <c r="E14782" s="24">
        <f t="shared" si="4704"/>
        <v>44281</v>
      </c>
      <c r="F14782" s="22">
        <f t="shared" si="4705"/>
        <v>2021</v>
      </c>
      <c r="G14782" s="25">
        <f t="shared" si="4702"/>
        <v>0.74791666666715173</v>
      </c>
      <c r="H14782" t="s">
        <v>191</v>
      </c>
      <c r="K14782" s="23">
        <v>44281.924305555556</v>
      </c>
      <c r="L14782" s="23"/>
      <c r="M14782" s="23"/>
      <c r="N14782" t="s">
        <v>185</v>
      </c>
      <c r="O14782" t="s">
        <v>186</v>
      </c>
      <c r="P14782" t="s">
        <v>187</v>
      </c>
      <c r="Q14782" t="s">
        <v>202</v>
      </c>
      <c r="R14782" t="s">
        <v>221</v>
      </c>
      <c r="S14782" t="s">
        <v>203</v>
      </c>
      <c r="T14782">
        <v>4</v>
      </c>
      <c r="U14782">
        <v>4</v>
      </c>
      <c r="V14782" t="s">
        <v>191</v>
      </c>
      <c r="W14782" t="s">
        <v>214</v>
      </c>
      <c r="X14782" t="s">
        <v>191</v>
      </c>
      <c r="Y14782" t="s">
        <v>193</v>
      </c>
      <c r="Z14782" t="s">
        <v>212</v>
      </c>
    </row>
    <row r="14783" spans="1:26" x14ac:dyDescent="0.2">
      <c r="A14783">
        <v>36467</v>
      </c>
      <c r="B14783">
        <v>36468</v>
      </c>
      <c r="C14783" s="23">
        <v>44281.613888888889</v>
      </c>
      <c r="D14783" s="23" t="str">
        <f t="shared" si="4703"/>
        <v>Friday</v>
      </c>
      <c r="E14783" s="24">
        <f t="shared" si="4704"/>
        <v>44281</v>
      </c>
      <c r="F14783" s="22">
        <f t="shared" si="4705"/>
        <v>2021</v>
      </c>
      <c r="G14783" s="25">
        <f t="shared" si="4702"/>
        <v>0.61388888888905058</v>
      </c>
      <c r="H14783" t="s">
        <v>191</v>
      </c>
      <c r="K14783" s="23">
        <v>44281.832638888889</v>
      </c>
      <c r="L14783" s="23"/>
      <c r="M14783" s="23"/>
      <c r="N14783" t="s">
        <v>185</v>
      </c>
      <c r="O14783" t="s">
        <v>186</v>
      </c>
      <c r="P14783" t="s">
        <v>187</v>
      </c>
      <c r="Q14783" t="s">
        <v>202</v>
      </c>
      <c r="R14783" t="s">
        <v>191</v>
      </c>
      <c r="S14783" t="s">
        <v>203</v>
      </c>
      <c r="T14783" t="s">
        <v>191</v>
      </c>
      <c r="U14783" t="s">
        <v>191</v>
      </c>
      <c r="V14783" t="s">
        <v>191</v>
      </c>
      <c r="W14783" t="s">
        <v>214</v>
      </c>
      <c r="X14783" t="s">
        <v>191</v>
      </c>
      <c r="Y14783" t="s">
        <v>193</v>
      </c>
      <c r="Z14783" t="s">
        <v>191</v>
      </c>
    </row>
    <row r="14784" spans="1:26" x14ac:dyDescent="0.2">
      <c r="A14784">
        <v>36471</v>
      </c>
      <c r="B14784">
        <v>36472</v>
      </c>
      <c r="C14784" s="23">
        <v>44281.362500000003</v>
      </c>
      <c r="D14784" s="23" t="str">
        <f t="shared" si="4703"/>
        <v>Friday</v>
      </c>
      <c r="E14784" s="24">
        <f t="shared" si="4704"/>
        <v>44281</v>
      </c>
      <c r="F14784" s="22">
        <f t="shared" si="4705"/>
        <v>2021</v>
      </c>
      <c r="G14784" s="25">
        <f t="shared" si="4702"/>
        <v>0.36250000000291038</v>
      </c>
      <c r="H14784" t="s">
        <v>191</v>
      </c>
      <c r="K14784" s="23">
        <v>44281.517361111109</v>
      </c>
      <c r="L14784" s="23"/>
      <c r="M14784" s="23"/>
      <c r="N14784" t="s">
        <v>185</v>
      </c>
      <c r="O14784" t="s">
        <v>268</v>
      </c>
      <c r="P14784" t="s">
        <v>187</v>
      </c>
      <c r="Q14784" t="s">
        <v>202</v>
      </c>
      <c r="R14784" t="s">
        <v>198</v>
      </c>
      <c r="S14784" t="s">
        <v>203</v>
      </c>
      <c r="T14784">
        <v>3</v>
      </c>
      <c r="U14784">
        <v>3</v>
      </c>
      <c r="V14784" t="s">
        <v>191</v>
      </c>
      <c r="W14784" t="s">
        <v>214</v>
      </c>
      <c r="X14784" t="s">
        <v>191</v>
      </c>
      <c r="Y14784" t="s">
        <v>193</v>
      </c>
      <c r="Z14784" t="s">
        <v>212</v>
      </c>
    </row>
    <row r="14785" spans="1:26" x14ac:dyDescent="0.2">
      <c r="A14785">
        <v>36471</v>
      </c>
      <c r="B14785">
        <v>39461</v>
      </c>
      <c r="C14785" s="23">
        <v>44291.527777777781</v>
      </c>
      <c r="D14785" s="23" t="str">
        <f t="shared" si="4703"/>
        <v>Monday</v>
      </c>
      <c r="E14785" s="24">
        <f t="shared" si="4704"/>
        <v>44291</v>
      </c>
      <c r="F14785" s="22">
        <f t="shared" si="4705"/>
        <v>2021</v>
      </c>
      <c r="G14785" s="25">
        <f t="shared" si="4702"/>
        <v>0.52777777778101154</v>
      </c>
      <c r="H14785" t="s">
        <v>191</v>
      </c>
      <c r="K14785" s="23">
        <v>44291.818055555559</v>
      </c>
      <c r="L14785" s="23"/>
      <c r="M14785" s="23"/>
      <c r="N14785" t="s">
        <v>185</v>
      </c>
      <c r="O14785" t="s">
        <v>186</v>
      </c>
      <c r="P14785" t="s">
        <v>187</v>
      </c>
      <c r="Q14785" t="s">
        <v>202</v>
      </c>
      <c r="R14785" t="s">
        <v>198</v>
      </c>
      <c r="S14785" t="s">
        <v>203</v>
      </c>
      <c r="T14785" t="s">
        <v>191</v>
      </c>
      <c r="U14785" t="s">
        <v>191</v>
      </c>
      <c r="V14785" t="s">
        <v>191</v>
      </c>
      <c r="W14785" t="s">
        <v>196</v>
      </c>
      <c r="X14785" t="s">
        <v>191</v>
      </c>
      <c r="Y14785" t="s">
        <v>197</v>
      </c>
      <c r="Z14785" t="s">
        <v>191</v>
      </c>
    </row>
    <row r="14786" spans="1:26" x14ac:dyDescent="0.2">
      <c r="A14786">
        <v>36476</v>
      </c>
      <c r="B14786">
        <v>36477</v>
      </c>
      <c r="C14786" s="23">
        <v>44272.772916666669</v>
      </c>
      <c r="D14786" s="23" t="str">
        <f t="shared" si="4703"/>
        <v>Wednesday</v>
      </c>
      <c r="E14786" s="24">
        <f t="shared" si="4704"/>
        <v>44272</v>
      </c>
      <c r="F14786" s="22">
        <f t="shared" si="4705"/>
        <v>2021</v>
      </c>
      <c r="G14786" s="25">
        <f t="shared" ref="G14786:G14849" si="4722">MOD(C14786,1)</f>
        <v>0.77291666666860692</v>
      </c>
      <c r="H14786" s="23">
        <v>44272.859027777777</v>
      </c>
      <c r="I14786" s="24">
        <f>INT(H14786)</f>
        <v>44272</v>
      </c>
      <c r="J14786" s="25">
        <f>MOD(H14786,1)</f>
        <v>0.85902777777664596</v>
      </c>
      <c r="K14786" t="s">
        <v>191</v>
      </c>
      <c r="N14786" t="s">
        <v>215</v>
      </c>
      <c r="O14786" t="s">
        <v>218</v>
      </c>
      <c r="P14786" t="s">
        <v>187</v>
      </c>
      <c r="Q14786" t="s">
        <v>188</v>
      </c>
      <c r="R14786" t="s">
        <v>221</v>
      </c>
      <c r="S14786" t="s">
        <v>190</v>
      </c>
      <c r="T14786">
        <v>2</v>
      </c>
      <c r="U14786">
        <v>2</v>
      </c>
      <c r="V14786" t="s">
        <v>191</v>
      </c>
      <c r="W14786" t="s">
        <v>222</v>
      </c>
      <c r="X14786" t="s">
        <v>191</v>
      </c>
      <c r="Y14786" t="s">
        <v>197</v>
      </c>
      <c r="Z14786" t="s">
        <v>191</v>
      </c>
    </row>
    <row r="14787" spans="1:26" x14ac:dyDescent="0.2">
      <c r="A14787">
        <v>36478</v>
      </c>
      <c r="B14787">
        <v>36479</v>
      </c>
      <c r="C14787" s="23">
        <v>44280.871527777781</v>
      </c>
      <c r="D14787" s="23" t="str">
        <f t="shared" ref="D14787:D14850" si="4723">TEXT(E14787,"DDDD")</f>
        <v>Thursday</v>
      </c>
      <c r="E14787" s="24">
        <f t="shared" ref="E14787:E14850" si="4724">INT(C14787)</f>
        <v>44280</v>
      </c>
      <c r="F14787" s="22">
        <f t="shared" ref="F14787:F14850" si="4725">YEAR(E14787)</f>
        <v>2021</v>
      </c>
      <c r="G14787" s="25">
        <f t="shared" si="4722"/>
        <v>0.87152777778101154</v>
      </c>
      <c r="H14787" t="s">
        <v>191</v>
      </c>
      <c r="K14787" s="23">
        <v>44281.227083333331</v>
      </c>
      <c r="L14787" s="23"/>
      <c r="M14787" s="23"/>
      <c r="N14787" t="s">
        <v>185</v>
      </c>
      <c r="O14787" t="s">
        <v>186</v>
      </c>
      <c r="P14787" t="s">
        <v>187</v>
      </c>
      <c r="Q14787" t="s">
        <v>202</v>
      </c>
      <c r="R14787" t="s">
        <v>189</v>
      </c>
      <c r="S14787" t="s">
        <v>203</v>
      </c>
      <c r="T14787" t="s">
        <v>191</v>
      </c>
      <c r="U14787" t="s">
        <v>191</v>
      </c>
      <c r="V14787" t="s">
        <v>191</v>
      </c>
      <c r="W14787" t="s">
        <v>214</v>
      </c>
      <c r="X14787" t="s">
        <v>191</v>
      </c>
      <c r="Y14787" t="s">
        <v>207</v>
      </c>
      <c r="Z14787" t="s">
        <v>191</v>
      </c>
    </row>
    <row r="14788" spans="1:26" x14ac:dyDescent="0.2">
      <c r="A14788">
        <v>36482</v>
      </c>
      <c r="B14788">
        <v>36483</v>
      </c>
      <c r="C14788" s="23">
        <v>44281.675000000003</v>
      </c>
      <c r="D14788" s="23" t="str">
        <f t="shared" si="4723"/>
        <v>Friday</v>
      </c>
      <c r="E14788" s="24">
        <f t="shared" si="4724"/>
        <v>44281</v>
      </c>
      <c r="F14788" s="22">
        <f t="shared" si="4725"/>
        <v>2021</v>
      </c>
      <c r="G14788" s="25">
        <f t="shared" si="4722"/>
        <v>0.67500000000291038</v>
      </c>
      <c r="H14788" t="s">
        <v>191</v>
      </c>
      <c r="K14788" s="23">
        <v>44281.899305555555</v>
      </c>
      <c r="L14788" s="23"/>
      <c r="M14788" s="23"/>
      <c r="N14788" t="s">
        <v>185</v>
      </c>
      <c r="O14788" t="s">
        <v>186</v>
      </c>
      <c r="P14788" t="s">
        <v>187</v>
      </c>
      <c r="Q14788" t="s">
        <v>202</v>
      </c>
      <c r="R14788" t="s">
        <v>198</v>
      </c>
      <c r="S14788" t="s">
        <v>203</v>
      </c>
      <c r="T14788">
        <v>2</v>
      </c>
      <c r="U14788">
        <v>2</v>
      </c>
      <c r="V14788" t="s">
        <v>191</v>
      </c>
      <c r="W14788" t="s">
        <v>199</v>
      </c>
      <c r="X14788" t="s">
        <v>191</v>
      </c>
      <c r="Y14788" t="s">
        <v>193</v>
      </c>
      <c r="Z14788" t="s">
        <v>191</v>
      </c>
    </row>
    <row r="14789" spans="1:26" x14ac:dyDescent="0.2">
      <c r="A14789">
        <v>36490</v>
      </c>
      <c r="B14789">
        <v>36491</v>
      </c>
      <c r="C14789" s="23">
        <v>44281.581944444442</v>
      </c>
      <c r="D14789" s="23" t="str">
        <f t="shared" si="4723"/>
        <v>Friday</v>
      </c>
      <c r="E14789" s="24">
        <f t="shared" si="4724"/>
        <v>44281</v>
      </c>
      <c r="F14789" s="22">
        <f t="shared" si="4725"/>
        <v>2021</v>
      </c>
      <c r="G14789" s="25">
        <f t="shared" si="4722"/>
        <v>0.5819444444423425</v>
      </c>
      <c r="H14789" t="s">
        <v>191</v>
      </c>
      <c r="K14789" s="23">
        <v>44281.836805555555</v>
      </c>
      <c r="L14789" s="23"/>
      <c r="M14789" s="23"/>
      <c r="N14789" t="s">
        <v>185</v>
      </c>
      <c r="O14789" t="s">
        <v>186</v>
      </c>
      <c r="P14789" t="s">
        <v>187</v>
      </c>
      <c r="Q14789" t="s">
        <v>202</v>
      </c>
      <c r="R14789" t="s">
        <v>198</v>
      </c>
      <c r="S14789" t="s">
        <v>203</v>
      </c>
      <c r="T14789">
        <v>2</v>
      </c>
      <c r="U14789">
        <v>2</v>
      </c>
      <c r="V14789" t="s">
        <v>277</v>
      </c>
      <c r="W14789" t="s">
        <v>199</v>
      </c>
      <c r="X14789" t="s">
        <v>191</v>
      </c>
      <c r="Y14789" t="s">
        <v>193</v>
      </c>
      <c r="Z14789" t="s">
        <v>212</v>
      </c>
    </row>
    <row r="14790" spans="1:26" x14ac:dyDescent="0.2">
      <c r="A14790">
        <v>36492</v>
      </c>
      <c r="B14790">
        <v>36493</v>
      </c>
      <c r="C14790" s="23">
        <v>44279.844444444447</v>
      </c>
      <c r="D14790" s="23" t="str">
        <f t="shared" si="4723"/>
        <v>Wednesday</v>
      </c>
      <c r="E14790" s="24">
        <f t="shared" si="4724"/>
        <v>44279</v>
      </c>
      <c r="F14790" s="22">
        <f t="shared" si="4725"/>
        <v>2021</v>
      </c>
      <c r="G14790" s="25">
        <f t="shared" si="4722"/>
        <v>0.84444444444670808</v>
      </c>
      <c r="H14790" s="23">
        <v>44279.936111111114</v>
      </c>
      <c r="I14790" s="24">
        <f t="shared" ref="I14790:I14792" si="4726">INT(H14790)</f>
        <v>44279</v>
      </c>
      <c r="J14790" s="25">
        <f t="shared" ref="J14790:J14792" si="4727">MOD(H14790,1)</f>
        <v>0.93611111111385981</v>
      </c>
      <c r="K14790" s="23">
        <v>44280.198611111111</v>
      </c>
      <c r="L14790" s="24">
        <f t="shared" ref="L14790:L14792" si="4728">INT(K14790)</f>
        <v>44280</v>
      </c>
      <c r="M14790" s="25">
        <f t="shared" ref="M14790:M14792" si="4729">MOD(K14790,1)</f>
        <v>0.19861111111094942</v>
      </c>
      <c r="N14790" t="s">
        <v>185</v>
      </c>
      <c r="O14790" t="s">
        <v>186</v>
      </c>
      <c r="P14790" t="s">
        <v>187</v>
      </c>
      <c r="Q14790" t="s">
        <v>188</v>
      </c>
      <c r="R14790" t="s">
        <v>189</v>
      </c>
      <c r="S14790" t="s">
        <v>190</v>
      </c>
      <c r="T14790">
        <v>2</v>
      </c>
      <c r="U14790">
        <v>2</v>
      </c>
      <c r="V14790" t="s">
        <v>662</v>
      </c>
      <c r="W14790" t="s">
        <v>199</v>
      </c>
      <c r="X14790" t="s">
        <v>191</v>
      </c>
      <c r="Y14790" t="s">
        <v>193</v>
      </c>
      <c r="Z14790" t="s">
        <v>200</v>
      </c>
    </row>
    <row r="14791" spans="1:26" x14ac:dyDescent="0.2">
      <c r="A14791">
        <v>36495</v>
      </c>
      <c r="B14791">
        <v>36496</v>
      </c>
      <c r="C14791" s="23">
        <v>44278.821527777778</v>
      </c>
      <c r="D14791" s="23" t="str">
        <f t="shared" si="4723"/>
        <v>Tuesday</v>
      </c>
      <c r="E14791" s="24">
        <f t="shared" si="4724"/>
        <v>44278</v>
      </c>
      <c r="F14791" s="22">
        <f t="shared" si="4725"/>
        <v>2021</v>
      </c>
      <c r="G14791" s="25">
        <f t="shared" si="4722"/>
        <v>0.82152777777810115</v>
      </c>
      <c r="H14791" s="23">
        <v>44278.941666666666</v>
      </c>
      <c r="I14791" s="24">
        <f t="shared" si="4726"/>
        <v>44278</v>
      </c>
      <c r="J14791" s="25">
        <f t="shared" si="4727"/>
        <v>0.94166666666569654</v>
      </c>
      <c r="K14791" s="23">
        <v>44279.177777777775</v>
      </c>
      <c r="L14791" s="24">
        <f t="shared" si="4728"/>
        <v>44279</v>
      </c>
      <c r="M14791" s="25">
        <f t="shared" si="4729"/>
        <v>0.17777777777519077</v>
      </c>
      <c r="N14791" t="s">
        <v>185</v>
      </c>
      <c r="O14791" t="s">
        <v>186</v>
      </c>
      <c r="P14791" t="s">
        <v>187</v>
      </c>
      <c r="Q14791" t="s">
        <v>188</v>
      </c>
      <c r="R14791" t="s">
        <v>198</v>
      </c>
      <c r="S14791" t="s">
        <v>190</v>
      </c>
      <c r="T14791">
        <v>2</v>
      </c>
      <c r="U14791">
        <v>2</v>
      </c>
      <c r="V14791" t="s">
        <v>191</v>
      </c>
      <c r="W14791" t="s">
        <v>199</v>
      </c>
      <c r="X14791" t="s">
        <v>191</v>
      </c>
      <c r="Y14791" t="s">
        <v>193</v>
      </c>
      <c r="Z14791" t="s">
        <v>191</v>
      </c>
    </row>
    <row r="14792" spans="1:26" x14ac:dyDescent="0.2">
      <c r="A14792">
        <v>36497</v>
      </c>
      <c r="B14792">
        <v>36498</v>
      </c>
      <c r="C14792" s="23">
        <v>44274.536805555559</v>
      </c>
      <c r="D14792" s="23" t="str">
        <f t="shared" si="4723"/>
        <v>Friday</v>
      </c>
      <c r="E14792" s="24">
        <f t="shared" si="4724"/>
        <v>44274</v>
      </c>
      <c r="F14792" s="22">
        <f t="shared" si="4725"/>
        <v>2021</v>
      </c>
      <c r="G14792" s="25">
        <f t="shared" si="4722"/>
        <v>0.53680555555911269</v>
      </c>
      <c r="H14792" s="23">
        <v>44274.679861111108</v>
      </c>
      <c r="I14792" s="24">
        <f t="shared" si="4726"/>
        <v>44274</v>
      </c>
      <c r="J14792" s="25">
        <f t="shared" si="4727"/>
        <v>0.67986111110803904</v>
      </c>
      <c r="K14792" s="23">
        <v>44274.775694444441</v>
      </c>
      <c r="L14792" s="24">
        <f t="shared" si="4728"/>
        <v>44274</v>
      </c>
      <c r="M14792" s="25">
        <f t="shared" si="4729"/>
        <v>0.77569444444088731</v>
      </c>
      <c r="N14792" t="s">
        <v>185</v>
      </c>
      <c r="O14792" t="s">
        <v>186</v>
      </c>
      <c r="P14792" t="s">
        <v>187</v>
      </c>
      <c r="Q14792" t="s">
        <v>188</v>
      </c>
      <c r="R14792" t="s">
        <v>198</v>
      </c>
      <c r="S14792" t="s">
        <v>190</v>
      </c>
      <c r="T14792">
        <v>3</v>
      </c>
      <c r="U14792">
        <v>3</v>
      </c>
      <c r="V14792" t="s">
        <v>191</v>
      </c>
      <c r="W14792" t="s">
        <v>199</v>
      </c>
      <c r="X14792" t="s">
        <v>191</v>
      </c>
      <c r="Y14792" t="s">
        <v>193</v>
      </c>
      <c r="Z14792" t="s">
        <v>191</v>
      </c>
    </row>
    <row r="14793" spans="1:26" x14ac:dyDescent="0.2">
      <c r="A14793">
        <v>36501</v>
      </c>
      <c r="B14793">
        <v>36502</v>
      </c>
      <c r="C14793" s="23">
        <v>44281.718055555553</v>
      </c>
      <c r="D14793" s="23" t="str">
        <f t="shared" si="4723"/>
        <v>Friday</v>
      </c>
      <c r="E14793" s="24">
        <f t="shared" si="4724"/>
        <v>44281</v>
      </c>
      <c r="F14793" s="22">
        <f t="shared" si="4725"/>
        <v>2021</v>
      </c>
      <c r="G14793" s="25">
        <f t="shared" si="4722"/>
        <v>0.71805555555329192</v>
      </c>
      <c r="H14793" t="s">
        <v>191</v>
      </c>
      <c r="K14793" s="23">
        <v>44281.954861111109</v>
      </c>
      <c r="L14793" s="23"/>
      <c r="M14793" s="23"/>
      <c r="N14793" t="s">
        <v>185</v>
      </c>
      <c r="O14793" t="s">
        <v>186</v>
      </c>
      <c r="P14793" t="s">
        <v>237</v>
      </c>
      <c r="Q14793" t="s">
        <v>202</v>
      </c>
      <c r="R14793" t="s">
        <v>198</v>
      </c>
      <c r="S14793" t="s">
        <v>203</v>
      </c>
      <c r="T14793">
        <v>2</v>
      </c>
      <c r="U14793">
        <v>2</v>
      </c>
      <c r="V14793" t="s">
        <v>191</v>
      </c>
      <c r="W14793" t="s">
        <v>210</v>
      </c>
      <c r="X14793" t="s">
        <v>191</v>
      </c>
      <c r="Y14793" t="s">
        <v>207</v>
      </c>
      <c r="Z14793" t="s">
        <v>191</v>
      </c>
    </row>
    <row r="14794" spans="1:26" x14ac:dyDescent="0.2">
      <c r="A14794">
        <v>36508</v>
      </c>
      <c r="B14794">
        <v>36509</v>
      </c>
      <c r="C14794" s="23">
        <v>44281.69027777778</v>
      </c>
      <c r="D14794" s="23" t="str">
        <f t="shared" si="4723"/>
        <v>Friday</v>
      </c>
      <c r="E14794" s="24">
        <f t="shared" si="4724"/>
        <v>44281</v>
      </c>
      <c r="F14794" s="22">
        <f t="shared" si="4725"/>
        <v>2021</v>
      </c>
      <c r="G14794" s="25">
        <f t="shared" si="4722"/>
        <v>0.69027777777955635</v>
      </c>
      <c r="H14794" t="s">
        <v>191</v>
      </c>
      <c r="K14794" s="23">
        <v>44281.69027777778</v>
      </c>
      <c r="L14794" s="23"/>
      <c r="M14794" s="23"/>
      <c r="N14794" t="s">
        <v>185</v>
      </c>
      <c r="O14794" t="s">
        <v>186</v>
      </c>
      <c r="P14794" t="s">
        <v>187</v>
      </c>
      <c r="Q14794" t="s">
        <v>202</v>
      </c>
      <c r="R14794" t="s">
        <v>221</v>
      </c>
      <c r="S14794" t="s">
        <v>203</v>
      </c>
      <c r="T14794">
        <v>4</v>
      </c>
      <c r="U14794">
        <v>4</v>
      </c>
      <c r="V14794" t="s">
        <v>191</v>
      </c>
      <c r="W14794" t="s">
        <v>196</v>
      </c>
      <c r="X14794" t="s">
        <v>191</v>
      </c>
      <c r="Y14794" t="s">
        <v>193</v>
      </c>
      <c r="Z14794" t="s">
        <v>191</v>
      </c>
    </row>
    <row r="14795" spans="1:26" x14ac:dyDescent="0.2">
      <c r="A14795">
        <v>36512</v>
      </c>
      <c r="B14795">
        <v>36513</v>
      </c>
      <c r="C14795" s="23">
        <v>44281.815972222219</v>
      </c>
      <c r="D14795" s="23" t="str">
        <f t="shared" si="4723"/>
        <v>Friday</v>
      </c>
      <c r="E14795" s="24">
        <f t="shared" si="4724"/>
        <v>44281</v>
      </c>
      <c r="F14795" s="22">
        <f t="shared" si="4725"/>
        <v>2021</v>
      </c>
      <c r="G14795" s="25">
        <f t="shared" si="4722"/>
        <v>0.81597222221898846</v>
      </c>
      <c r="H14795" t="s">
        <v>191</v>
      </c>
      <c r="K14795" t="s">
        <v>191</v>
      </c>
      <c r="N14795" t="s">
        <v>185</v>
      </c>
      <c r="O14795" t="s">
        <v>186</v>
      </c>
      <c r="P14795" t="s">
        <v>187</v>
      </c>
      <c r="Q14795" t="s">
        <v>202</v>
      </c>
      <c r="R14795" t="s">
        <v>191</v>
      </c>
      <c r="S14795" t="s">
        <v>203</v>
      </c>
      <c r="T14795">
        <v>3</v>
      </c>
      <c r="U14795">
        <v>3</v>
      </c>
      <c r="V14795" t="s">
        <v>962</v>
      </c>
      <c r="W14795" t="s">
        <v>214</v>
      </c>
      <c r="X14795" t="s">
        <v>191</v>
      </c>
      <c r="Y14795" t="s">
        <v>207</v>
      </c>
      <c r="Z14795" t="s">
        <v>212</v>
      </c>
    </row>
    <row r="14796" spans="1:26" x14ac:dyDescent="0.2">
      <c r="A14796">
        <v>36514</v>
      </c>
      <c r="B14796">
        <v>36515</v>
      </c>
      <c r="C14796" s="23">
        <v>44281.746527777781</v>
      </c>
      <c r="D14796" s="23" t="str">
        <f t="shared" si="4723"/>
        <v>Friday</v>
      </c>
      <c r="E14796" s="24">
        <f t="shared" si="4724"/>
        <v>44281</v>
      </c>
      <c r="F14796" s="22">
        <f t="shared" si="4725"/>
        <v>2021</v>
      </c>
      <c r="G14796" s="25">
        <f t="shared" si="4722"/>
        <v>0.74652777778101154</v>
      </c>
      <c r="H14796" t="s">
        <v>191</v>
      </c>
      <c r="K14796" s="23">
        <v>44281.89166666667</v>
      </c>
      <c r="L14796" s="23"/>
      <c r="M14796" s="23"/>
      <c r="N14796" t="s">
        <v>185</v>
      </c>
      <c r="O14796" t="s">
        <v>186</v>
      </c>
      <c r="P14796" t="s">
        <v>187</v>
      </c>
      <c r="Q14796" t="s">
        <v>202</v>
      </c>
      <c r="R14796" t="s">
        <v>201</v>
      </c>
      <c r="S14796" t="s">
        <v>203</v>
      </c>
      <c r="T14796">
        <v>3</v>
      </c>
      <c r="U14796">
        <v>3</v>
      </c>
      <c r="V14796" t="s">
        <v>589</v>
      </c>
      <c r="W14796" t="s">
        <v>240</v>
      </c>
      <c r="X14796" t="s">
        <v>191</v>
      </c>
      <c r="Y14796" t="s">
        <v>193</v>
      </c>
      <c r="Z14796" t="s">
        <v>212</v>
      </c>
    </row>
    <row r="14797" spans="1:26" x14ac:dyDescent="0.2">
      <c r="A14797">
        <v>36516</v>
      </c>
      <c r="B14797">
        <v>36517</v>
      </c>
      <c r="C14797" s="23">
        <v>44280.919444444444</v>
      </c>
      <c r="D14797" s="23" t="str">
        <f t="shared" si="4723"/>
        <v>Thursday</v>
      </c>
      <c r="E14797" s="24">
        <f t="shared" si="4724"/>
        <v>44280</v>
      </c>
      <c r="F14797" s="22">
        <f t="shared" si="4725"/>
        <v>2021</v>
      </c>
      <c r="G14797" s="25">
        <f t="shared" si="4722"/>
        <v>0.91944444444379769</v>
      </c>
      <c r="H14797" t="s">
        <v>191</v>
      </c>
      <c r="K14797" s="23">
        <v>44281.050694444442</v>
      </c>
      <c r="L14797" s="23"/>
      <c r="M14797" s="23"/>
      <c r="N14797" t="s">
        <v>185</v>
      </c>
      <c r="O14797" t="s">
        <v>186</v>
      </c>
      <c r="P14797" t="s">
        <v>187</v>
      </c>
      <c r="Q14797" t="s">
        <v>202</v>
      </c>
      <c r="R14797" t="s">
        <v>191</v>
      </c>
      <c r="S14797" t="s">
        <v>203</v>
      </c>
      <c r="T14797">
        <v>3</v>
      </c>
      <c r="U14797">
        <v>3</v>
      </c>
      <c r="V14797" t="s">
        <v>191</v>
      </c>
      <c r="W14797" t="s">
        <v>240</v>
      </c>
      <c r="X14797" t="s">
        <v>191</v>
      </c>
      <c r="Y14797" t="s">
        <v>193</v>
      </c>
      <c r="Z14797" t="s">
        <v>191</v>
      </c>
    </row>
    <row r="14798" spans="1:26" x14ac:dyDescent="0.2">
      <c r="A14798">
        <v>36518</v>
      </c>
      <c r="B14798">
        <v>36519</v>
      </c>
      <c r="C14798" s="23">
        <v>44281.122916666667</v>
      </c>
      <c r="D14798" s="23" t="str">
        <f t="shared" si="4723"/>
        <v>Friday</v>
      </c>
      <c r="E14798" s="24">
        <f t="shared" si="4724"/>
        <v>44281</v>
      </c>
      <c r="F14798" s="22">
        <f t="shared" si="4725"/>
        <v>2021</v>
      </c>
      <c r="G14798" s="25">
        <f t="shared" si="4722"/>
        <v>0.12291666666715173</v>
      </c>
      <c r="H14798" t="s">
        <v>191</v>
      </c>
      <c r="K14798" s="23">
        <v>44281.411111111112</v>
      </c>
      <c r="L14798" s="23"/>
      <c r="M14798" s="23"/>
      <c r="N14798" t="s">
        <v>185</v>
      </c>
      <c r="O14798" t="s">
        <v>186</v>
      </c>
      <c r="P14798" t="s">
        <v>187</v>
      </c>
      <c r="Q14798" t="s">
        <v>202</v>
      </c>
      <c r="R14798" t="s">
        <v>189</v>
      </c>
      <c r="S14798" t="s">
        <v>203</v>
      </c>
      <c r="T14798">
        <v>3</v>
      </c>
      <c r="U14798">
        <v>3</v>
      </c>
      <c r="V14798" t="s">
        <v>191</v>
      </c>
      <c r="W14798" t="s">
        <v>216</v>
      </c>
      <c r="X14798" t="s">
        <v>191</v>
      </c>
      <c r="Y14798" t="s">
        <v>197</v>
      </c>
      <c r="Z14798" t="s">
        <v>205</v>
      </c>
    </row>
    <row r="14799" spans="1:26" x14ac:dyDescent="0.2">
      <c r="A14799">
        <v>36518</v>
      </c>
      <c r="B14799">
        <v>37823</v>
      </c>
      <c r="C14799" s="23">
        <v>44284.845833333333</v>
      </c>
      <c r="D14799" s="23" t="str">
        <f t="shared" si="4723"/>
        <v>Monday</v>
      </c>
      <c r="E14799" s="24">
        <f t="shared" si="4724"/>
        <v>44284</v>
      </c>
      <c r="F14799" s="22">
        <f t="shared" si="4725"/>
        <v>2021</v>
      </c>
      <c r="G14799" s="25">
        <f t="shared" si="4722"/>
        <v>0.84583333333284827</v>
      </c>
      <c r="H14799" s="23">
        <v>44284.790972222225</v>
      </c>
      <c r="I14799" s="24">
        <f>INT(H14799)</f>
        <v>44284</v>
      </c>
      <c r="J14799" s="25">
        <f>MOD(H14799,1)</f>
        <v>0.79097222222480923</v>
      </c>
      <c r="K14799" s="23">
        <v>44284.868055555555</v>
      </c>
      <c r="L14799" s="24">
        <f>INT(K14799)</f>
        <v>44284</v>
      </c>
      <c r="M14799" s="25">
        <f>MOD(K14799,1)</f>
        <v>0.86805555555474712</v>
      </c>
      <c r="N14799" t="s">
        <v>185</v>
      </c>
      <c r="O14799" t="s">
        <v>232</v>
      </c>
      <c r="P14799" t="s">
        <v>187</v>
      </c>
      <c r="Q14799" t="s">
        <v>188</v>
      </c>
      <c r="R14799" t="s">
        <v>189</v>
      </c>
      <c r="S14799" t="s">
        <v>190</v>
      </c>
      <c r="T14799">
        <v>3</v>
      </c>
      <c r="U14799">
        <v>3</v>
      </c>
      <c r="V14799" t="s">
        <v>191</v>
      </c>
      <c r="W14799" t="s">
        <v>216</v>
      </c>
      <c r="X14799" t="s">
        <v>191</v>
      </c>
      <c r="Y14799" t="s">
        <v>207</v>
      </c>
      <c r="Z14799" t="s">
        <v>191</v>
      </c>
    </row>
    <row r="14800" spans="1:26" x14ac:dyDescent="0.2">
      <c r="A14800">
        <v>36520</v>
      </c>
      <c r="B14800">
        <v>36521</v>
      </c>
      <c r="C14800" s="23">
        <v>44281.305555555555</v>
      </c>
      <c r="D14800" s="23" t="str">
        <f t="shared" si="4723"/>
        <v>Friday</v>
      </c>
      <c r="E14800" s="24">
        <f t="shared" si="4724"/>
        <v>44281</v>
      </c>
      <c r="F14800" s="22">
        <f t="shared" si="4725"/>
        <v>2021</v>
      </c>
      <c r="G14800" s="25">
        <f t="shared" si="4722"/>
        <v>0.30555555555474712</v>
      </c>
      <c r="H14800" t="s">
        <v>191</v>
      </c>
      <c r="K14800" t="s">
        <v>191</v>
      </c>
      <c r="N14800" t="s">
        <v>185</v>
      </c>
      <c r="O14800" t="s">
        <v>186</v>
      </c>
      <c r="P14800" t="s">
        <v>187</v>
      </c>
      <c r="Q14800" t="s">
        <v>202</v>
      </c>
      <c r="R14800" t="s">
        <v>191</v>
      </c>
      <c r="S14800" t="s">
        <v>203</v>
      </c>
      <c r="T14800">
        <v>3</v>
      </c>
      <c r="U14800">
        <v>3</v>
      </c>
      <c r="V14800" t="s">
        <v>191</v>
      </c>
      <c r="W14800" t="s">
        <v>240</v>
      </c>
      <c r="X14800" t="s">
        <v>191</v>
      </c>
      <c r="Y14800" t="s">
        <v>193</v>
      </c>
      <c r="Z14800" t="s">
        <v>191</v>
      </c>
    </row>
    <row r="14801" spans="1:26" x14ac:dyDescent="0.2">
      <c r="A14801">
        <v>36522</v>
      </c>
      <c r="B14801">
        <v>36523</v>
      </c>
      <c r="C14801" s="23">
        <v>44281.239583333336</v>
      </c>
      <c r="D14801" s="23" t="str">
        <f t="shared" si="4723"/>
        <v>Friday</v>
      </c>
      <c r="E14801" s="24">
        <f t="shared" si="4724"/>
        <v>44281</v>
      </c>
      <c r="F14801" s="22">
        <f t="shared" si="4725"/>
        <v>2021</v>
      </c>
      <c r="G14801" s="25">
        <f t="shared" si="4722"/>
        <v>0.23958333333575865</v>
      </c>
      <c r="H14801" t="s">
        <v>191</v>
      </c>
      <c r="K14801" s="23">
        <v>44281.447916666664</v>
      </c>
      <c r="L14801" s="23"/>
      <c r="M14801" s="23"/>
      <c r="N14801" t="s">
        <v>185</v>
      </c>
      <c r="O14801" t="s">
        <v>186</v>
      </c>
      <c r="P14801" t="s">
        <v>187</v>
      </c>
      <c r="Q14801" t="s">
        <v>202</v>
      </c>
      <c r="R14801" t="s">
        <v>198</v>
      </c>
      <c r="S14801" t="s">
        <v>203</v>
      </c>
      <c r="T14801">
        <v>3</v>
      </c>
      <c r="U14801">
        <v>3</v>
      </c>
      <c r="V14801" t="s">
        <v>191</v>
      </c>
      <c r="W14801" t="s">
        <v>240</v>
      </c>
      <c r="X14801" t="s">
        <v>191</v>
      </c>
      <c r="Y14801" t="s">
        <v>193</v>
      </c>
      <c r="Z14801" t="s">
        <v>212</v>
      </c>
    </row>
    <row r="14802" spans="1:26" x14ac:dyDescent="0.2">
      <c r="A14802">
        <v>36524</v>
      </c>
      <c r="B14802">
        <v>36525</v>
      </c>
      <c r="C14802" s="23">
        <v>44281.794444444444</v>
      </c>
      <c r="D14802" s="23" t="str">
        <f t="shared" si="4723"/>
        <v>Friday</v>
      </c>
      <c r="E14802" s="24">
        <f t="shared" si="4724"/>
        <v>44281</v>
      </c>
      <c r="F14802" s="22">
        <f t="shared" si="4725"/>
        <v>2021</v>
      </c>
      <c r="G14802" s="25">
        <f t="shared" si="4722"/>
        <v>0.79444444444379769</v>
      </c>
      <c r="H14802" t="s">
        <v>191</v>
      </c>
      <c r="K14802" s="23">
        <v>44281.793749999997</v>
      </c>
      <c r="L14802" s="23"/>
      <c r="M14802" s="23"/>
      <c r="N14802" t="s">
        <v>185</v>
      </c>
      <c r="O14802" t="s">
        <v>186</v>
      </c>
      <c r="P14802" t="s">
        <v>187</v>
      </c>
      <c r="Q14802" t="s">
        <v>202</v>
      </c>
      <c r="R14802" t="s">
        <v>201</v>
      </c>
      <c r="S14802" t="s">
        <v>203</v>
      </c>
      <c r="T14802">
        <v>3</v>
      </c>
      <c r="U14802">
        <v>3</v>
      </c>
      <c r="V14802" t="s">
        <v>191</v>
      </c>
      <c r="W14802" t="s">
        <v>196</v>
      </c>
      <c r="X14802" t="s">
        <v>191</v>
      </c>
      <c r="Y14802" t="s">
        <v>193</v>
      </c>
      <c r="Z14802" t="s">
        <v>191</v>
      </c>
    </row>
    <row r="14803" spans="1:26" x14ac:dyDescent="0.2">
      <c r="A14803">
        <v>36526</v>
      </c>
      <c r="B14803">
        <v>36527</v>
      </c>
      <c r="C14803" s="23">
        <v>44281.691666666666</v>
      </c>
      <c r="D14803" s="23" t="str">
        <f t="shared" si="4723"/>
        <v>Friday</v>
      </c>
      <c r="E14803" s="24">
        <f t="shared" si="4724"/>
        <v>44281</v>
      </c>
      <c r="F14803" s="22">
        <f t="shared" si="4725"/>
        <v>2021</v>
      </c>
      <c r="G14803" s="25">
        <f t="shared" si="4722"/>
        <v>0.69166666666569654</v>
      </c>
      <c r="H14803" t="s">
        <v>191</v>
      </c>
      <c r="K14803" s="23">
        <v>44281.810416666667</v>
      </c>
      <c r="L14803" s="23"/>
      <c r="M14803" s="23"/>
      <c r="N14803" t="s">
        <v>185</v>
      </c>
      <c r="O14803" t="s">
        <v>186</v>
      </c>
      <c r="P14803" t="s">
        <v>187</v>
      </c>
      <c r="Q14803" t="s">
        <v>202</v>
      </c>
      <c r="R14803" t="s">
        <v>191</v>
      </c>
      <c r="S14803" t="s">
        <v>203</v>
      </c>
      <c r="T14803">
        <v>3</v>
      </c>
      <c r="U14803">
        <v>3</v>
      </c>
      <c r="V14803" t="s">
        <v>191</v>
      </c>
      <c r="W14803" t="s">
        <v>256</v>
      </c>
      <c r="X14803" t="s">
        <v>191</v>
      </c>
      <c r="Y14803" t="s">
        <v>193</v>
      </c>
      <c r="Z14803" t="s">
        <v>191</v>
      </c>
    </row>
    <row r="14804" spans="1:26" x14ac:dyDescent="0.2">
      <c r="A14804">
        <v>36529</v>
      </c>
      <c r="B14804">
        <v>36530</v>
      </c>
      <c r="C14804" s="23">
        <v>44280.912499999999</v>
      </c>
      <c r="D14804" s="23" t="str">
        <f t="shared" si="4723"/>
        <v>Thursday</v>
      </c>
      <c r="E14804" s="24">
        <f t="shared" si="4724"/>
        <v>44280</v>
      </c>
      <c r="F14804" s="22">
        <f t="shared" si="4725"/>
        <v>2021</v>
      </c>
      <c r="G14804" s="25">
        <f t="shared" si="4722"/>
        <v>0.91249999999854481</v>
      </c>
      <c r="H14804" t="s">
        <v>191</v>
      </c>
      <c r="K14804" s="23">
        <v>44281.138888888891</v>
      </c>
      <c r="L14804" s="23"/>
      <c r="M14804" s="23"/>
      <c r="N14804" t="s">
        <v>185</v>
      </c>
      <c r="O14804" t="s">
        <v>186</v>
      </c>
      <c r="P14804" t="s">
        <v>187</v>
      </c>
      <c r="Q14804" t="s">
        <v>202</v>
      </c>
      <c r="R14804" t="s">
        <v>198</v>
      </c>
      <c r="S14804" t="s">
        <v>203</v>
      </c>
      <c r="T14804">
        <v>3</v>
      </c>
      <c r="U14804">
        <v>3</v>
      </c>
      <c r="V14804" t="s">
        <v>191</v>
      </c>
      <c r="W14804" t="s">
        <v>256</v>
      </c>
      <c r="X14804" t="s">
        <v>191</v>
      </c>
      <c r="Y14804" t="s">
        <v>193</v>
      </c>
      <c r="Z14804" t="s">
        <v>191</v>
      </c>
    </row>
    <row r="14805" spans="1:26" x14ac:dyDescent="0.2">
      <c r="A14805">
        <v>36531</v>
      </c>
      <c r="B14805">
        <v>36532</v>
      </c>
      <c r="C14805" s="23">
        <v>44281.693055555559</v>
      </c>
      <c r="D14805" s="23" t="str">
        <f t="shared" si="4723"/>
        <v>Friday</v>
      </c>
      <c r="E14805" s="24">
        <f t="shared" si="4724"/>
        <v>44281</v>
      </c>
      <c r="F14805" s="22">
        <f t="shared" si="4725"/>
        <v>2021</v>
      </c>
      <c r="G14805" s="25">
        <f t="shared" si="4722"/>
        <v>0.69305555555911269</v>
      </c>
      <c r="H14805" t="s">
        <v>191</v>
      </c>
      <c r="K14805" s="23">
        <v>44281.80972222222</v>
      </c>
      <c r="L14805" s="23"/>
      <c r="M14805" s="23"/>
      <c r="N14805" t="s">
        <v>185</v>
      </c>
      <c r="O14805" t="s">
        <v>186</v>
      </c>
      <c r="P14805" t="s">
        <v>187</v>
      </c>
      <c r="Q14805" t="s">
        <v>202</v>
      </c>
      <c r="R14805" t="s">
        <v>191</v>
      </c>
      <c r="S14805" t="s">
        <v>203</v>
      </c>
      <c r="T14805">
        <v>3</v>
      </c>
      <c r="U14805">
        <v>3</v>
      </c>
      <c r="V14805" t="s">
        <v>191</v>
      </c>
      <c r="W14805" t="s">
        <v>256</v>
      </c>
      <c r="X14805" t="s">
        <v>191</v>
      </c>
      <c r="Y14805" t="s">
        <v>193</v>
      </c>
      <c r="Z14805" t="s">
        <v>191</v>
      </c>
    </row>
    <row r="14806" spans="1:26" x14ac:dyDescent="0.2">
      <c r="A14806">
        <v>36533</v>
      </c>
      <c r="B14806">
        <v>36534</v>
      </c>
      <c r="C14806" s="23">
        <v>44281.782638888886</v>
      </c>
      <c r="D14806" s="23" t="str">
        <f t="shared" si="4723"/>
        <v>Friday</v>
      </c>
      <c r="E14806" s="24">
        <f t="shared" si="4724"/>
        <v>44281</v>
      </c>
      <c r="F14806" s="22">
        <f t="shared" si="4725"/>
        <v>2021</v>
      </c>
      <c r="G14806" s="25">
        <f t="shared" si="4722"/>
        <v>0.78263888888614019</v>
      </c>
      <c r="H14806" t="s">
        <v>191</v>
      </c>
      <c r="K14806" s="23">
        <v>44281.98541666667</v>
      </c>
      <c r="L14806" s="23"/>
      <c r="M14806" s="23"/>
      <c r="N14806" t="s">
        <v>185</v>
      </c>
      <c r="O14806" t="s">
        <v>186</v>
      </c>
      <c r="P14806" t="s">
        <v>187</v>
      </c>
      <c r="Q14806" t="s">
        <v>202</v>
      </c>
      <c r="R14806" t="s">
        <v>198</v>
      </c>
      <c r="S14806" t="s">
        <v>203</v>
      </c>
      <c r="T14806">
        <v>2</v>
      </c>
      <c r="U14806">
        <v>2</v>
      </c>
      <c r="V14806" t="s">
        <v>191</v>
      </c>
      <c r="W14806" t="s">
        <v>222</v>
      </c>
      <c r="X14806" t="s">
        <v>191</v>
      </c>
      <c r="Y14806" t="s">
        <v>193</v>
      </c>
      <c r="Z14806" t="s">
        <v>191</v>
      </c>
    </row>
    <row r="14807" spans="1:26" x14ac:dyDescent="0.2">
      <c r="A14807">
        <v>36540</v>
      </c>
      <c r="B14807">
        <v>36541</v>
      </c>
      <c r="C14807" s="23">
        <v>44281.813194444447</v>
      </c>
      <c r="D14807" s="23" t="str">
        <f t="shared" si="4723"/>
        <v>Friday</v>
      </c>
      <c r="E14807" s="24">
        <f t="shared" si="4724"/>
        <v>44281</v>
      </c>
      <c r="F14807" s="22">
        <f t="shared" si="4725"/>
        <v>2021</v>
      </c>
      <c r="G14807" s="25">
        <f t="shared" si="4722"/>
        <v>0.81319444444670808</v>
      </c>
      <c r="H14807" t="s">
        <v>191</v>
      </c>
      <c r="K14807" s="23">
        <v>44281.936111111114</v>
      </c>
      <c r="L14807" s="23"/>
      <c r="M14807" s="23"/>
      <c r="N14807" t="s">
        <v>185</v>
      </c>
      <c r="O14807" t="s">
        <v>186</v>
      </c>
      <c r="P14807" t="s">
        <v>187</v>
      </c>
      <c r="Q14807" t="s">
        <v>202</v>
      </c>
      <c r="R14807" t="s">
        <v>191</v>
      </c>
      <c r="S14807" t="s">
        <v>203</v>
      </c>
      <c r="T14807">
        <v>3</v>
      </c>
      <c r="U14807">
        <v>3</v>
      </c>
      <c r="V14807" t="s">
        <v>191</v>
      </c>
      <c r="W14807" t="s">
        <v>214</v>
      </c>
      <c r="X14807" t="s">
        <v>255</v>
      </c>
      <c r="Y14807" t="s">
        <v>193</v>
      </c>
      <c r="Z14807" t="s">
        <v>191</v>
      </c>
    </row>
    <row r="14808" spans="1:26" x14ac:dyDescent="0.2">
      <c r="A14808">
        <v>36540</v>
      </c>
      <c r="B14808">
        <v>37134</v>
      </c>
      <c r="C14808" s="23">
        <v>44282.355555555558</v>
      </c>
      <c r="D14808" s="23" t="str">
        <f t="shared" si="4723"/>
        <v>Saturday</v>
      </c>
      <c r="E14808" s="24">
        <f t="shared" si="4724"/>
        <v>44282</v>
      </c>
      <c r="F14808" s="22">
        <f t="shared" si="4725"/>
        <v>2021</v>
      </c>
      <c r="G14808" s="25">
        <f t="shared" si="4722"/>
        <v>0.3555555555576575</v>
      </c>
      <c r="H14808" t="s">
        <v>191</v>
      </c>
      <c r="K14808" s="23">
        <v>44282.489583333336</v>
      </c>
      <c r="L14808" s="23"/>
      <c r="M14808" s="23"/>
      <c r="N14808" t="s">
        <v>185</v>
      </c>
      <c r="O14808" t="s">
        <v>186</v>
      </c>
      <c r="P14808" t="s">
        <v>187</v>
      </c>
      <c r="Q14808" t="s">
        <v>202</v>
      </c>
      <c r="R14808" t="s">
        <v>191</v>
      </c>
      <c r="S14808" t="s">
        <v>203</v>
      </c>
      <c r="T14808">
        <v>3</v>
      </c>
      <c r="U14808">
        <v>3</v>
      </c>
      <c r="V14808" t="s">
        <v>1320</v>
      </c>
      <c r="W14808" t="s">
        <v>240</v>
      </c>
      <c r="X14808" t="s">
        <v>191</v>
      </c>
      <c r="Y14808" t="s">
        <v>207</v>
      </c>
      <c r="Z14808" t="s">
        <v>212</v>
      </c>
    </row>
    <row r="14809" spans="1:26" x14ac:dyDescent="0.2">
      <c r="A14809">
        <v>36544</v>
      </c>
      <c r="B14809">
        <v>36545</v>
      </c>
      <c r="C14809" s="23">
        <v>44281.658333333333</v>
      </c>
      <c r="D14809" s="23" t="str">
        <f t="shared" si="4723"/>
        <v>Friday</v>
      </c>
      <c r="E14809" s="24">
        <f t="shared" si="4724"/>
        <v>44281</v>
      </c>
      <c r="F14809" s="22">
        <f t="shared" si="4725"/>
        <v>2021</v>
      </c>
      <c r="G14809" s="25">
        <f t="shared" si="4722"/>
        <v>0.65833333333284827</v>
      </c>
      <c r="H14809" t="s">
        <v>191</v>
      </c>
      <c r="K14809" t="s">
        <v>191</v>
      </c>
      <c r="N14809" t="s">
        <v>185</v>
      </c>
      <c r="O14809" t="s">
        <v>186</v>
      </c>
      <c r="P14809" t="s">
        <v>187</v>
      </c>
      <c r="Q14809" t="s">
        <v>202</v>
      </c>
      <c r="R14809" t="s">
        <v>191</v>
      </c>
      <c r="S14809" t="s">
        <v>203</v>
      </c>
      <c r="T14809">
        <v>3</v>
      </c>
      <c r="U14809">
        <v>3</v>
      </c>
      <c r="V14809" t="s">
        <v>191</v>
      </c>
      <c r="W14809" t="s">
        <v>196</v>
      </c>
      <c r="X14809" t="s">
        <v>191</v>
      </c>
      <c r="Y14809" t="s">
        <v>193</v>
      </c>
      <c r="Z14809" t="s">
        <v>191</v>
      </c>
    </row>
    <row r="14810" spans="1:26" x14ac:dyDescent="0.2">
      <c r="A14810">
        <v>36546</v>
      </c>
      <c r="B14810">
        <v>64437</v>
      </c>
      <c r="C14810" s="23">
        <v>44347.476388888892</v>
      </c>
      <c r="D14810" s="23" t="str">
        <f t="shared" si="4723"/>
        <v>Monday</v>
      </c>
      <c r="E14810" s="24">
        <f t="shared" si="4724"/>
        <v>44347</v>
      </c>
      <c r="F14810" s="22">
        <f t="shared" si="4725"/>
        <v>2021</v>
      </c>
      <c r="G14810" s="25">
        <f t="shared" si="4722"/>
        <v>0.47638888889196096</v>
      </c>
      <c r="H14810" t="s">
        <v>191</v>
      </c>
      <c r="K14810" s="23">
        <v>44347.689583333333</v>
      </c>
      <c r="L14810" s="23"/>
      <c r="M14810" s="23"/>
      <c r="N14810" t="s">
        <v>185</v>
      </c>
      <c r="O14810" t="s">
        <v>186</v>
      </c>
      <c r="P14810" t="s">
        <v>187</v>
      </c>
      <c r="Q14810" t="s">
        <v>202</v>
      </c>
      <c r="R14810" t="s">
        <v>198</v>
      </c>
      <c r="S14810" t="s">
        <v>203</v>
      </c>
      <c r="T14810">
        <v>3</v>
      </c>
      <c r="U14810">
        <v>3</v>
      </c>
      <c r="V14810" t="s">
        <v>191</v>
      </c>
      <c r="W14810" t="s">
        <v>246</v>
      </c>
      <c r="X14810" t="s">
        <v>191</v>
      </c>
      <c r="Y14810" t="s">
        <v>207</v>
      </c>
      <c r="Z14810" t="s">
        <v>191</v>
      </c>
    </row>
    <row r="14811" spans="1:26" x14ac:dyDescent="0.2">
      <c r="A14811">
        <v>36555</v>
      </c>
      <c r="B14811">
        <v>36556</v>
      </c>
      <c r="C14811" s="23">
        <v>44281.688194444447</v>
      </c>
      <c r="D14811" s="23" t="str">
        <f t="shared" si="4723"/>
        <v>Friday</v>
      </c>
      <c r="E14811" s="24">
        <f t="shared" si="4724"/>
        <v>44281</v>
      </c>
      <c r="F14811" s="22">
        <f t="shared" si="4725"/>
        <v>2021</v>
      </c>
      <c r="G14811" s="25">
        <f t="shared" si="4722"/>
        <v>0.68819444444670808</v>
      </c>
      <c r="H14811" t="s">
        <v>191</v>
      </c>
      <c r="K14811" s="23">
        <v>44281.799305555556</v>
      </c>
      <c r="L14811" s="23"/>
      <c r="M14811" s="23"/>
      <c r="N14811" t="s">
        <v>185</v>
      </c>
      <c r="O14811" t="s">
        <v>186</v>
      </c>
      <c r="P14811" t="s">
        <v>187</v>
      </c>
      <c r="Q14811" t="s">
        <v>202</v>
      </c>
      <c r="R14811" t="s">
        <v>198</v>
      </c>
      <c r="S14811" t="s">
        <v>203</v>
      </c>
      <c r="T14811">
        <v>3</v>
      </c>
      <c r="U14811">
        <v>3</v>
      </c>
      <c r="V14811" t="s">
        <v>191</v>
      </c>
      <c r="W14811" t="s">
        <v>256</v>
      </c>
      <c r="X14811" t="s">
        <v>191</v>
      </c>
      <c r="Y14811" t="s">
        <v>193</v>
      </c>
      <c r="Z14811" t="s">
        <v>191</v>
      </c>
    </row>
    <row r="14812" spans="1:26" x14ac:dyDescent="0.2">
      <c r="A14812">
        <v>36557</v>
      </c>
      <c r="B14812">
        <v>36558</v>
      </c>
      <c r="C14812" s="23">
        <v>44280.901388888888</v>
      </c>
      <c r="D14812" s="23" t="str">
        <f t="shared" si="4723"/>
        <v>Thursday</v>
      </c>
      <c r="E14812" s="24">
        <f t="shared" si="4724"/>
        <v>44280</v>
      </c>
      <c r="F14812" s="22">
        <f t="shared" si="4725"/>
        <v>2021</v>
      </c>
      <c r="G14812" s="25">
        <f t="shared" si="4722"/>
        <v>0.90138888888759539</v>
      </c>
      <c r="H14812" t="s">
        <v>191</v>
      </c>
      <c r="K14812" t="s">
        <v>191</v>
      </c>
      <c r="N14812" t="s">
        <v>185</v>
      </c>
      <c r="O14812" t="s">
        <v>186</v>
      </c>
      <c r="P14812" t="s">
        <v>187</v>
      </c>
      <c r="Q14812" t="s">
        <v>202</v>
      </c>
      <c r="R14812" t="s">
        <v>198</v>
      </c>
      <c r="S14812" t="s">
        <v>203</v>
      </c>
      <c r="T14812">
        <v>4</v>
      </c>
      <c r="U14812">
        <v>4</v>
      </c>
      <c r="V14812" t="s">
        <v>1321</v>
      </c>
      <c r="W14812" t="s">
        <v>226</v>
      </c>
      <c r="X14812" t="s">
        <v>191</v>
      </c>
      <c r="Y14812" t="s">
        <v>193</v>
      </c>
      <c r="Z14812" t="s">
        <v>212</v>
      </c>
    </row>
    <row r="14813" spans="1:26" x14ac:dyDescent="0.2">
      <c r="A14813">
        <v>36562</v>
      </c>
      <c r="B14813">
        <v>36563</v>
      </c>
      <c r="C14813" s="23">
        <v>44281.571527777778</v>
      </c>
      <c r="D14813" s="23" t="str">
        <f t="shared" si="4723"/>
        <v>Friday</v>
      </c>
      <c r="E14813" s="24">
        <f t="shared" si="4724"/>
        <v>44281</v>
      </c>
      <c r="F14813" s="22">
        <f t="shared" si="4725"/>
        <v>2021</v>
      </c>
      <c r="G14813" s="25">
        <f t="shared" si="4722"/>
        <v>0.57152777777810115</v>
      </c>
      <c r="H14813" t="s">
        <v>191</v>
      </c>
      <c r="K14813" s="23">
        <v>44281.670138888891</v>
      </c>
      <c r="L14813" s="23"/>
      <c r="M14813" s="23"/>
      <c r="N14813" t="s">
        <v>185</v>
      </c>
      <c r="O14813" t="s">
        <v>186</v>
      </c>
      <c r="P14813" t="s">
        <v>187</v>
      </c>
      <c r="Q14813" t="s">
        <v>202</v>
      </c>
      <c r="R14813" t="s">
        <v>221</v>
      </c>
      <c r="S14813" t="s">
        <v>203</v>
      </c>
      <c r="T14813">
        <v>3</v>
      </c>
      <c r="U14813">
        <v>3</v>
      </c>
      <c r="V14813" t="s">
        <v>191</v>
      </c>
      <c r="W14813" t="s">
        <v>223</v>
      </c>
      <c r="X14813" t="s">
        <v>191</v>
      </c>
      <c r="Y14813" t="s">
        <v>193</v>
      </c>
      <c r="Z14813" t="s">
        <v>212</v>
      </c>
    </row>
    <row r="14814" spans="1:26" x14ac:dyDescent="0.2">
      <c r="A14814">
        <v>36570</v>
      </c>
      <c r="B14814">
        <v>36571</v>
      </c>
      <c r="C14814" s="23">
        <v>44281.65625</v>
      </c>
      <c r="D14814" s="23" t="str">
        <f t="shared" si="4723"/>
        <v>Friday</v>
      </c>
      <c r="E14814" s="24">
        <f t="shared" si="4724"/>
        <v>44281</v>
      </c>
      <c r="F14814" s="22">
        <f t="shared" si="4725"/>
        <v>2021</v>
      </c>
      <c r="G14814" s="25">
        <f t="shared" si="4722"/>
        <v>0.65625</v>
      </c>
      <c r="H14814" t="s">
        <v>191</v>
      </c>
      <c r="K14814" t="s">
        <v>191</v>
      </c>
      <c r="N14814" t="s">
        <v>185</v>
      </c>
      <c r="O14814" t="s">
        <v>186</v>
      </c>
      <c r="P14814" t="s">
        <v>237</v>
      </c>
      <c r="Q14814" t="s">
        <v>202</v>
      </c>
      <c r="R14814" t="s">
        <v>198</v>
      </c>
      <c r="S14814" t="s">
        <v>203</v>
      </c>
      <c r="T14814">
        <v>3</v>
      </c>
      <c r="U14814">
        <v>3</v>
      </c>
      <c r="V14814" t="s">
        <v>191</v>
      </c>
      <c r="W14814" t="s">
        <v>196</v>
      </c>
      <c r="X14814" t="s">
        <v>191</v>
      </c>
      <c r="Y14814" t="s">
        <v>193</v>
      </c>
      <c r="Z14814" t="s">
        <v>191</v>
      </c>
    </row>
    <row r="14815" spans="1:26" x14ac:dyDescent="0.2">
      <c r="A14815">
        <v>36574</v>
      </c>
      <c r="B14815">
        <v>36575</v>
      </c>
      <c r="C14815" s="23">
        <v>44281.084027777775</v>
      </c>
      <c r="D14815" s="23" t="str">
        <f t="shared" si="4723"/>
        <v>Friday</v>
      </c>
      <c r="E14815" s="24">
        <f t="shared" si="4724"/>
        <v>44281</v>
      </c>
      <c r="F14815" s="22">
        <f t="shared" si="4725"/>
        <v>2021</v>
      </c>
      <c r="G14815" s="25">
        <f t="shared" si="4722"/>
        <v>8.4027777775190771E-2</v>
      </c>
      <c r="H14815" t="s">
        <v>191</v>
      </c>
      <c r="K14815" s="23">
        <v>44281.156944444447</v>
      </c>
      <c r="L14815" s="23"/>
      <c r="M14815" s="23"/>
      <c r="N14815" t="s">
        <v>185</v>
      </c>
      <c r="O14815" t="s">
        <v>234</v>
      </c>
      <c r="P14815" t="s">
        <v>187</v>
      </c>
      <c r="Q14815" t="s">
        <v>202</v>
      </c>
      <c r="R14815" t="s">
        <v>201</v>
      </c>
      <c r="S14815" t="s">
        <v>203</v>
      </c>
      <c r="T14815">
        <v>3</v>
      </c>
      <c r="U14815">
        <v>3</v>
      </c>
      <c r="V14815" t="s">
        <v>191</v>
      </c>
      <c r="W14815" t="s">
        <v>199</v>
      </c>
      <c r="X14815" t="s">
        <v>241</v>
      </c>
      <c r="Y14815" t="s">
        <v>193</v>
      </c>
      <c r="Z14815" t="s">
        <v>212</v>
      </c>
    </row>
    <row r="14816" spans="1:26" x14ac:dyDescent="0.2">
      <c r="A14816">
        <v>36576</v>
      </c>
      <c r="B14816">
        <v>36577</v>
      </c>
      <c r="C14816" s="23">
        <v>44275.78125</v>
      </c>
      <c r="D14816" s="23" t="str">
        <f t="shared" si="4723"/>
        <v>Saturday</v>
      </c>
      <c r="E14816" s="24">
        <f t="shared" si="4724"/>
        <v>44275</v>
      </c>
      <c r="F14816" s="22">
        <f t="shared" si="4725"/>
        <v>2021</v>
      </c>
      <c r="G14816" s="25">
        <f t="shared" si="4722"/>
        <v>0.78125</v>
      </c>
      <c r="H14816" s="23">
        <v>44275.852777777778</v>
      </c>
      <c r="I14816" s="24">
        <f t="shared" ref="I14816:I14818" si="4730">INT(H14816)</f>
        <v>44275</v>
      </c>
      <c r="J14816" s="25">
        <f t="shared" ref="J14816:J14818" si="4731">MOD(H14816,1)</f>
        <v>0.85277777777810115</v>
      </c>
      <c r="K14816" s="23">
        <v>44275.911805555559</v>
      </c>
      <c r="L14816" s="24">
        <f>INT(K14816)</f>
        <v>44275</v>
      </c>
      <c r="M14816" s="25">
        <f>MOD(K14816,1)</f>
        <v>0.91180555555911269</v>
      </c>
      <c r="N14816" t="s">
        <v>185</v>
      </c>
      <c r="O14816" t="s">
        <v>218</v>
      </c>
      <c r="P14816" t="s">
        <v>187</v>
      </c>
      <c r="Q14816" t="s">
        <v>188</v>
      </c>
      <c r="R14816" t="s">
        <v>189</v>
      </c>
      <c r="S14816" t="s">
        <v>190</v>
      </c>
      <c r="T14816">
        <v>4</v>
      </c>
      <c r="U14816">
        <v>4</v>
      </c>
      <c r="V14816" t="s">
        <v>191</v>
      </c>
      <c r="W14816" t="s">
        <v>214</v>
      </c>
      <c r="X14816" t="s">
        <v>191</v>
      </c>
      <c r="Y14816" t="s">
        <v>197</v>
      </c>
      <c r="Z14816" t="s">
        <v>191</v>
      </c>
    </row>
    <row r="14817" spans="1:26" x14ac:dyDescent="0.2">
      <c r="A14817">
        <v>36580</v>
      </c>
      <c r="B14817">
        <v>36581</v>
      </c>
      <c r="C14817" s="23">
        <v>44276.023611111108</v>
      </c>
      <c r="D14817" s="23" t="str">
        <f t="shared" si="4723"/>
        <v>Sunday</v>
      </c>
      <c r="E14817" s="24">
        <f t="shared" si="4724"/>
        <v>44276</v>
      </c>
      <c r="F14817" s="22">
        <f t="shared" si="4725"/>
        <v>2021</v>
      </c>
      <c r="G14817" s="25">
        <f t="shared" si="4722"/>
        <v>2.361111110803904E-2</v>
      </c>
      <c r="H14817" s="23">
        <v>44275.993750000001</v>
      </c>
      <c r="I14817" s="24">
        <f t="shared" si="4730"/>
        <v>44275</v>
      </c>
      <c r="J14817" s="25">
        <f t="shared" si="4731"/>
        <v>0.99375000000145519</v>
      </c>
      <c r="K14817" t="s">
        <v>191</v>
      </c>
      <c r="N14817" t="s">
        <v>185</v>
      </c>
      <c r="O14817" t="s">
        <v>232</v>
      </c>
      <c r="P14817" t="s">
        <v>187</v>
      </c>
      <c r="Q14817" t="s">
        <v>188</v>
      </c>
      <c r="R14817" t="s">
        <v>198</v>
      </c>
      <c r="S14817" t="s">
        <v>190</v>
      </c>
      <c r="T14817">
        <v>3</v>
      </c>
      <c r="U14817">
        <v>3</v>
      </c>
      <c r="V14817" t="s">
        <v>191</v>
      </c>
      <c r="W14817" t="s">
        <v>214</v>
      </c>
      <c r="X14817" t="s">
        <v>191</v>
      </c>
      <c r="Y14817" t="s">
        <v>207</v>
      </c>
      <c r="Z14817" t="s">
        <v>191</v>
      </c>
    </row>
    <row r="14818" spans="1:26" x14ac:dyDescent="0.2">
      <c r="A14818">
        <v>36582</v>
      </c>
      <c r="B14818">
        <v>36583</v>
      </c>
      <c r="C14818" s="23">
        <v>44276.711111111108</v>
      </c>
      <c r="D14818" s="23" t="str">
        <f t="shared" si="4723"/>
        <v>Sunday</v>
      </c>
      <c r="E14818" s="24">
        <f t="shared" si="4724"/>
        <v>44276</v>
      </c>
      <c r="F14818" s="22">
        <f t="shared" si="4725"/>
        <v>2021</v>
      </c>
      <c r="G14818" s="25">
        <f t="shared" si="4722"/>
        <v>0.71111111110803904</v>
      </c>
      <c r="H14818" s="23">
        <v>44276.768055555556</v>
      </c>
      <c r="I14818" s="24">
        <f t="shared" si="4730"/>
        <v>44276</v>
      </c>
      <c r="J14818" s="25">
        <f t="shared" si="4731"/>
        <v>0.76805555555620231</v>
      </c>
      <c r="K14818" s="23">
        <v>44276.813194444447</v>
      </c>
      <c r="L14818" s="24">
        <f>INT(K14818)</f>
        <v>44276</v>
      </c>
      <c r="M14818" s="25">
        <f>MOD(K14818,1)</f>
        <v>0.81319444444670808</v>
      </c>
      <c r="N14818" t="s">
        <v>185</v>
      </c>
      <c r="O14818" t="s">
        <v>186</v>
      </c>
      <c r="P14818" t="s">
        <v>187</v>
      </c>
      <c r="Q14818" t="s">
        <v>188</v>
      </c>
      <c r="R14818" t="s">
        <v>221</v>
      </c>
      <c r="S14818" t="s">
        <v>190</v>
      </c>
      <c r="T14818">
        <v>2</v>
      </c>
      <c r="U14818">
        <v>2</v>
      </c>
      <c r="V14818" t="s">
        <v>191</v>
      </c>
      <c r="W14818" t="s">
        <v>214</v>
      </c>
      <c r="X14818" t="s">
        <v>191</v>
      </c>
      <c r="Y14818" t="s">
        <v>197</v>
      </c>
      <c r="Z14818" t="s">
        <v>191</v>
      </c>
    </row>
    <row r="14819" spans="1:26" x14ac:dyDescent="0.2">
      <c r="A14819">
        <v>36586</v>
      </c>
      <c r="B14819">
        <v>62558</v>
      </c>
      <c r="C14819" s="23">
        <v>44343.663888888892</v>
      </c>
      <c r="D14819" s="23" t="str">
        <f t="shared" si="4723"/>
        <v>Thursday</v>
      </c>
      <c r="E14819" s="24">
        <f t="shared" si="4724"/>
        <v>44343</v>
      </c>
      <c r="F14819" s="22">
        <f t="shared" si="4725"/>
        <v>2021</v>
      </c>
      <c r="G14819" s="25">
        <f t="shared" si="4722"/>
        <v>0.66388888889196096</v>
      </c>
      <c r="H14819" t="s">
        <v>191</v>
      </c>
      <c r="K14819" s="23">
        <v>44343.806250000001</v>
      </c>
      <c r="L14819" s="23"/>
      <c r="M14819" s="23"/>
      <c r="N14819" t="s">
        <v>185</v>
      </c>
      <c r="O14819" t="s">
        <v>186</v>
      </c>
      <c r="P14819" t="s">
        <v>187</v>
      </c>
      <c r="Q14819" t="s">
        <v>202</v>
      </c>
      <c r="R14819" t="s">
        <v>201</v>
      </c>
      <c r="S14819" t="s">
        <v>203</v>
      </c>
      <c r="T14819" t="s">
        <v>191</v>
      </c>
      <c r="U14819" t="s">
        <v>191</v>
      </c>
      <c r="V14819" t="s">
        <v>191</v>
      </c>
      <c r="W14819" t="s">
        <v>199</v>
      </c>
      <c r="X14819" t="s">
        <v>191</v>
      </c>
      <c r="Y14819" t="s">
        <v>193</v>
      </c>
      <c r="Z14819" t="s">
        <v>191</v>
      </c>
    </row>
    <row r="14820" spans="1:26" x14ac:dyDescent="0.2">
      <c r="A14820">
        <v>36590</v>
      </c>
      <c r="B14820">
        <v>36591</v>
      </c>
      <c r="C14820" s="23">
        <v>44281.455555555556</v>
      </c>
      <c r="D14820" s="23" t="str">
        <f t="shared" si="4723"/>
        <v>Friday</v>
      </c>
      <c r="E14820" s="24">
        <f t="shared" si="4724"/>
        <v>44281</v>
      </c>
      <c r="F14820" s="22">
        <f t="shared" si="4725"/>
        <v>2021</v>
      </c>
      <c r="G14820" s="25">
        <f t="shared" si="4722"/>
        <v>0.45555555555620231</v>
      </c>
      <c r="H14820" t="s">
        <v>191</v>
      </c>
      <c r="K14820" s="23">
        <v>44281.602083333331</v>
      </c>
      <c r="L14820" s="23"/>
      <c r="M14820" s="23"/>
      <c r="N14820" t="s">
        <v>185</v>
      </c>
      <c r="O14820" t="s">
        <v>186</v>
      </c>
      <c r="P14820" t="s">
        <v>187</v>
      </c>
      <c r="Q14820" t="s">
        <v>202</v>
      </c>
      <c r="R14820" t="s">
        <v>201</v>
      </c>
      <c r="S14820" t="s">
        <v>203</v>
      </c>
      <c r="T14820">
        <v>3</v>
      </c>
      <c r="U14820">
        <v>3</v>
      </c>
      <c r="V14820" t="s">
        <v>191</v>
      </c>
      <c r="W14820" t="s">
        <v>196</v>
      </c>
      <c r="X14820" t="s">
        <v>191</v>
      </c>
      <c r="Y14820" t="s">
        <v>193</v>
      </c>
      <c r="Z14820" t="s">
        <v>191</v>
      </c>
    </row>
    <row r="14821" spans="1:26" x14ac:dyDescent="0.2">
      <c r="A14821">
        <v>36594</v>
      </c>
      <c r="B14821">
        <v>36595</v>
      </c>
      <c r="C14821" s="23">
        <v>44281.085416666669</v>
      </c>
      <c r="D14821" s="23" t="str">
        <f t="shared" si="4723"/>
        <v>Friday</v>
      </c>
      <c r="E14821" s="24">
        <f t="shared" si="4724"/>
        <v>44281</v>
      </c>
      <c r="F14821" s="22">
        <f t="shared" si="4725"/>
        <v>2021</v>
      </c>
      <c r="G14821" s="25">
        <f t="shared" si="4722"/>
        <v>8.5416666668606922E-2</v>
      </c>
      <c r="H14821" t="s">
        <v>191</v>
      </c>
      <c r="K14821" s="23">
        <v>44281.248611111114</v>
      </c>
      <c r="L14821" s="23"/>
      <c r="M14821" s="23"/>
      <c r="N14821" t="s">
        <v>185</v>
      </c>
      <c r="O14821" t="s">
        <v>186</v>
      </c>
      <c r="P14821" t="s">
        <v>187</v>
      </c>
      <c r="Q14821" t="s">
        <v>202</v>
      </c>
      <c r="R14821" t="s">
        <v>191</v>
      </c>
      <c r="S14821" t="s">
        <v>203</v>
      </c>
      <c r="T14821">
        <v>3</v>
      </c>
      <c r="U14821">
        <v>3</v>
      </c>
      <c r="V14821" t="s">
        <v>191</v>
      </c>
      <c r="W14821" t="s">
        <v>210</v>
      </c>
      <c r="X14821" t="s">
        <v>191</v>
      </c>
      <c r="Y14821" t="s">
        <v>193</v>
      </c>
      <c r="Z14821" t="s">
        <v>212</v>
      </c>
    </row>
    <row r="14822" spans="1:26" x14ac:dyDescent="0.2">
      <c r="A14822">
        <v>36599</v>
      </c>
      <c r="B14822">
        <v>36600</v>
      </c>
      <c r="C14822" s="23">
        <v>44281.703472222223</v>
      </c>
      <c r="D14822" s="23" t="str">
        <f t="shared" si="4723"/>
        <v>Friday</v>
      </c>
      <c r="E14822" s="24">
        <f t="shared" si="4724"/>
        <v>44281</v>
      </c>
      <c r="F14822" s="22">
        <f t="shared" si="4725"/>
        <v>2021</v>
      </c>
      <c r="G14822" s="25">
        <f t="shared" si="4722"/>
        <v>0.70347222222335404</v>
      </c>
      <c r="H14822" t="s">
        <v>191</v>
      </c>
      <c r="K14822" s="23">
        <v>44281.862500000003</v>
      </c>
      <c r="L14822" s="23"/>
      <c r="M14822" s="23"/>
      <c r="N14822" t="s">
        <v>185</v>
      </c>
      <c r="O14822" t="s">
        <v>186</v>
      </c>
      <c r="P14822" t="s">
        <v>237</v>
      </c>
      <c r="Q14822" t="s">
        <v>202</v>
      </c>
      <c r="R14822" t="s">
        <v>191</v>
      </c>
      <c r="S14822" t="s">
        <v>203</v>
      </c>
      <c r="T14822">
        <v>4</v>
      </c>
      <c r="U14822">
        <v>4</v>
      </c>
      <c r="V14822" t="s">
        <v>191</v>
      </c>
      <c r="W14822" t="s">
        <v>196</v>
      </c>
      <c r="X14822" t="s">
        <v>191</v>
      </c>
      <c r="Y14822" t="s">
        <v>193</v>
      </c>
      <c r="Z14822" t="s">
        <v>191</v>
      </c>
    </row>
    <row r="14823" spans="1:26" x14ac:dyDescent="0.2">
      <c r="A14823">
        <v>36601</v>
      </c>
      <c r="B14823">
        <v>36602</v>
      </c>
      <c r="C14823" s="23">
        <v>44281.38958333333</v>
      </c>
      <c r="D14823" s="23" t="str">
        <f t="shared" si="4723"/>
        <v>Friday</v>
      </c>
      <c r="E14823" s="24">
        <f t="shared" si="4724"/>
        <v>44281</v>
      </c>
      <c r="F14823" s="22">
        <f t="shared" si="4725"/>
        <v>2021</v>
      </c>
      <c r="G14823" s="25">
        <f t="shared" si="4722"/>
        <v>0.38958333332993789</v>
      </c>
      <c r="H14823" t="s">
        <v>191</v>
      </c>
      <c r="K14823" s="23">
        <v>44281.42291666667</v>
      </c>
      <c r="L14823" s="23"/>
      <c r="M14823" s="23"/>
      <c r="N14823" t="s">
        <v>185</v>
      </c>
      <c r="O14823" t="s">
        <v>186</v>
      </c>
      <c r="P14823" t="s">
        <v>237</v>
      </c>
      <c r="Q14823" t="s">
        <v>202</v>
      </c>
      <c r="R14823" t="s">
        <v>198</v>
      </c>
      <c r="S14823" t="s">
        <v>203</v>
      </c>
      <c r="T14823">
        <v>4</v>
      </c>
      <c r="U14823">
        <v>4</v>
      </c>
      <c r="V14823" t="s">
        <v>191</v>
      </c>
      <c r="W14823" t="s">
        <v>240</v>
      </c>
      <c r="X14823" t="s">
        <v>191</v>
      </c>
      <c r="Y14823" t="s">
        <v>193</v>
      </c>
      <c r="Z14823" t="s">
        <v>191</v>
      </c>
    </row>
    <row r="14824" spans="1:26" x14ac:dyDescent="0.2">
      <c r="A14824">
        <v>36607</v>
      </c>
      <c r="B14824">
        <v>36608</v>
      </c>
      <c r="C14824" s="23">
        <v>44280.99722222222</v>
      </c>
      <c r="D14824" s="23" t="str">
        <f t="shared" si="4723"/>
        <v>Thursday</v>
      </c>
      <c r="E14824" s="24">
        <f t="shared" si="4724"/>
        <v>44280</v>
      </c>
      <c r="F14824" s="22">
        <f t="shared" si="4725"/>
        <v>2021</v>
      </c>
      <c r="G14824" s="25">
        <f t="shared" si="4722"/>
        <v>0.99722222222044365</v>
      </c>
      <c r="H14824" t="s">
        <v>191</v>
      </c>
      <c r="K14824" s="23">
        <v>44281.154861111114</v>
      </c>
      <c r="L14824" s="23"/>
      <c r="M14824" s="23"/>
      <c r="N14824" t="s">
        <v>185</v>
      </c>
      <c r="O14824" t="s">
        <v>186</v>
      </c>
      <c r="P14824" t="s">
        <v>237</v>
      </c>
      <c r="Q14824" t="s">
        <v>202</v>
      </c>
      <c r="R14824" t="s">
        <v>221</v>
      </c>
      <c r="S14824" t="s">
        <v>203</v>
      </c>
      <c r="T14824">
        <v>4</v>
      </c>
      <c r="U14824">
        <v>4</v>
      </c>
      <c r="V14824" t="s">
        <v>1322</v>
      </c>
      <c r="W14824" t="s">
        <v>223</v>
      </c>
      <c r="X14824" t="s">
        <v>191</v>
      </c>
      <c r="Y14824" t="s">
        <v>193</v>
      </c>
      <c r="Z14824" t="s">
        <v>191</v>
      </c>
    </row>
    <row r="14825" spans="1:26" x14ac:dyDescent="0.2">
      <c r="A14825">
        <v>36611</v>
      </c>
      <c r="B14825">
        <v>36612</v>
      </c>
      <c r="C14825" s="23">
        <v>44281.111111111109</v>
      </c>
      <c r="D14825" s="23" t="str">
        <f t="shared" si="4723"/>
        <v>Friday</v>
      </c>
      <c r="E14825" s="24">
        <f t="shared" si="4724"/>
        <v>44281</v>
      </c>
      <c r="F14825" s="22">
        <f t="shared" si="4725"/>
        <v>2021</v>
      </c>
      <c r="G14825" s="25">
        <f t="shared" si="4722"/>
        <v>0.11111111110949423</v>
      </c>
      <c r="H14825" t="s">
        <v>191</v>
      </c>
      <c r="K14825" s="23">
        <v>44281.114583333336</v>
      </c>
      <c r="L14825" s="23"/>
      <c r="M14825" s="23"/>
      <c r="N14825" t="s">
        <v>185</v>
      </c>
      <c r="O14825" t="s">
        <v>186</v>
      </c>
      <c r="P14825" t="s">
        <v>187</v>
      </c>
      <c r="Q14825" t="s">
        <v>202</v>
      </c>
      <c r="R14825" t="s">
        <v>201</v>
      </c>
      <c r="S14825" t="s">
        <v>203</v>
      </c>
      <c r="T14825">
        <v>4</v>
      </c>
      <c r="U14825">
        <v>4</v>
      </c>
      <c r="V14825" t="s">
        <v>191</v>
      </c>
      <c r="W14825" t="s">
        <v>240</v>
      </c>
      <c r="X14825" t="s">
        <v>191</v>
      </c>
      <c r="Y14825" t="s">
        <v>193</v>
      </c>
      <c r="Z14825" t="s">
        <v>191</v>
      </c>
    </row>
    <row r="14826" spans="1:26" x14ac:dyDescent="0.2">
      <c r="A14826">
        <v>36613</v>
      </c>
      <c r="B14826">
        <v>36614</v>
      </c>
      <c r="C14826" s="23">
        <v>44281.447916666664</v>
      </c>
      <c r="D14826" s="23" t="str">
        <f t="shared" si="4723"/>
        <v>Friday</v>
      </c>
      <c r="E14826" s="24">
        <f t="shared" si="4724"/>
        <v>44281</v>
      </c>
      <c r="F14826" s="22">
        <f t="shared" si="4725"/>
        <v>2021</v>
      </c>
      <c r="G14826" s="25">
        <f t="shared" si="4722"/>
        <v>0.44791666666424135</v>
      </c>
      <c r="H14826" t="s">
        <v>191</v>
      </c>
      <c r="K14826" t="s">
        <v>191</v>
      </c>
      <c r="N14826" t="s">
        <v>185</v>
      </c>
      <c r="O14826" t="s">
        <v>186</v>
      </c>
      <c r="P14826" t="s">
        <v>187</v>
      </c>
      <c r="Q14826" t="s">
        <v>202</v>
      </c>
      <c r="R14826" t="s">
        <v>201</v>
      </c>
      <c r="S14826" t="s">
        <v>203</v>
      </c>
      <c r="T14826">
        <v>3</v>
      </c>
      <c r="U14826">
        <v>3</v>
      </c>
      <c r="V14826" t="s">
        <v>191</v>
      </c>
      <c r="W14826" t="s">
        <v>240</v>
      </c>
      <c r="X14826" t="s">
        <v>191</v>
      </c>
      <c r="Y14826" t="s">
        <v>193</v>
      </c>
      <c r="Z14826" t="s">
        <v>212</v>
      </c>
    </row>
    <row r="14827" spans="1:26" x14ac:dyDescent="0.2">
      <c r="A14827">
        <v>36617</v>
      </c>
      <c r="B14827">
        <v>36618</v>
      </c>
      <c r="C14827" s="23">
        <v>44281.333333333336</v>
      </c>
      <c r="D14827" s="23" t="str">
        <f t="shared" si="4723"/>
        <v>Friday</v>
      </c>
      <c r="E14827" s="24">
        <f t="shared" si="4724"/>
        <v>44281</v>
      </c>
      <c r="F14827" s="22">
        <f t="shared" si="4725"/>
        <v>2021</v>
      </c>
      <c r="G14827" s="25">
        <f t="shared" si="4722"/>
        <v>0.33333333333575865</v>
      </c>
      <c r="H14827" t="s">
        <v>191</v>
      </c>
      <c r="K14827" t="s">
        <v>191</v>
      </c>
      <c r="N14827" t="s">
        <v>185</v>
      </c>
      <c r="O14827" t="s">
        <v>186</v>
      </c>
      <c r="P14827" t="s">
        <v>187</v>
      </c>
      <c r="Q14827" t="s">
        <v>202</v>
      </c>
      <c r="R14827" t="s">
        <v>198</v>
      </c>
      <c r="S14827" t="s">
        <v>203</v>
      </c>
      <c r="T14827">
        <v>3</v>
      </c>
      <c r="U14827">
        <v>3</v>
      </c>
      <c r="V14827" t="s">
        <v>191</v>
      </c>
      <c r="W14827" t="s">
        <v>214</v>
      </c>
      <c r="X14827" t="s">
        <v>191</v>
      </c>
      <c r="Y14827" t="s">
        <v>193</v>
      </c>
      <c r="Z14827" t="s">
        <v>191</v>
      </c>
    </row>
    <row r="14828" spans="1:26" x14ac:dyDescent="0.2">
      <c r="A14828">
        <v>36621</v>
      </c>
      <c r="B14828">
        <v>36622</v>
      </c>
      <c r="C14828" s="23">
        <v>44281.244444444441</v>
      </c>
      <c r="D14828" s="23" t="str">
        <f t="shared" si="4723"/>
        <v>Friday</v>
      </c>
      <c r="E14828" s="24">
        <f t="shared" si="4724"/>
        <v>44281</v>
      </c>
      <c r="F14828" s="22">
        <f t="shared" si="4725"/>
        <v>2021</v>
      </c>
      <c r="G14828" s="25">
        <f t="shared" si="4722"/>
        <v>0.24444444444088731</v>
      </c>
      <c r="H14828" t="s">
        <v>191</v>
      </c>
      <c r="K14828" s="23">
        <v>44281.395138888889</v>
      </c>
      <c r="L14828" s="23"/>
      <c r="M14828" s="23"/>
      <c r="N14828" t="s">
        <v>185</v>
      </c>
      <c r="O14828" t="s">
        <v>186</v>
      </c>
      <c r="P14828" t="s">
        <v>187</v>
      </c>
      <c r="Q14828" t="s">
        <v>202</v>
      </c>
      <c r="R14828" t="s">
        <v>198</v>
      </c>
      <c r="S14828" t="s">
        <v>203</v>
      </c>
      <c r="T14828">
        <v>3</v>
      </c>
      <c r="U14828">
        <v>3</v>
      </c>
      <c r="V14828" t="s">
        <v>191</v>
      </c>
      <c r="W14828" t="s">
        <v>196</v>
      </c>
      <c r="X14828" t="s">
        <v>191</v>
      </c>
      <c r="Y14828" t="s">
        <v>197</v>
      </c>
      <c r="Z14828" t="s">
        <v>212</v>
      </c>
    </row>
    <row r="14829" spans="1:26" x14ac:dyDescent="0.2">
      <c r="A14829">
        <v>36621</v>
      </c>
      <c r="B14829">
        <v>37971</v>
      </c>
      <c r="C14829" s="23">
        <v>44287.90625</v>
      </c>
      <c r="D14829" s="23" t="str">
        <f t="shared" si="4723"/>
        <v>Thursday</v>
      </c>
      <c r="E14829" s="24">
        <f t="shared" si="4724"/>
        <v>44287</v>
      </c>
      <c r="F14829" s="22">
        <f t="shared" si="4725"/>
        <v>2021</v>
      </c>
      <c r="G14829" s="25">
        <f t="shared" si="4722"/>
        <v>0.90625</v>
      </c>
      <c r="H14829" t="s">
        <v>191</v>
      </c>
      <c r="K14829" s="23">
        <v>44288.025000000001</v>
      </c>
      <c r="L14829" s="23"/>
      <c r="M14829" s="23"/>
      <c r="N14829" t="s">
        <v>185</v>
      </c>
      <c r="O14829" t="s">
        <v>186</v>
      </c>
      <c r="P14829" t="s">
        <v>187</v>
      </c>
      <c r="Q14829" t="s">
        <v>202</v>
      </c>
      <c r="R14829" t="s">
        <v>198</v>
      </c>
      <c r="S14829" t="s">
        <v>203</v>
      </c>
      <c r="T14829">
        <v>3</v>
      </c>
      <c r="U14829">
        <v>3</v>
      </c>
      <c r="V14829" t="s">
        <v>191</v>
      </c>
      <c r="W14829" t="s">
        <v>196</v>
      </c>
      <c r="X14829" t="s">
        <v>191</v>
      </c>
      <c r="Y14829" t="s">
        <v>207</v>
      </c>
      <c r="Z14829" t="s">
        <v>191</v>
      </c>
    </row>
    <row r="14830" spans="1:26" x14ac:dyDescent="0.2">
      <c r="A14830">
        <v>36621</v>
      </c>
      <c r="B14830">
        <v>62779</v>
      </c>
      <c r="C14830" s="23">
        <v>44339.878472222219</v>
      </c>
      <c r="D14830" s="23" t="str">
        <f t="shared" si="4723"/>
        <v>Sunday</v>
      </c>
      <c r="E14830" s="24">
        <f t="shared" si="4724"/>
        <v>44339</v>
      </c>
      <c r="F14830" s="22">
        <f t="shared" si="4725"/>
        <v>2021</v>
      </c>
      <c r="G14830" s="25">
        <f t="shared" si="4722"/>
        <v>0.87847222221898846</v>
      </c>
      <c r="H14830" s="23">
        <v>44339.838888888888</v>
      </c>
      <c r="I14830" s="24">
        <f>INT(H14830)</f>
        <v>44339</v>
      </c>
      <c r="J14830" s="25">
        <f>MOD(H14830,1)</f>
        <v>0.83888888888759539</v>
      </c>
      <c r="K14830" s="23">
        <v>44339.881249999999</v>
      </c>
      <c r="L14830" s="24">
        <f>INT(K14830)</f>
        <v>44339</v>
      </c>
      <c r="M14830" s="25">
        <f>MOD(K14830,1)</f>
        <v>0.88124999999854481</v>
      </c>
      <c r="N14830" t="s">
        <v>185</v>
      </c>
      <c r="O14830" t="s">
        <v>217</v>
      </c>
      <c r="P14830" t="s">
        <v>187</v>
      </c>
      <c r="Q14830" t="s">
        <v>188</v>
      </c>
      <c r="R14830" t="s">
        <v>198</v>
      </c>
      <c r="S14830" t="s">
        <v>190</v>
      </c>
      <c r="T14830">
        <v>3</v>
      </c>
      <c r="U14830">
        <v>3</v>
      </c>
      <c r="V14830" t="s">
        <v>191</v>
      </c>
      <c r="W14830" t="s">
        <v>240</v>
      </c>
      <c r="X14830" t="s">
        <v>191</v>
      </c>
      <c r="Y14830" t="s">
        <v>193</v>
      </c>
      <c r="Z14830" t="s">
        <v>191</v>
      </c>
    </row>
    <row r="14831" spans="1:26" x14ac:dyDescent="0.2">
      <c r="A14831">
        <v>36624</v>
      </c>
      <c r="B14831">
        <v>36625</v>
      </c>
      <c r="C14831" s="23">
        <v>44281.568749999999</v>
      </c>
      <c r="D14831" s="23" t="str">
        <f t="shared" si="4723"/>
        <v>Friday</v>
      </c>
      <c r="E14831" s="24">
        <f t="shared" si="4724"/>
        <v>44281</v>
      </c>
      <c r="F14831" s="22">
        <f t="shared" si="4725"/>
        <v>2021</v>
      </c>
      <c r="G14831" s="25">
        <f t="shared" si="4722"/>
        <v>0.56874999999854481</v>
      </c>
      <c r="H14831" t="s">
        <v>191</v>
      </c>
      <c r="K14831" s="23">
        <v>44281.569444444445</v>
      </c>
      <c r="L14831" s="23"/>
      <c r="M14831" s="23"/>
      <c r="N14831" t="s">
        <v>185</v>
      </c>
      <c r="O14831" t="s">
        <v>186</v>
      </c>
      <c r="P14831" t="s">
        <v>237</v>
      </c>
      <c r="Q14831" t="s">
        <v>202</v>
      </c>
      <c r="R14831" t="s">
        <v>198</v>
      </c>
      <c r="S14831" t="s">
        <v>203</v>
      </c>
      <c r="T14831">
        <v>3</v>
      </c>
      <c r="U14831">
        <v>3</v>
      </c>
      <c r="V14831" t="s">
        <v>191</v>
      </c>
      <c r="W14831" t="s">
        <v>196</v>
      </c>
      <c r="X14831" t="s">
        <v>191</v>
      </c>
      <c r="Y14831" t="s">
        <v>193</v>
      </c>
      <c r="Z14831" t="s">
        <v>191</v>
      </c>
    </row>
    <row r="14832" spans="1:26" x14ac:dyDescent="0.2">
      <c r="A14832">
        <v>36624</v>
      </c>
      <c r="B14832">
        <v>37603</v>
      </c>
      <c r="C14832" s="23">
        <v>44283.532638888886</v>
      </c>
      <c r="D14832" s="23" t="str">
        <f t="shared" si="4723"/>
        <v>Sunday</v>
      </c>
      <c r="E14832" s="24">
        <f t="shared" si="4724"/>
        <v>44283</v>
      </c>
      <c r="F14832" s="22">
        <f t="shared" si="4725"/>
        <v>2021</v>
      </c>
      <c r="G14832" s="25">
        <f t="shared" si="4722"/>
        <v>0.53263888888614019</v>
      </c>
      <c r="H14832" t="s">
        <v>191</v>
      </c>
      <c r="K14832" s="23">
        <v>44283.552083333336</v>
      </c>
      <c r="L14832" s="23"/>
      <c r="M14832" s="23"/>
      <c r="N14832" t="s">
        <v>185</v>
      </c>
      <c r="O14832" t="s">
        <v>186</v>
      </c>
      <c r="P14832" t="s">
        <v>237</v>
      </c>
      <c r="Q14832" t="s">
        <v>202</v>
      </c>
      <c r="R14832" t="s">
        <v>198</v>
      </c>
      <c r="S14832" t="s">
        <v>203</v>
      </c>
      <c r="T14832">
        <v>5</v>
      </c>
      <c r="U14832">
        <v>5</v>
      </c>
      <c r="V14832" t="s">
        <v>191</v>
      </c>
      <c r="W14832" t="s">
        <v>270</v>
      </c>
      <c r="X14832" t="s">
        <v>191</v>
      </c>
      <c r="Y14832" t="s">
        <v>193</v>
      </c>
      <c r="Z14832" t="s">
        <v>212</v>
      </c>
    </row>
    <row r="14833" spans="1:26" x14ac:dyDescent="0.2">
      <c r="A14833">
        <v>36631</v>
      </c>
      <c r="B14833">
        <v>36632</v>
      </c>
      <c r="C14833" s="23">
        <v>44280.712500000001</v>
      </c>
      <c r="D14833" s="23" t="str">
        <f t="shared" si="4723"/>
        <v>Thursday</v>
      </c>
      <c r="E14833" s="24">
        <f t="shared" si="4724"/>
        <v>44280</v>
      </c>
      <c r="F14833" s="22">
        <f t="shared" si="4725"/>
        <v>2021</v>
      </c>
      <c r="G14833" s="25">
        <f t="shared" si="4722"/>
        <v>0.71250000000145519</v>
      </c>
      <c r="H14833" t="s">
        <v>191</v>
      </c>
      <c r="K14833" s="23">
        <v>44280.799305555556</v>
      </c>
      <c r="L14833" s="23"/>
      <c r="M14833" s="23"/>
      <c r="N14833" t="s">
        <v>185</v>
      </c>
      <c r="O14833" t="s">
        <v>186</v>
      </c>
      <c r="P14833" t="s">
        <v>187</v>
      </c>
      <c r="Q14833" t="s">
        <v>228</v>
      </c>
      <c r="R14833" t="s">
        <v>198</v>
      </c>
      <c r="S14833" t="s">
        <v>229</v>
      </c>
      <c r="T14833">
        <v>2</v>
      </c>
      <c r="U14833">
        <v>2</v>
      </c>
      <c r="V14833" t="s">
        <v>191</v>
      </c>
      <c r="W14833" t="s">
        <v>210</v>
      </c>
      <c r="X14833" t="s">
        <v>191</v>
      </c>
      <c r="Y14833" t="s">
        <v>193</v>
      </c>
      <c r="Z14833" t="s">
        <v>191</v>
      </c>
    </row>
    <row r="14834" spans="1:26" x14ac:dyDescent="0.2">
      <c r="A14834">
        <v>36631</v>
      </c>
      <c r="B14834">
        <v>61925</v>
      </c>
      <c r="C14834" s="23">
        <v>44342.661111111112</v>
      </c>
      <c r="D14834" s="23" t="str">
        <f t="shared" si="4723"/>
        <v>Wednesday</v>
      </c>
      <c r="E14834" s="24">
        <f t="shared" si="4724"/>
        <v>44342</v>
      </c>
      <c r="F14834" s="22">
        <f t="shared" si="4725"/>
        <v>2021</v>
      </c>
      <c r="G14834" s="25">
        <f t="shared" si="4722"/>
        <v>0.66111111111240461</v>
      </c>
      <c r="H14834" t="s">
        <v>191</v>
      </c>
      <c r="K14834" s="23">
        <v>44342.810416666667</v>
      </c>
      <c r="L14834" s="23"/>
      <c r="M14834" s="23"/>
      <c r="N14834" t="s">
        <v>185</v>
      </c>
      <c r="O14834" t="s">
        <v>186</v>
      </c>
      <c r="P14834" t="s">
        <v>187</v>
      </c>
      <c r="Q14834" t="s">
        <v>202</v>
      </c>
      <c r="R14834" t="s">
        <v>198</v>
      </c>
      <c r="S14834" t="s">
        <v>203</v>
      </c>
      <c r="T14834">
        <v>3</v>
      </c>
      <c r="U14834">
        <v>3</v>
      </c>
      <c r="V14834" t="s">
        <v>191</v>
      </c>
      <c r="W14834" t="s">
        <v>199</v>
      </c>
      <c r="X14834" t="s">
        <v>191</v>
      </c>
      <c r="Y14834" t="s">
        <v>193</v>
      </c>
      <c r="Z14834" t="s">
        <v>191</v>
      </c>
    </row>
    <row r="14835" spans="1:26" x14ac:dyDescent="0.2">
      <c r="A14835">
        <v>36634</v>
      </c>
      <c r="B14835">
        <v>36635</v>
      </c>
      <c r="C14835" s="23">
        <v>44278.92083333333</v>
      </c>
      <c r="D14835" s="23" t="str">
        <f t="shared" si="4723"/>
        <v>Tuesday</v>
      </c>
      <c r="E14835" s="24">
        <f t="shared" si="4724"/>
        <v>44278</v>
      </c>
      <c r="F14835" s="22">
        <f t="shared" si="4725"/>
        <v>2021</v>
      </c>
      <c r="G14835" s="25">
        <f t="shared" si="4722"/>
        <v>0.92083333332993789</v>
      </c>
      <c r="H14835" s="23">
        <v>44279.129166666666</v>
      </c>
      <c r="I14835" s="24">
        <f>INT(H14835)</f>
        <v>44279</v>
      </c>
      <c r="J14835" s="25">
        <f>MOD(H14835,1)</f>
        <v>0.12916666666569654</v>
      </c>
      <c r="K14835" s="23">
        <v>44279.461805555555</v>
      </c>
      <c r="L14835" s="24">
        <f>INT(K14835)</f>
        <v>44279</v>
      </c>
      <c r="M14835" s="25">
        <f>MOD(K14835,1)</f>
        <v>0.46180555555474712</v>
      </c>
      <c r="N14835" t="s">
        <v>185</v>
      </c>
      <c r="O14835" t="s">
        <v>186</v>
      </c>
      <c r="P14835" t="s">
        <v>187</v>
      </c>
      <c r="Q14835" t="s">
        <v>228</v>
      </c>
      <c r="R14835" t="s">
        <v>221</v>
      </c>
      <c r="S14835" t="s">
        <v>229</v>
      </c>
      <c r="T14835">
        <v>3</v>
      </c>
      <c r="U14835">
        <v>3</v>
      </c>
      <c r="V14835" t="s">
        <v>191</v>
      </c>
      <c r="W14835" t="s">
        <v>210</v>
      </c>
      <c r="X14835" t="s">
        <v>191</v>
      </c>
      <c r="Y14835" t="s">
        <v>197</v>
      </c>
      <c r="Z14835" t="s">
        <v>191</v>
      </c>
    </row>
    <row r="14836" spans="1:26" x14ac:dyDescent="0.2">
      <c r="A14836">
        <v>36636</v>
      </c>
      <c r="B14836">
        <v>36637</v>
      </c>
      <c r="C14836" s="23">
        <v>44281.429861111108</v>
      </c>
      <c r="D14836" s="23" t="str">
        <f t="shared" si="4723"/>
        <v>Friday</v>
      </c>
      <c r="E14836" s="24">
        <f t="shared" si="4724"/>
        <v>44281</v>
      </c>
      <c r="F14836" s="22">
        <f t="shared" si="4725"/>
        <v>2021</v>
      </c>
      <c r="G14836" s="25">
        <f t="shared" si="4722"/>
        <v>0.42986111110803904</v>
      </c>
      <c r="H14836" t="s">
        <v>191</v>
      </c>
      <c r="K14836" s="23">
        <v>44281.659722222219</v>
      </c>
      <c r="L14836" s="23"/>
      <c r="M14836" s="23"/>
      <c r="N14836" t="s">
        <v>185</v>
      </c>
      <c r="O14836" t="s">
        <v>186</v>
      </c>
      <c r="P14836" t="s">
        <v>187</v>
      </c>
      <c r="Q14836" t="s">
        <v>202</v>
      </c>
      <c r="R14836" t="s">
        <v>189</v>
      </c>
      <c r="S14836" t="s">
        <v>203</v>
      </c>
      <c r="T14836">
        <v>3</v>
      </c>
      <c r="U14836">
        <v>3</v>
      </c>
      <c r="V14836" t="s">
        <v>191</v>
      </c>
      <c r="W14836" t="s">
        <v>210</v>
      </c>
      <c r="X14836" t="s">
        <v>191</v>
      </c>
      <c r="Y14836" t="s">
        <v>193</v>
      </c>
      <c r="Z14836" t="s">
        <v>191</v>
      </c>
    </row>
    <row r="14837" spans="1:26" x14ac:dyDescent="0.2">
      <c r="A14837">
        <v>36656</v>
      </c>
      <c r="B14837">
        <v>36657</v>
      </c>
      <c r="C14837" s="23">
        <v>44281.387499999997</v>
      </c>
      <c r="D14837" s="23" t="str">
        <f t="shared" si="4723"/>
        <v>Friday</v>
      </c>
      <c r="E14837" s="24">
        <f t="shared" si="4724"/>
        <v>44281</v>
      </c>
      <c r="F14837" s="22">
        <f t="shared" si="4725"/>
        <v>2021</v>
      </c>
      <c r="G14837" s="25">
        <f t="shared" si="4722"/>
        <v>0.38749999999708962</v>
      </c>
      <c r="H14837" t="s">
        <v>191</v>
      </c>
      <c r="K14837" s="23">
        <v>44281.487500000003</v>
      </c>
      <c r="L14837" s="23"/>
      <c r="M14837" s="23"/>
      <c r="N14837" t="s">
        <v>185</v>
      </c>
      <c r="O14837" t="s">
        <v>186</v>
      </c>
      <c r="P14837" t="s">
        <v>187</v>
      </c>
      <c r="Q14837" t="s">
        <v>202</v>
      </c>
      <c r="R14837" t="s">
        <v>198</v>
      </c>
      <c r="S14837" t="s">
        <v>203</v>
      </c>
      <c r="T14837">
        <v>4</v>
      </c>
      <c r="U14837">
        <v>4</v>
      </c>
      <c r="V14837" t="s">
        <v>191</v>
      </c>
      <c r="W14837" t="s">
        <v>240</v>
      </c>
      <c r="X14837" t="s">
        <v>191</v>
      </c>
      <c r="Y14837" t="s">
        <v>193</v>
      </c>
      <c r="Z14837" t="s">
        <v>191</v>
      </c>
    </row>
    <row r="14838" spans="1:26" x14ac:dyDescent="0.2">
      <c r="A14838">
        <v>36662</v>
      </c>
      <c r="B14838">
        <v>36663</v>
      </c>
      <c r="C14838" s="23">
        <v>44281.830555555556</v>
      </c>
      <c r="D14838" s="23" t="str">
        <f t="shared" si="4723"/>
        <v>Friday</v>
      </c>
      <c r="E14838" s="24">
        <f t="shared" si="4724"/>
        <v>44281</v>
      </c>
      <c r="F14838" s="22">
        <f t="shared" si="4725"/>
        <v>2021</v>
      </c>
      <c r="G14838" s="25">
        <f t="shared" si="4722"/>
        <v>0.83055555555620231</v>
      </c>
      <c r="H14838" t="s">
        <v>191</v>
      </c>
      <c r="K14838" s="23">
        <v>44281.941666666666</v>
      </c>
      <c r="L14838" s="23"/>
      <c r="M14838" s="23"/>
      <c r="N14838" t="s">
        <v>185</v>
      </c>
      <c r="O14838" t="s">
        <v>186</v>
      </c>
      <c r="P14838" t="s">
        <v>237</v>
      </c>
      <c r="Q14838" t="s">
        <v>202</v>
      </c>
      <c r="R14838" t="s">
        <v>198</v>
      </c>
      <c r="S14838" t="s">
        <v>203</v>
      </c>
      <c r="T14838">
        <v>3</v>
      </c>
      <c r="U14838">
        <v>3</v>
      </c>
      <c r="V14838" t="s">
        <v>191</v>
      </c>
      <c r="W14838" t="s">
        <v>196</v>
      </c>
      <c r="X14838" t="s">
        <v>191</v>
      </c>
      <c r="Y14838" t="s">
        <v>193</v>
      </c>
      <c r="Z14838" t="s">
        <v>212</v>
      </c>
    </row>
    <row r="14839" spans="1:26" x14ac:dyDescent="0.2">
      <c r="A14839">
        <v>36666</v>
      </c>
      <c r="B14839">
        <v>36667</v>
      </c>
      <c r="C14839" s="23">
        <v>44281.918749999997</v>
      </c>
      <c r="D14839" s="23" t="str">
        <f t="shared" si="4723"/>
        <v>Friday</v>
      </c>
      <c r="E14839" s="24">
        <f t="shared" si="4724"/>
        <v>44281</v>
      </c>
      <c r="F14839" s="22">
        <f t="shared" si="4725"/>
        <v>2021</v>
      </c>
      <c r="G14839" s="25">
        <f t="shared" si="4722"/>
        <v>0.91874999999708962</v>
      </c>
      <c r="H14839" t="s">
        <v>191</v>
      </c>
      <c r="K14839" s="23">
        <v>44281.918055555558</v>
      </c>
      <c r="L14839" s="23"/>
      <c r="M14839" s="23"/>
      <c r="N14839" t="s">
        <v>185</v>
      </c>
      <c r="O14839" t="s">
        <v>234</v>
      </c>
      <c r="P14839" t="s">
        <v>187</v>
      </c>
      <c r="Q14839" t="s">
        <v>202</v>
      </c>
      <c r="R14839" t="s">
        <v>198</v>
      </c>
      <c r="S14839" t="s">
        <v>203</v>
      </c>
      <c r="T14839">
        <v>3</v>
      </c>
      <c r="U14839">
        <v>3</v>
      </c>
      <c r="V14839" t="s">
        <v>191</v>
      </c>
      <c r="W14839" t="s">
        <v>196</v>
      </c>
      <c r="X14839" t="s">
        <v>241</v>
      </c>
      <c r="Y14839" t="s">
        <v>193</v>
      </c>
      <c r="Z14839" t="s">
        <v>191</v>
      </c>
    </row>
    <row r="14840" spans="1:26" x14ac:dyDescent="0.2">
      <c r="A14840">
        <v>36668</v>
      </c>
      <c r="B14840">
        <v>36669</v>
      </c>
      <c r="C14840" s="23">
        <v>44281.914583333331</v>
      </c>
      <c r="D14840" s="23" t="str">
        <f t="shared" si="4723"/>
        <v>Friday</v>
      </c>
      <c r="E14840" s="24">
        <f t="shared" si="4724"/>
        <v>44281</v>
      </c>
      <c r="F14840" s="22">
        <f t="shared" si="4725"/>
        <v>2021</v>
      </c>
      <c r="G14840" s="25">
        <f t="shared" si="4722"/>
        <v>0.91458333333139308</v>
      </c>
      <c r="H14840" t="s">
        <v>191</v>
      </c>
      <c r="K14840" s="23">
        <v>44281.914583333331</v>
      </c>
      <c r="L14840" s="23"/>
      <c r="M14840" s="23"/>
      <c r="N14840" t="s">
        <v>185</v>
      </c>
      <c r="O14840" t="s">
        <v>234</v>
      </c>
      <c r="P14840" t="s">
        <v>187</v>
      </c>
      <c r="Q14840" t="s">
        <v>202</v>
      </c>
      <c r="R14840" t="s">
        <v>221</v>
      </c>
      <c r="S14840" t="s">
        <v>203</v>
      </c>
      <c r="T14840">
        <v>2</v>
      </c>
      <c r="U14840">
        <v>2</v>
      </c>
      <c r="V14840" t="s">
        <v>191</v>
      </c>
      <c r="W14840" t="s">
        <v>196</v>
      </c>
      <c r="X14840" t="s">
        <v>255</v>
      </c>
      <c r="Y14840" t="s">
        <v>193</v>
      </c>
      <c r="Z14840" t="s">
        <v>212</v>
      </c>
    </row>
    <row r="14841" spans="1:26" x14ac:dyDescent="0.2">
      <c r="A14841">
        <v>36668</v>
      </c>
      <c r="B14841">
        <v>36676</v>
      </c>
      <c r="C14841" s="23">
        <v>44281.82916666667</v>
      </c>
      <c r="D14841" s="23" t="str">
        <f t="shared" si="4723"/>
        <v>Friday</v>
      </c>
      <c r="E14841" s="24">
        <f t="shared" si="4724"/>
        <v>44281</v>
      </c>
      <c r="F14841" s="22">
        <f t="shared" si="4725"/>
        <v>2021</v>
      </c>
      <c r="G14841" s="25">
        <f t="shared" si="4722"/>
        <v>0.82916666667006211</v>
      </c>
      <c r="H14841" t="s">
        <v>191</v>
      </c>
      <c r="K14841" s="23">
        <v>44281.849305555559</v>
      </c>
      <c r="L14841" s="23"/>
      <c r="M14841" s="23"/>
      <c r="N14841" t="s">
        <v>185</v>
      </c>
      <c r="O14841" t="s">
        <v>234</v>
      </c>
      <c r="P14841" t="s">
        <v>187</v>
      </c>
      <c r="Q14841" t="s">
        <v>202</v>
      </c>
      <c r="R14841" t="s">
        <v>191</v>
      </c>
      <c r="S14841" t="s">
        <v>203</v>
      </c>
      <c r="T14841" t="s">
        <v>191</v>
      </c>
      <c r="U14841" t="s">
        <v>191</v>
      </c>
      <c r="V14841" t="s">
        <v>191</v>
      </c>
      <c r="W14841" t="s">
        <v>196</v>
      </c>
      <c r="X14841" t="s">
        <v>241</v>
      </c>
      <c r="Y14841" t="s">
        <v>193</v>
      </c>
      <c r="Z14841" t="s">
        <v>191</v>
      </c>
    </row>
    <row r="14842" spans="1:26" x14ac:dyDescent="0.2">
      <c r="A14842">
        <v>36668</v>
      </c>
      <c r="B14842">
        <v>36970</v>
      </c>
      <c r="C14842" s="23">
        <v>44282.041666666664</v>
      </c>
      <c r="D14842" s="23" t="str">
        <f t="shared" si="4723"/>
        <v>Saturday</v>
      </c>
      <c r="E14842" s="24">
        <f t="shared" si="4724"/>
        <v>44282</v>
      </c>
      <c r="F14842" s="22">
        <f t="shared" si="4725"/>
        <v>2021</v>
      </c>
      <c r="G14842" s="25">
        <f t="shared" si="4722"/>
        <v>4.1666666664241347E-2</v>
      </c>
      <c r="H14842" t="s">
        <v>191</v>
      </c>
      <c r="K14842" s="23">
        <v>44282.369444444441</v>
      </c>
      <c r="L14842" s="23"/>
      <c r="M14842" s="23"/>
      <c r="N14842" t="s">
        <v>185</v>
      </c>
      <c r="O14842" t="s">
        <v>186</v>
      </c>
      <c r="P14842" t="s">
        <v>187</v>
      </c>
      <c r="Q14842" t="s">
        <v>202</v>
      </c>
      <c r="R14842" t="s">
        <v>191</v>
      </c>
      <c r="S14842" t="s">
        <v>203</v>
      </c>
      <c r="T14842">
        <v>5</v>
      </c>
      <c r="U14842">
        <v>5</v>
      </c>
      <c r="V14842" t="s">
        <v>191</v>
      </c>
      <c r="W14842" t="s">
        <v>214</v>
      </c>
      <c r="X14842" t="s">
        <v>191</v>
      </c>
      <c r="Y14842" t="s">
        <v>193</v>
      </c>
      <c r="Z14842" t="s">
        <v>191</v>
      </c>
    </row>
    <row r="14843" spans="1:26" x14ac:dyDescent="0.2">
      <c r="A14843">
        <v>36671</v>
      </c>
      <c r="B14843">
        <v>36672</v>
      </c>
      <c r="C14843" s="23">
        <v>44281.834027777775</v>
      </c>
      <c r="D14843" s="23" t="str">
        <f t="shared" si="4723"/>
        <v>Friday</v>
      </c>
      <c r="E14843" s="24">
        <f t="shared" si="4724"/>
        <v>44281</v>
      </c>
      <c r="F14843" s="22">
        <f t="shared" si="4725"/>
        <v>2021</v>
      </c>
      <c r="G14843" s="25">
        <f t="shared" si="4722"/>
        <v>0.83402777777519077</v>
      </c>
      <c r="H14843" t="s">
        <v>191</v>
      </c>
      <c r="K14843" s="23">
        <v>44281.95416666667</v>
      </c>
      <c r="L14843" s="23"/>
      <c r="M14843" s="23"/>
      <c r="N14843" t="s">
        <v>185</v>
      </c>
      <c r="O14843" t="s">
        <v>234</v>
      </c>
      <c r="P14843" t="s">
        <v>187</v>
      </c>
      <c r="Q14843" t="s">
        <v>202</v>
      </c>
      <c r="R14843" t="s">
        <v>198</v>
      </c>
      <c r="S14843" t="s">
        <v>203</v>
      </c>
      <c r="T14843">
        <v>3</v>
      </c>
      <c r="U14843">
        <v>3</v>
      </c>
      <c r="V14843" t="s">
        <v>191</v>
      </c>
      <c r="W14843" t="s">
        <v>210</v>
      </c>
      <c r="X14843" t="s">
        <v>241</v>
      </c>
      <c r="Y14843" t="s">
        <v>193</v>
      </c>
      <c r="Z14843" t="s">
        <v>191</v>
      </c>
    </row>
    <row r="14844" spans="1:26" x14ac:dyDescent="0.2">
      <c r="A14844">
        <v>36673</v>
      </c>
      <c r="B14844">
        <v>36674</v>
      </c>
      <c r="C14844" s="23">
        <v>44281.838888888888</v>
      </c>
      <c r="D14844" s="23" t="str">
        <f t="shared" si="4723"/>
        <v>Friday</v>
      </c>
      <c r="E14844" s="24">
        <f t="shared" si="4724"/>
        <v>44281</v>
      </c>
      <c r="F14844" s="22">
        <f t="shared" si="4725"/>
        <v>2021</v>
      </c>
      <c r="G14844" s="25">
        <f t="shared" si="4722"/>
        <v>0.83888888888759539</v>
      </c>
      <c r="H14844" t="s">
        <v>191</v>
      </c>
      <c r="K14844" s="23">
        <v>44282.013888888891</v>
      </c>
      <c r="L14844" s="23"/>
      <c r="M14844" s="23"/>
      <c r="N14844" t="s">
        <v>185</v>
      </c>
      <c r="O14844" t="s">
        <v>234</v>
      </c>
      <c r="P14844" t="s">
        <v>187</v>
      </c>
      <c r="Q14844" t="s">
        <v>313</v>
      </c>
      <c r="R14844" t="s">
        <v>191</v>
      </c>
      <c r="S14844" t="s">
        <v>203</v>
      </c>
      <c r="T14844" t="s">
        <v>191</v>
      </c>
      <c r="U14844" t="s">
        <v>191</v>
      </c>
      <c r="V14844" t="s">
        <v>191</v>
      </c>
      <c r="W14844" t="s">
        <v>244</v>
      </c>
      <c r="X14844" t="s">
        <v>241</v>
      </c>
      <c r="Y14844" t="s">
        <v>193</v>
      </c>
      <c r="Z14844" t="s">
        <v>191</v>
      </c>
    </row>
    <row r="14845" spans="1:26" x14ac:dyDescent="0.2">
      <c r="A14845">
        <v>36681</v>
      </c>
      <c r="B14845">
        <v>36682</v>
      </c>
      <c r="C14845" s="23">
        <v>44281.543749999997</v>
      </c>
      <c r="D14845" s="23" t="str">
        <f t="shared" si="4723"/>
        <v>Friday</v>
      </c>
      <c r="E14845" s="24">
        <f t="shared" si="4724"/>
        <v>44281</v>
      </c>
      <c r="F14845" s="22">
        <f t="shared" si="4725"/>
        <v>2021</v>
      </c>
      <c r="G14845" s="25">
        <f t="shared" si="4722"/>
        <v>0.54374999999708962</v>
      </c>
      <c r="H14845" t="s">
        <v>191</v>
      </c>
      <c r="K14845" s="23">
        <v>44281.619444444441</v>
      </c>
      <c r="L14845" s="23"/>
      <c r="M14845" s="23"/>
      <c r="N14845" t="s">
        <v>185</v>
      </c>
      <c r="O14845" t="s">
        <v>186</v>
      </c>
      <c r="P14845" t="s">
        <v>187</v>
      </c>
      <c r="Q14845" t="s">
        <v>202</v>
      </c>
      <c r="R14845" t="s">
        <v>191</v>
      </c>
      <c r="S14845" t="s">
        <v>203</v>
      </c>
      <c r="T14845">
        <v>3</v>
      </c>
      <c r="U14845">
        <v>3</v>
      </c>
      <c r="V14845" t="s">
        <v>191</v>
      </c>
      <c r="W14845" t="s">
        <v>214</v>
      </c>
      <c r="X14845" t="s">
        <v>191</v>
      </c>
      <c r="Y14845" t="s">
        <v>197</v>
      </c>
      <c r="Z14845" t="s">
        <v>191</v>
      </c>
    </row>
    <row r="14846" spans="1:26" x14ac:dyDescent="0.2">
      <c r="A14846">
        <v>36686</v>
      </c>
      <c r="B14846">
        <v>36687</v>
      </c>
      <c r="C14846" s="23">
        <v>44281.419444444444</v>
      </c>
      <c r="D14846" s="23" t="str">
        <f t="shared" si="4723"/>
        <v>Friday</v>
      </c>
      <c r="E14846" s="24">
        <f t="shared" si="4724"/>
        <v>44281</v>
      </c>
      <c r="F14846" s="22">
        <f t="shared" si="4725"/>
        <v>2021</v>
      </c>
      <c r="G14846" s="25">
        <f t="shared" si="4722"/>
        <v>0.41944444444379769</v>
      </c>
      <c r="H14846" t="s">
        <v>191</v>
      </c>
      <c r="K14846" s="23">
        <v>44281.559027777781</v>
      </c>
      <c r="L14846" s="23"/>
      <c r="M14846" s="23"/>
      <c r="N14846" t="s">
        <v>185</v>
      </c>
      <c r="O14846" t="s">
        <v>186</v>
      </c>
      <c r="P14846" t="s">
        <v>187</v>
      </c>
      <c r="Q14846" t="s">
        <v>202</v>
      </c>
      <c r="R14846" t="s">
        <v>191</v>
      </c>
      <c r="S14846" t="s">
        <v>203</v>
      </c>
      <c r="T14846">
        <v>3</v>
      </c>
      <c r="U14846">
        <v>3</v>
      </c>
      <c r="V14846" t="s">
        <v>191</v>
      </c>
      <c r="W14846" t="s">
        <v>214</v>
      </c>
      <c r="X14846" t="s">
        <v>191</v>
      </c>
      <c r="Y14846" t="s">
        <v>193</v>
      </c>
      <c r="Z14846" t="s">
        <v>191</v>
      </c>
    </row>
    <row r="14847" spans="1:26" x14ac:dyDescent="0.2">
      <c r="A14847">
        <v>36688</v>
      </c>
      <c r="B14847">
        <v>36689</v>
      </c>
      <c r="C14847" s="23">
        <v>44280.906944444447</v>
      </c>
      <c r="D14847" s="23" t="str">
        <f t="shared" si="4723"/>
        <v>Thursday</v>
      </c>
      <c r="E14847" s="24">
        <f t="shared" si="4724"/>
        <v>44280</v>
      </c>
      <c r="F14847" s="22">
        <f t="shared" si="4725"/>
        <v>2021</v>
      </c>
      <c r="G14847" s="25">
        <f t="shared" si="4722"/>
        <v>0.90694444444670808</v>
      </c>
      <c r="H14847" t="s">
        <v>191</v>
      </c>
      <c r="K14847" s="23">
        <v>44281.041666666664</v>
      </c>
      <c r="L14847" s="23"/>
      <c r="M14847" s="23"/>
      <c r="N14847" t="s">
        <v>185</v>
      </c>
      <c r="O14847" t="s">
        <v>186</v>
      </c>
      <c r="P14847" t="s">
        <v>187</v>
      </c>
      <c r="Q14847" t="s">
        <v>202</v>
      </c>
      <c r="R14847" t="s">
        <v>191</v>
      </c>
      <c r="S14847" t="s">
        <v>203</v>
      </c>
      <c r="T14847">
        <v>4</v>
      </c>
      <c r="U14847">
        <v>4</v>
      </c>
      <c r="V14847" t="s">
        <v>764</v>
      </c>
      <c r="W14847" t="s">
        <v>226</v>
      </c>
      <c r="X14847" t="s">
        <v>191</v>
      </c>
      <c r="Y14847" t="s">
        <v>193</v>
      </c>
      <c r="Z14847" t="s">
        <v>212</v>
      </c>
    </row>
    <row r="14848" spans="1:26" x14ac:dyDescent="0.2">
      <c r="A14848">
        <v>36688</v>
      </c>
      <c r="B14848">
        <v>44311</v>
      </c>
      <c r="C14848" s="23">
        <v>44300.942361111112</v>
      </c>
      <c r="D14848" s="23" t="str">
        <f t="shared" si="4723"/>
        <v>Wednesday</v>
      </c>
      <c r="E14848" s="24">
        <f t="shared" si="4724"/>
        <v>44300</v>
      </c>
      <c r="F14848" s="22">
        <f t="shared" si="4725"/>
        <v>2021</v>
      </c>
      <c r="G14848" s="25">
        <f t="shared" si="4722"/>
        <v>0.94236111111240461</v>
      </c>
      <c r="H14848" t="s">
        <v>191</v>
      </c>
      <c r="K14848" s="23">
        <v>44300.984722222223</v>
      </c>
      <c r="L14848" s="23"/>
      <c r="M14848" s="23"/>
      <c r="N14848" t="s">
        <v>185</v>
      </c>
      <c r="O14848" t="s">
        <v>186</v>
      </c>
      <c r="P14848" t="s">
        <v>187</v>
      </c>
      <c r="Q14848" t="s">
        <v>202</v>
      </c>
      <c r="R14848" t="s">
        <v>191</v>
      </c>
      <c r="S14848" t="s">
        <v>203</v>
      </c>
      <c r="T14848">
        <v>3</v>
      </c>
      <c r="U14848">
        <v>3</v>
      </c>
      <c r="V14848" t="s">
        <v>191</v>
      </c>
      <c r="W14848" t="s">
        <v>223</v>
      </c>
      <c r="X14848" t="s">
        <v>191</v>
      </c>
      <c r="Y14848" t="s">
        <v>193</v>
      </c>
      <c r="Z14848" t="s">
        <v>212</v>
      </c>
    </row>
    <row r="14849" spans="1:26" x14ac:dyDescent="0.2">
      <c r="A14849">
        <v>36688</v>
      </c>
      <c r="B14849">
        <v>46843</v>
      </c>
      <c r="C14849" s="23">
        <v>44304.970138888886</v>
      </c>
      <c r="D14849" s="23" t="str">
        <f t="shared" si="4723"/>
        <v>Sunday</v>
      </c>
      <c r="E14849" s="24">
        <f t="shared" si="4724"/>
        <v>44304</v>
      </c>
      <c r="F14849" s="22">
        <f t="shared" si="4725"/>
        <v>2021</v>
      </c>
      <c r="G14849" s="25">
        <f t="shared" si="4722"/>
        <v>0.97013888888614019</v>
      </c>
      <c r="H14849" t="s">
        <v>191</v>
      </c>
      <c r="K14849" s="23">
        <v>44305.031944444447</v>
      </c>
      <c r="L14849" s="23"/>
      <c r="M14849" s="23"/>
      <c r="N14849" t="s">
        <v>185</v>
      </c>
      <c r="O14849" t="s">
        <v>186</v>
      </c>
      <c r="P14849" t="s">
        <v>187</v>
      </c>
      <c r="Q14849" t="s">
        <v>202</v>
      </c>
      <c r="R14849" t="s">
        <v>191</v>
      </c>
      <c r="S14849" t="s">
        <v>203</v>
      </c>
      <c r="T14849">
        <v>4</v>
      </c>
      <c r="U14849">
        <v>4</v>
      </c>
      <c r="V14849" t="s">
        <v>191</v>
      </c>
      <c r="W14849" t="s">
        <v>196</v>
      </c>
      <c r="X14849" t="s">
        <v>191</v>
      </c>
      <c r="Y14849" t="s">
        <v>193</v>
      </c>
      <c r="Z14849" t="s">
        <v>191</v>
      </c>
    </row>
    <row r="14850" spans="1:26" x14ac:dyDescent="0.2">
      <c r="A14850">
        <v>36690</v>
      </c>
      <c r="B14850">
        <v>36691</v>
      </c>
      <c r="C14850" s="23">
        <v>44279.989583333336</v>
      </c>
      <c r="D14850" s="23" t="str">
        <f t="shared" si="4723"/>
        <v>Wednesday</v>
      </c>
      <c r="E14850" s="24">
        <f t="shared" si="4724"/>
        <v>44279</v>
      </c>
      <c r="F14850" s="22">
        <f t="shared" si="4725"/>
        <v>2021</v>
      </c>
      <c r="G14850" s="25">
        <f t="shared" ref="G14850:G14913" si="4732">MOD(C14850,1)</f>
        <v>0.98958333333575865</v>
      </c>
      <c r="H14850" t="s">
        <v>191</v>
      </c>
      <c r="K14850" s="23">
        <v>44280.895833333336</v>
      </c>
      <c r="L14850" s="23"/>
      <c r="M14850" s="23"/>
      <c r="N14850" t="s">
        <v>185</v>
      </c>
      <c r="O14850" t="s">
        <v>254</v>
      </c>
      <c r="P14850" t="s">
        <v>187</v>
      </c>
      <c r="Q14850" t="s">
        <v>202</v>
      </c>
      <c r="R14850" t="s">
        <v>191</v>
      </c>
      <c r="S14850" t="s">
        <v>203</v>
      </c>
      <c r="T14850">
        <v>2</v>
      </c>
      <c r="U14850">
        <v>2</v>
      </c>
      <c r="V14850" t="s">
        <v>191</v>
      </c>
      <c r="W14850" t="s">
        <v>196</v>
      </c>
      <c r="X14850" t="s">
        <v>191</v>
      </c>
      <c r="Y14850" t="s">
        <v>207</v>
      </c>
      <c r="Z14850" t="s">
        <v>191</v>
      </c>
    </row>
    <row r="14851" spans="1:26" x14ac:dyDescent="0.2">
      <c r="A14851">
        <v>36692</v>
      </c>
      <c r="B14851">
        <v>36693</v>
      </c>
      <c r="C14851" s="23">
        <v>44281.39166666667</v>
      </c>
      <c r="D14851" s="23" t="str">
        <f t="shared" ref="D14851:D14914" si="4733">TEXT(E14851,"DDDD")</f>
        <v>Friday</v>
      </c>
      <c r="E14851" s="24">
        <f t="shared" ref="E14851:E14914" si="4734">INT(C14851)</f>
        <v>44281</v>
      </c>
      <c r="F14851" s="22">
        <f t="shared" ref="F14851:F14914" si="4735">YEAR(E14851)</f>
        <v>2021</v>
      </c>
      <c r="G14851" s="25">
        <f t="shared" si="4732"/>
        <v>0.39166666667006211</v>
      </c>
      <c r="H14851" t="s">
        <v>191</v>
      </c>
      <c r="K14851" s="23">
        <v>44281.449305555558</v>
      </c>
      <c r="L14851" s="23"/>
      <c r="M14851" s="23"/>
      <c r="N14851" t="s">
        <v>185</v>
      </c>
      <c r="O14851" t="s">
        <v>186</v>
      </c>
      <c r="P14851" t="s">
        <v>187</v>
      </c>
      <c r="Q14851" t="s">
        <v>202</v>
      </c>
      <c r="R14851" t="s">
        <v>191</v>
      </c>
      <c r="S14851" t="s">
        <v>203</v>
      </c>
      <c r="T14851">
        <v>4</v>
      </c>
      <c r="U14851">
        <v>4</v>
      </c>
      <c r="V14851" t="s">
        <v>191</v>
      </c>
      <c r="W14851" t="s">
        <v>196</v>
      </c>
      <c r="X14851" t="s">
        <v>191</v>
      </c>
      <c r="Y14851" t="s">
        <v>193</v>
      </c>
      <c r="Z14851" t="s">
        <v>191</v>
      </c>
    </row>
    <row r="14852" spans="1:26" x14ac:dyDescent="0.2">
      <c r="A14852">
        <v>36692</v>
      </c>
      <c r="B14852">
        <v>39221</v>
      </c>
      <c r="C14852" s="23">
        <v>44290.345833333333</v>
      </c>
      <c r="D14852" s="23" t="str">
        <f t="shared" si="4733"/>
        <v>Sunday</v>
      </c>
      <c r="E14852" s="24">
        <f t="shared" si="4734"/>
        <v>44290</v>
      </c>
      <c r="F14852" s="22">
        <f t="shared" si="4735"/>
        <v>2021</v>
      </c>
      <c r="G14852" s="25">
        <f t="shared" si="4732"/>
        <v>0.34583333333284827</v>
      </c>
      <c r="H14852" t="s">
        <v>191</v>
      </c>
      <c r="K14852" s="23">
        <v>44290.395833333336</v>
      </c>
      <c r="L14852" s="23"/>
      <c r="M14852" s="23"/>
      <c r="N14852" t="s">
        <v>185</v>
      </c>
      <c r="O14852" t="s">
        <v>186</v>
      </c>
      <c r="P14852" t="s">
        <v>187</v>
      </c>
      <c r="Q14852" t="s">
        <v>202</v>
      </c>
      <c r="R14852" t="s">
        <v>191</v>
      </c>
      <c r="S14852" t="s">
        <v>203</v>
      </c>
      <c r="T14852">
        <v>4</v>
      </c>
      <c r="U14852">
        <v>4</v>
      </c>
      <c r="V14852" t="s">
        <v>191</v>
      </c>
      <c r="W14852" t="s">
        <v>270</v>
      </c>
      <c r="X14852" t="s">
        <v>191</v>
      </c>
      <c r="Y14852" t="s">
        <v>193</v>
      </c>
      <c r="Z14852" t="s">
        <v>191</v>
      </c>
    </row>
    <row r="14853" spans="1:26" x14ac:dyDescent="0.2">
      <c r="A14853">
        <v>36694</v>
      </c>
      <c r="B14853">
        <v>36695</v>
      </c>
      <c r="C14853" s="23">
        <v>44280.968055555553</v>
      </c>
      <c r="D14853" s="23" t="str">
        <f t="shared" si="4733"/>
        <v>Thursday</v>
      </c>
      <c r="E14853" s="24">
        <f t="shared" si="4734"/>
        <v>44280</v>
      </c>
      <c r="F14853" s="22">
        <f t="shared" si="4735"/>
        <v>2021</v>
      </c>
      <c r="G14853" s="25">
        <f t="shared" si="4732"/>
        <v>0.96805555555329192</v>
      </c>
      <c r="H14853" t="s">
        <v>191</v>
      </c>
      <c r="K14853" s="23">
        <v>44281.09652777778</v>
      </c>
      <c r="L14853" s="23"/>
      <c r="M14853" s="23"/>
      <c r="N14853" t="s">
        <v>185</v>
      </c>
      <c r="O14853" t="s">
        <v>186</v>
      </c>
      <c r="P14853" t="s">
        <v>237</v>
      </c>
      <c r="Q14853" t="s">
        <v>202</v>
      </c>
      <c r="R14853" t="s">
        <v>198</v>
      </c>
      <c r="S14853" t="s">
        <v>203</v>
      </c>
      <c r="T14853">
        <v>4</v>
      </c>
      <c r="U14853">
        <v>4</v>
      </c>
      <c r="V14853" t="s">
        <v>191</v>
      </c>
      <c r="W14853" t="s">
        <v>196</v>
      </c>
      <c r="X14853" t="s">
        <v>191</v>
      </c>
      <c r="Y14853" t="s">
        <v>193</v>
      </c>
      <c r="Z14853" t="s">
        <v>191</v>
      </c>
    </row>
    <row r="14854" spans="1:26" x14ac:dyDescent="0.2">
      <c r="A14854">
        <v>36697</v>
      </c>
      <c r="B14854">
        <v>36698</v>
      </c>
      <c r="C14854" s="23">
        <v>44281.507638888892</v>
      </c>
      <c r="D14854" s="23" t="str">
        <f t="shared" si="4733"/>
        <v>Friday</v>
      </c>
      <c r="E14854" s="24">
        <f t="shared" si="4734"/>
        <v>44281</v>
      </c>
      <c r="F14854" s="22">
        <f t="shared" si="4735"/>
        <v>2021</v>
      </c>
      <c r="G14854" s="25">
        <f t="shared" si="4732"/>
        <v>0.50763888889196096</v>
      </c>
      <c r="H14854" t="s">
        <v>191</v>
      </c>
      <c r="K14854" s="23">
        <v>44281.654861111114</v>
      </c>
      <c r="L14854" s="23"/>
      <c r="M14854" s="23"/>
      <c r="N14854" t="s">
        <v>185</v>
      </c>
      <c r="O14854" t="s">
        <v>265</v>
      </c>
      <c r="P14854" t="s">
        <v>187</v>
      </c>
      <c r="Q14854" t="s">
        <v>202</v>
      </c>
      <c r="R14854" t="s">
        <v>191</v>
      </c>
      <c r="S14854" t="s">
        <v>203</v>
      </c>
      <c r="T14854">
        <v>3</v>
      </c>
      <c r="U14854">
        <v>3</v>
      </c>
      <c r="V14854" t="s">
        <v>191</v>
      </c>
      <c r="W14854" t="s">
        <v>240</v>
      </c>
      <c r="X14854" t="s">
        <v>191</v>
      </c>
      <c r="Y14854" t="s">
        <v>207</v>
      </c>
      <c r="Z14854" t="s">
        <v>191</v>
      </c>
    </row>
    <row r="14855" spans="1:26" x14ac:dyDescent="0.2">
      <c r="A14855">
        <v>36702</v>
      </c>
      <c r="B14855">
        <v>36703</v>
      </c>
      <c r="C14855" s="23">
        <v>44281.341666666667</v>
      </c>
      <c r="D14855" s="23" t="str">
        <f t="shared" si="4733"/>
        <v>Friday</v>
      </c>
      <c r="E14855" s="24">
        <f t="shared" si="4734"/>
        <v>44281</v>
      </c>
      <c r="F14855" s="22">
        <f t="shared" si="4735"/>
        <v>2021</v>
      </c>
      <c r="G14855" s="25">
        <f t="shared" si="4732"/>
        <v>0.34166666666715173</v>
      </c>
      <c r="H14855" t="s">
        <v>191</v>
      </c>
      <c r="K14855" s="23">
        <v>44281.375</v>
      </c>
      <c r="L14855" s="23"/>
      <c r="M14855" s="23"/>
      <c r="N14855" t="s">
        <v>185</v>
      </c>
      <c r="O14855" t="s">
        <v>186</v>
      </c>
      <c r="P14855" t="s">
        <v>187</v>
      </c>
      <c r="Q14855" t="s">
        <v>202</v>
      </c>
      <c r="R14855" t="s">
        <v>198</v>
      </c>
      <c r="S14855" t="s">
        <v>203</v>
      </c>
      <c r="T14855">
        <v>4</v>
      </c>
      <c r="U14855">
        <v>4</v>
      </c>
      <c r="V14855" t="s">
        <v>191</v>
      </c>
      <c r="W14855" t="s">
        <v>223</v>
      </c>
      <c r="X14855" t="s">
        <v>191</v>
      </c>
      <c r="Y14855" t="s">
        <v>193</v>
      </c>
      <c r="Z14855" t="s">
        <v>212</v>
      </c>
    </row>
    <row r="14856" spans="1:26" x14ac:dyDescent="0.2">
      <c r="A14856">
        <v>36704</v>
      </c>
      <c r="B14856">
        <v>36705</v>
      </c>
      <c r="C14856" s="23">
        <v>44281.815972222219</v>
      </c>
      <c r="D14856" s="23" t="str">
        <f t="shared" si="4733"/>
        <v>Friday</v>
      </c>
      <c r="E14856" s="24">
        <f t="shared" si="4734"/>
        <v>44281</v>
      </c>
      <c r="F14856" s="22">
        <f t="shared" si="4735"/>
        <v>2021</v>
      </c>
      <c r="G14856" s="25">
        <f t="shared" si="4732"/>
        <v>0.81597222221898846</v>
      </c>
      <c r="H14856" t="s">
        <v>191</v>
      </c>
      <c r="K14856" s="23">
        <v>44281.954861111109</v>
      </c>
      <c r="L14856" s="23"/>
      <c r="M14856" s="23"/>
      <c r="N14856" t="s">
        <v>185</v>
      </c>
      <c r="O14856" t="s">
        <v>234</v>
      </c>
      <c r="P14856" t="s">
        <v>187</v>
      </c>
      <c r="Q14856" t="s">
        <v>202</v>
      </c>
      <c r="R14856" t="s">
        <v>191</v>
      </c>
      <c r="S14856" t="s">
        <v>203</v>
      </c>
      <c r="T14856">
        <v>3</v>
      </c>
      <c r="U14856">
        <v>3</v>
      </c>
      <c r="V14856" t="s">
        <v>191</v>
      </c>
      <c r="W14856" t="s">
        <v>214</v>
      </c>
      <c r="X14856" t="s">
        <v>241</v>
      </c>
      <c r="Y14856" t="s">
        <v>193</v>
      </c>
      <c r="Z14856" t="s">
        <v>191</v>
      </c>
    </row>
    <row r="14857" spans="1:26" x14ac:dyDescent="0.2">
      <c r="A14857">
        <v>36706</v>
      </c>
      <c r="B14857">
        <v>36707</v>
      </c>
      <c r="C14857" s="23">
        <v>44280.991666666669</v>
      </c>
      <c r="D14857" s="23" t="str">
        <f t="shared" si="4733"/>
        <v>Thursday</v>
      </c>
      <c r="E14857" s="24">
        <f t="shared" si="4734"/>
        <v>44280</v>
      </c>
      <c r="F14857" s="22">
        <f t="shared" si="4735"/>
        <v>2021</v>
      </c>
      <c r="G14857" s="25">
        <f t="shared" si="4732"/>
        <v>0.99166666666860692</v>
      </c>
      <c r="H14857" t="s">
        <v>191</v>
      </c>
      <c r="K14857" s="23">
        <v>44281.179861111108</v>
      </c>
      <c r="L14857" s="23"/>
      <c r="M14857" s="23"/>
      <c r="N14857" t="s">
        <v>185</v>
      </c>
      <c r="O14857" t="s">
        <v>186</v>
      </c>
      <c r="P14857" t="s">
        <v>187</v>
      </c>
      <c r="Q14857" t="s">
        <v>202</v>
      </c>
      <c r="R14857" t="s">
        <v>198</v>
      </c>
      <c r="S14857" t="s">
        <v>203</v>
      </c>
      <c r="T14857">
        <v>4</v>
      </c>
      <c r="U14857">
        <v>4</v>
      </c>
      <c r="V14857" t="s">
        <v>1323</v>
      </c>
      <c r="W14857" t="s">
        <v>196</v>
      </c>
      <c r="X14857" t="s">
        <v>191</v>
      </c>
      <c r="Y14857" t="s">
        <v>193</v>
      </c>
      <c r="Z14857" t="s">
        <v>212</v>
      </c>
    </row>
    <row r="14858" spans="1:26" x14ac:dyDescent="0.2">
      <c r="A14858">
        <v>36708</v>
      </c>
      <c r="B14858">
        <v>36709</v>
      </c>
      <c r="C14858" s="23">
        <v>44281.593055555553</v>
      </c>
      <c r="D14858" s="23" t="str">
        <f t="shared" si="4733"/>
        <v>Friday</v>
      </c>
      <c r="E14858" s="24">
        <f t="shared" si="4734"/>
        <v>44281</v>
      </c>
      <c r="F14858" s="22">
        <f t="shared" si="4735"/>
        <v>2021</v>
      </c>
      <c r="G14858" s="25">
        <f t="shared" si="4732"/>
        <v>0.59305555555329192</v>
      </c>
      <c r="H14858" t="s">
        <v>191</v>
      </c>
      <c r="K14858" s="23">
        <v>44281.713888888888</v>
      </c>
      <c r="L14858" s="23"/>
      <c r="M14858" s="23"/>
      <c r="N14858" t="s">
        <v>185</v>
      </c>
      <c r="O14858" t="s">
        <v>186</v>
      </c>
      <c r="P14858" t="s">
        <v>237</v>
      </c>
      <c r="Q14858" t="s">
        <v>202</v>
      </c>
      <c r="R14858" t="s">
        <v>1324</v>
      </c>
      <c r="S14858" t="s">
        <v>203</v>
      </c>
      <c r="T14858">
        <v>2</v>
      </c>
      <c r="U14858">
        <v>2</v>
      </c>
      <c r="V14858" t="s">
        <v>191</v>
      </c>
      <c r="W14858" t="s">
        <v>226</v>
      </c>
      <c r="X14858" t="s">
        <v>191</v>
      </c>
      <c r="Y14858" t="s">
        <v>193</v>
      </c>
      <c r="Z14858" t="s">
        <v>191</v>
      </c>
    </row>
    <row r="14859" spans="1:26" x14ac:dyDescent="0.2">
      <c r="A14859">
        <v>36717</v>
      </c>
      <c r="B14859">
        <v>36718</v>
      </c>
      <c r="C14859" s="23">
        <v>44281.877083333333</v>
      </c>
      <c r="D14859" s="23" t="str">
        <f t="shared" si="4733"/>
        <v>Friday</v>
      </c>
      <c r="E14859" s="24">
        <f t="shared" si="4734"/>
        <v>44281</v>
      </c>
      <c r="F14859" s="22">
        <f t="shared" si="4735"/>
        <v>2021</v>
      </c>
      <c r="G14859" s="25">
        <f t="shared" si="4732"/>
        <v>0.87708333333284827</v>
      </c>
      <c r="H14859" t="s">
        <v>191</v>
      </c>
      <c r="K14859" s="23">
        <v>44281.884027777778</v>
      </c>
      <c r="L14859" s="23"/>
      <c r="M14859" s="23"/>
      <c r="N14859" t="s">
        <v>185</v>
      </c>
      <c r="O14859" t="s">
        <v>186</v>
      </c>
      <c r="P14859" t="s">
        <v>237</v>
      </c>
      <c r="Q14859" t="s">
        <v>202</v>
      </c>
      <c r="R14859" t="s">
        <v>198</v>
      </c>
      <c r="S14859" t="s">
        <v>203</v>
      </c>
      <c r="T14859">
        <v>2</v>
      </c>
      <c r="U14859">
        <v>2</v>
      </c>
      <c r="V14859" t="s">
        <v>191</v>
      </c>
      <c r="W14859" t="s">
        <v>196</v>
      </c>
      <c r="X14859" t="s">
        <v>191</v>
      </c>
      <c r="Y14859" t="s">
        <v>193</v>
      </c>
      <c r="Z14859" t="s">
        <v>191</v>
      </c>
    </row>
    <row r="14860" spans="1:26" x14ac:dyDescent="0.2">
      <c r="A14860">
        <v>36723</v>
      </c>
      <c r="B14860">
        <v>36724</v>
      </c>
      <c r="C14860" s="23">
        <v>44279.424305555556</v>
      </c>
      <c r="D14860" s="23" t="str">
        <f t="shared" si="4733"/>
        <v>Wednesday</v>
      </c>
      <c r="E14860" s="24">
        <f t="shared" si="4734"/>
        <v>44279</v>
      </c>
      <c r="F14860" s="22">
        <f t="shared" si="4735"/>
        <v>2021</v>
      </c>
      <c r="G14860" s="25">
        <f t="shared" si="4732"/>
        <v>0.42430555555620231</v>
      </c>
      <c r="H14860" s="23">
        <v>44279.466666666667</v>
      </c>
      <c r="I14860" s="24">
        <f t="shared" ref="I14860:I14861" si="4736">INT(H14860)</f>
        <v>44279</v>
      </c>
      <c r="J14860" s="25">
        <f t="shared" ref="J14860:J14861" si="4737">MOD(H14860,1)</f>
        <v>0.46666666666715173</v>
      </c>
      <c r="K14860" s="23">
        <v>44279.598611111112</v>
      </c>
      <c r="L14860" s="24">
        <f>INT(K14860)</f>
        <v>44279</v>
      </c>
      <c r="M14860" s="25">
        <f>MOD(K14860,1)</f>
        <v>0.59861111111240461</v>
      </c>
      <c r="N14860" t="s">
        <v>185</v>
      </c>
      <c r="O14860" t="s">
        <v>231</v>
      </c>
      <c r="P14860" t="s">
        <v>187</v>
      </c>
      <c r="Q14860" t="s">
        <v>228</v>
      </c>
      <c r="R14860" t="s">
        <v>189</v>
      </c>
      <c r="S14860" t="s">
        <v>229</v>
      </c>
      <c r="T14860">
        <v>2</v>
      </c>
      <c r="U14860">
        <v>2</v>
      </c>
      <c r="V14860" t="s">
        <v>191</v>
      </c>
      <c r="W14860" t="s">
        <v>222</v>
      </c>
      <c r="X14860" t="s">
        <v>191</v>
      </c>
      <c r="Y14860" t="s">
        <v>197</v>
      </c>
      <c r="Z14860" t="s">
        <v>191</v>
      </c>
    </row>
    <row r="14861" spans="1:26" x14ac:dyDescent="0.2">
      <c r="A14861">
        <v>36725</v>
      </c>
      <c r="B14861">
        <v>36726</v>
      </c>
      <c r="C14861" s="23">
        <v>44266.388194444444</v>
      </c>
      <c r="D14861" s="23" t="str">
        <f t="shared" si="4733"/>
        <v>Thursday</v>
      </c>
      <c r="E14861" s="24">
        <f t="shared" si="4734"/>
        <v>44266</v>
      </c>
      <c r="F14861" s="22">
        <f t="shared" si="4735"/>
        <v>2021</v>
      </c>
      <c r="G14861" s="25">
        <f t="shared" si="4732"/>
        <v>0.38819444444379769</v>
      </c>
      <c r="H14861" s="23">
        <v>44266.59375</v>
      </c>
      <c r="I14861" s="24">
        <f t="shared" si="4736"/>
        <v>44266</v>
      </c>
      <c r="J14861" s="25">
        <f t="shared" si="4737"/>
        <v>0.59375</v>
      </c>
      <c r="K14861" t="s">
        <v>191</v>
      </c>
      <c r="N14861" t="s">
        <v>185</v>
      </c>
      <c r="O14861" t="s">
        <v>186</v>
      </c>
      <c r="P14861" t="s">
        <v>187</v>
      </c>
      <c r="Q14861" t="s">
        <v>188</v>
      </c>
      <c r="R14861" t="s">
        <v>191</v>
      </c>
      <c r="S14861" t="s">
        <v>190</v>
      </c>
      <c r="T14861">
        <v>3</v>
      </c>
      <c r="U14861">
        <v>3</v>
      </c>
      <c r="V14861" t="s">
        <v>1325</v>
      </c>
      <c r="W14861" t="s">
        <v>214</v>
      </c>
      <c r="X14861" t="s">
        <v>191</v>
      </c>
      <c r="Y14861" t="s">
        <v>197</v>
      </c>
      <c r="Z14861" t="s">
        <v>191</v>
      </c>
    </row>
    <row r="14862" spans="1:26" x14ac:dyDescent="0.2">
      <c r="A14862">
        <v>36731</v>
      </c>
      <c r="B14862">
        <v>36732</v>
      </c>
      <c r="C14862" s="23">
        <v>44281.513194444444</v>
      </c>
      <c r="D14862" s="23" t="str">
        <f t="shared" si="4733"/>
        <v>Friday</v>
      </c>
      <c r="E14862" s="24">
        <f t="shared" si="4734"/>
        <v>44281</v>
      </c>
      <c r="F14862" s="22">
        <f t="shared" si="4735"/>
        <v>2021</v>
      </c>
      <c r="G14862" s="25">
        <f t="shared" si="4732"/>
        <v>0.51319444444379769</v>
      </c>
      <c r="H14862" t="s">
        <v>191</v>
      </c>
      <c r="K14862" s="23">
        <v>44281.724305555559</v>
      </c>
      <c r="L14862" s="23"/>
      <c r="M14862" s="23"/>
      <c r="N14862" t="s">
        <v>185</v>
      </c>
      <c r="O14862" t="s">
        <v>186</v>
      </c>
      <c r="P14862" t="s">
        <v>187</v>
      </c>
      <c r="Q14862" t="s">
        <v>202</v>
      </c>
      <c r="R14862" t="s">
        <v>198</v>
      </c>
      <c r="S14862" t="s">
        <v>203</v>
      </c>
      <c r="T14862">
        <v>3</v>
      </c>
      <c r="U14862">
        <v>3</v>
      </c>
      <c r="V14862" t="s">
        <v>191</v>
      </c>
      <c r="W14862" t="s">
        <v>196</v>
      </c>
      <c r="X14862" t="s">
        <v>191</v>
      </c>
      <c r="Y14862" t="s">
        <v>193</v>
      </c>
      <c r="Z14862" t="s">
        <v>212</v>
      </c>
    </row>
    <row r="14863" spans="1:26" x14ac:dyDescent="0.2">
      <c r="A14863">
        <v>36731</v>
      </c>
      <c r="B14863">
        <v>43897</v>
      </c>
      <c r="C14863" s="23">
        <v>44293.026388888888</v>
      </c>
      <c r="D14863" s="23" t="str">
        <f t="shared" si="4733"/>
        <v>Wednesday</v>
      </c>
      <c r="E14863" s="24">
        <f t="shared" si="4734"/>
        <v>44293</v>
      </c>
      <c r="F14863" s="22">
        <f t="shared" si="4735"/>
        <v>2021</v>
      </c>
      <c r="G14863" s="25">
        <f t="shared" si="4732"/>
        <v>2.6388888887595385E-2</v>
      </c>
      <c r="H14863" s="23">
        <v>44293.083333333336</v>
      </c>
      <c r="I14863" s="24">
        <f t="shared" ref="I14863:I14867" si="4738">INT(H14863)</f>
        <v>44293</v>
      </c>
      <c r="J14863" s="25">
        <f t="shared" ref="J14863:J14867" si="4739">MOD(H14863,1)</f>
        <v>8.3333333335758653E-2</v>
      </c>
      <c r="K14863" s="23">
        <v>44293.62222222222</v>
      </c>
      <c r="L14863" s="24">
        <f t="shared" ref="L14863:L14867" si="4740">INT(K14863)</f>
        <v>44293</v>
      </c>
      <c r="M14863" s="25">
        <f t="shared" ref="M14863:M14867" si="4741">MOD(K14863,1)</f>
        <v>0.62222222222044365</v>
      </c>
      <c r="N14863" t="s">
        <v>185</v>
      </c>
      <c r="O14863" t="s">
        <v>206</v>
      </c>
      <c r="P14863" t="s">
        <v>187</v>
      </c>
      <c r="Q14863" t="s">
        <v>188</v>
      </c>
      <c r="R14863" t="s">
        <v>198</v>
      </c>
      <c r="S14863" t="s">
        <v>190</v>
      </c>
      <c r="T14863">
        <v>2</v>
      </c>
      <c r="U14863">
        <v>2</v>
      </c>
      <c r="V14863" t="s">
        <v>529</v>
      </c>
      <c r="W14863" t="s">
        <v>196</v>
      </c>
      <c r="X14863" t="s">
        <v>191</v>
      </c>
      <c r="Y14863" t="s">
        <v>193</v>
      </c>
      <c r="Z14863" t="s">
        <v>200</v>
      </c>
    </row>
    <row r="14864" spans="1:26" x14ac:dyDescent="0.2">
      <c r="A14864">
        <v>36735</v>
      </c>
      <c r="B14864">
        <v>36736</v>
      </c>
      <c r="C14864" s="23">
        <v>44280.104861111111</v>
      </c>
      <c r="D14864" s="23" t="str">
        <f t="shared" si="4733"/>
        <v>Thursday</v>
      </c>
      <c r="E14864" s="24">
        <f t="shared" si="4734"/>
        <v>44280</v>
      </c>
      <c r="F14864" s="22">
        <f t="shared" si="4735"/>
        <v>2021</v>
      </c>
      <c r="G14864" s="25">
        <f t="shared" si="4732"/>
        <v>0.10486111111094942</v>
      </c>
      <c r="H14864" s="23">
        <v>44280.143750000003</v>
      </c>
      <c r="I14864" s="24">
        <f t="shared" si="4738"/>
        <v>44280</v>
      </c>
      <c r="J14864" s="25">
        <f t="shared" si="4739"/>
        <v>0.14375000000291038</v>
      </c>
      <c r="K14864" s="23">
        <v>44280.171527777777</v>
      </c>
      <c r="L14864" s="24">
        <f t="shared" si="4740"/>
        <v>44280</v>
      </c>
      <c r="M14864" s="25">
        <f t="shared" si="4741"/>
        <v>0.17152777777664596</v>
      </c>
      <c r="N14864" t="s">
        <v>185</v>
      </c>
      <c r="O14864" t="s">
        <v>186</v>
      </c>
      <c r="P14864" t="s">
        <v>237</v>
      </c>
      <c r="Q14864" t="s">
        <v>228</v>
      </c>
      <c r="R14864" t="s">
        <v>198</v>
      </c>
      <c r="S14864" t="s">
        <v>229</v>
      </c>
      <c r="T14864">
        <v>2</v>
      </c>
      <c r="U14864">
        <v>2</v>
      </c>
      <c r="V14864" t="s">
        <v>191</v>
      </c>
      <c r="W14864" t="s">
        <v>210</v>
      </c>
      <c r="X14864" t="s">
        <v>191</v>
      </c>
      <c r="Y14864" t="s">
        <v>197</v>
      </c>
      <c r="Z14864" t="s">
        <v>191</v>
      </c>
    </row>
    <row r="14865" spans="1:26" x14ac:dyDescent="0.2">
      <c r="A14865">
        <v>36737</v>
      </c>
      <c r="B14865">
        <v>36738</v>
      </c>
      <c r="C14865" s="23">
        <v>44274.64166666667</v>
      </c>
      <c r="D14865" s="23" t="str">
        <f t="shared" si="4733"/>
        <v>Friday</v>
      </c>
      <c r="E14865" s="24">
        <f t="shared" si="4734"/>
        <v>44274</v>
      </c>
      <c r="F14865" s="22">
        <f t="shared" si="4735"/>
        <v>2021</v>
      </c>
      <c r="G14865" s="25">
        <f t="shared" si="4732"/>
        <v>0.64166666667006211</v>
      </c>
      <c r="H14865" s="23">
        <v>44274.690972222219</v>
      </c>
      <c r="I14865" s="24">
        <f t="shared" si="4738"/>
        <v>44274</v>
      </c>
      <c r="J14865" s="25">
        <f t="shared" si="4739"/>
        <v>0.69097222221898846</v>
      </c>
      <c r="K14865" s="23">
        <v>44274.782638888886</v>
      </c>
      <c r="L14865" s="24">
        <f t="shared" si="4740"/>
        <v>44274</v>
      </c>
      <c r="M14865" s="25">
        <f t="shared" si="4741"/>
        <v>0.78263888888614019</v>
      </c>
      <c r="N14865" t="s">
        <v>185</v>
      </c>
      <c r="O14865" t="s">
        <v>232</v>
      </c>
      <c r="P14865" t="s">
        <v>187</v>
      </c>
      <c r="Q14865" t="s">
        <v>188</v>
      </c>
      <c r="R14865" t="s">
        <v>198</v>
      </c>
      <c r="S14865" t="s">
        <v>190</v>
      </c>
      <c r="T14865">
        <v>1</v>
      </c>
      <c r="U14865">
        <v>1</v>
      </c>
      <c r="V14865" t="s">
        <v>191</v>
      </c>
      <c r="W14865" t="s">
        <v>214</v>
      </c>
      <c r="X14865" t="s">
        <v>191</v>
      </c>
      <c r="Y14865" t="s">
        <v>197</v>
      </c>
      <c r="Z14865" t="s">
        <v>191</v>
      </c>
    </row>
    <row r="14866" spans="1:26" x14ac:dyDescent="0.2">
      <c r="A14866">
        <v>36741</v>
      </c>
      <c r="B14866">
        <v>36742</v>
      </c>
      <c r="C14866" s="23">
        <v>44279.314583333333</v>
      </c>
      <c r="D14866" s="23" t="str">
        <f t="shared" si="4733"/>
        <v>Wednesday</v>
      </c>
      <c r="E14866" s="24">
        <f t="shared" si="4734"/>
        <v>44279</v>
      </c>
      <c r="F14866" s="22">
        <f t="shared" si="4735"/>
        <v>2021</v>
      </c>
      <c r="G14866" s="25">
        <f t="shared" si="4732"/>
        <v>0.31458333333284827</v>
      </c>
      <c r="H14866" s="23">
        <v>44279.493055555555</v>
      </c>
      <c r="I14866" s="24">
        <f t="shared" si="4738"/>
        <v>44279</v>
      </c>
      <c r="J14866" s="25">
        <f t="shared" si="4739"/>
        <v>0.49305555555474712</v>
      </c>
      <c r="K14866" s="23">
        <v>44279.662499999999</v>
      </c>
      <c r="L14866" s="24">
        <f t="shared" si="4740"/>
        <v>44279</v>
      </c>
      <c r="M14866" s="25">
        <f t="shared" si="4741"/>
        <v>0.66249999999854481</v>
      </c>
      <c r="N14866" t="s">
        <v>215</v>
      </c>
      <c r="O14866" t="s">
        <v>186</v>
      </c>
      <c r="P14866" t="s">
        <v>187</v>
      </c>
      <c r="Q14866" t="s">
        <v>188</v>
      </c>
      <c r="R14866" t="s">
        <v>221</v>
      </c>
      <c r="S14866" t="s">
        <v>190</v>
      </c>
      <c r="T14866">
        <v>2</v>
      </c>
      <c r="U14866">
        <v>2</v>
      </c>
      <c r="V14866" t="s">
        <v>191</v>
      </c>
      <c r="W14866" t="s">
        <v>240</v>
      </c>
      <c r="X14866" t="s">
        <v>191</v>
      </c>
      <c r="Y14866" t="s">
        <v>207</v>
      </c>
      <c r="Z14866" t="s">
        <v>200</v>
      </c>
    </row>
    <row r="14867" spans="1:26" x14ac:dyDescent="0.2">
      <c r="A14867">
        <v>36743</v>
      </c>
      <c r="B14867">
        <v>36744</v>
      </c>
      <c r="C14867" s="23">
        <v>44278.073611111111</v>
      </c>
      <c r="D14867" s="23" t="str">
        <f t="shared" si="4733"/>
        <v>Tuesday</v>
      </c>
      <c r="E14867" s="24">
        <f t="shared" si="4734"/>
        <v>44278</v>
      </c>
      <c r="F14867" s="22">
        <f t="shared" si="4735"/>
        <v>2021</v>
      </c>
      <c r="G14867" s="25">
        <f t="shared" si="4732"/>
        <v>7.3611111110949423E-2</v>
      </c>
      <c r="H14867" s="23">
        <v>44278.361805555556</v>
      </c>
      <c r="I14867" s="24">
        <f t="shared" si="4738"/>
        <v>44278</v>
      </c>
      <c r="J14867" s="25">
        <f t="shared" si="4739"/>
        <v>0.36180555555620231</v>
      </c>
      <c r="K14867" s="23">
        <v>44278.399305555555</v>
      </c>
      <c r="L14867" s="24">
        <f t="shared" si="4740"/>
        <v>44278</v>
      </c>
      <c r="M14867" s="25">
        <f t="shared" si="4741"/>
        <v>0.39930555555474712</v>
      </c>
      <c r="N14867" t="s">
        <v>185</v>
      </c>
      <c r="O14867" t="s">
        <v>217</v>
      </c>
      <c r="P14867" t="s">
        <v>187</v>
      </c>
      <c r="Q14867" t="s">
        <v>188</v>
      </c>
      <c r="R14867" t="s">
        <v>189</v>
      </c>
      <c r="S14867" t="s">
        <v>190</v>
      </c>
      <c r="T14867">
        <v>3</v>
      </c>
      <c r="U14867">
        <v>3</v>
      </c>
      <c r="V14867" t="s">
        <v>191</v>
      </c>
      <c r="W14867" t="s">
        <v>214</v>
      </c>
      <c r="X14867" t="s">
        <v>191</v>
      </c>
      <c r="Y14867" t="s">
        <v>193</v>
      </c>
      <c r="Z14867" t="s">
        <v>191</v>
      </c>
    </row>
    <row r="14868" spans="1:26" x14ac:dyDescent="0.2">
      <c r="A14868">
        <v>36745</v>
      </c>
      <c r="B14868">
        <v>36746</v>
      </c>
      <c r="C14868" s="23">
        <v>44274.447222222225</v>
      </c>
      <c r="D14868" s="23" t="str">
        <f t="shared" si="4733"/>
        <v>Friday</v>
      </c>
      <c r="E14868" s="24">
        <f t="shared" si="4734"/>
        <v>44274</v>
      </c>
      <c r="F14868" s="22">
        <f t="shared" si="4735"/>
        <v>2021</v>
      </c>
      <c r="G14868" s="25">
        <f t="shared" si="4732"/>
        <v>0.44722222222480923</v>
      </c>
      <c r="H14868" t="s">
        <v>191</v>
      </c>
      <c r="K14868" s="23">
        <v>44274.570833333331</v>
      </c>
      <c r="L14868" s="23"/>
      <c r="M14868" s="23"/>
      <c r="N14868" t="s">
        <v>185</v>
      </c>
      <c r="O14868" t="s">
        <v>218</v>
      </c>
      <c r="P14868" t="s">
        <v>187</v>
      </c>
      <c r="Q14868" t="s">
        <v>188</v>
      </c>
      <c r="R14868" t="s">
        <v>201</v>
      </c>
      <c r="S14868" t="s">
        <v>190</v>
      </c>
      <c r="T14868">
        <v>1</v>
      </c>
      <c r="U14868">
        <v>1</v>
      </c>
      <c r="V14868" t="s">
        <v>191</v>
      </c>
      <c r="W14868" t="s">
        <v>222</v>
      </c>
      <c r="X14868" t="s">
        <v>191</v>
      </c>
      <c r="Y14868" t="s">
        <v>197</v>
      </c>
      <c r="Z14868" t="s">
        <v>200</v>
      </c>
    </row>
    <row r="14869" spans="1:26" x14ac:dyDescent="0.2">
      <c r="A14869">
        <v>36747</v>
      </c>
      <c r="B14869">
        <v>36748</v>
      </c>
      <c r="C14869" s="23">
        <v>44274.834722222222</v>
      </c>
      <c r="D14869" s="23" t="str">
        <f t="shared" si="4733"/>
        <v>Friday</v>
      </c>
      <c r="E14869" s="24">
        <f t="shared" si="4734"/>
        <v>44274</v>
      </c>
      <c r="F14869" s="22">
        <f t="shared" si="4735"/>
        <v>2021</v>
      </c>
      <c r="G14869" s="25">
        <f t="shared" si="4732"/>
        <v>0.83472222222189885</v>
      </c>
      <c r="H14869" s="23">
        <v>44274.884027777778</v>
      </c>
      <c r="I14869" s="24">
        <f>INT(H14869)</f>
        <v>44274</v>
      </c>
      <c r="J14869" s="25">
        <f>MOD(H14869,1)</f>
        <v>0.88402777777810115</v>
      </c>
      <c r="K14869" s="23">
        <v>44274.915972222225</v>
      </c>
      <c r="L14869" s="24">
        <f>INT(K14869)</f>
        <v>44274</v>
      </c>
      <c r="M14869" s="25">
        <f>MOD(K14869,1)</f>
        <v>0.91597222222480923</v>
      </c>
      <c r="N14869" t="s">
        <v>215</v>
      </c>
      <c r="O14869" t="s">
        <v>186</v>
      </c>
      <c r="P14869" t="s">
        <v>187</v>
      </c>
      <c r="Q14869" t="s">
        <v>188</v>
      </c>
      <c r="R14869" t="s">
        <v>198</v>
      </c>
      <c r="S14869" t="s">
        <v>190</v>
      </c>
      <c r="T14869">
        <v>2</v>
      </c>
      <c r="U14869">
        <v>2</v>
      </c>
      <c r="V14869" t="s">
        <v>191</v>
      </c>
      <c r="W14869" t="s">
        <v>214</v>
      </c>
      <c r="X14869" t="s">
        <v>191</v>
      </c>
      <c r="Y14869" t="s">
        <v>197</v>
      </c>
      <c r="Z14869" t="s">
        <v>191</v>
      </c>
    </row>
    <row r="14870" spans="1:26" x14ac:dyDescent="0.2">
      <c r="A14870">
        <v>36749</v>
      </c>
      <c r="B14870">
        <v>36750</v>
      </c>
      <c r="C14870" s="23">
        <v>44277.879861111112</v>
      </c>
      <c r="D14870" s="23" t="str">
        <f t="shared" si="4733"/>
        <v>Monday</v>
      </c>
      <c r="E14870" s="24">
        <f t="shared" si="4734"/>
        <v>44277</v>
      </c>
      <c r="F14870" s="22">
        <f t="shared" si="4735"/>
        <v>2021</v>
      </c>
      <c r="G14870" s="25">
        <f t="shared" si="4732"/>
        <v>0.87986111111240461</v>
      </c>
      <c r="H14870" t="s">
        <v>191</v>
      </c>
      <c r="K14870" t="s">
        <v>191</v>
      </c>
      <c r="N14870" t="s">
        <v>185</v>
      </c>
      <c r="O14870" t="s">
        <v>186</v>
      </c>
      <c r="P14870" t="s">
        <v>187</v>
      </c>
      <c r="Q14870" t="s">
        <v>188</v>
      </c>
      <c r="R14870" t="s">
        <v>198</v>
      </c>
      <c r="S14870" t="s">
        <v>190</v>
      </c>
      <c r="T14870">
        <v>2</v>
      </c>
      <c r="U14870">
        <v>2</v>
      </c>
      <c r="V14870" t="s">
        <v>191</v>
      </c>
      <c r="W14870" t="s">
        <v>222</v>
      </c>
      <c r="X14870" t="s">
        <v>191</v>
      </c>
      <c r="Y14870" t="s">
        <v>197</v>
      </c>
      <c r="Z14870" t="s">
        <v>200</v>
      </c>
    </row>
    <row r="14871" spans="1:26" x14ac:dyDescent="0.2">
      <c r="A14871">
        <v>36753</v>
      </c>
      <c r="B14871">
        <v>43438</v>
      </c>
      <c r="C14871" s="23">
        <v>44299.456944444442</v>
      </c>
      <c r="D14871" s="23" t="str">
        <f t="shared" si="4733"/>
        <v>Tuesday</v>
      </c>
      <c r="E14871" s="24">
        <f t="shared" si="4734"/>
        <v>44299</v>
      </c>
      <c r="F14871" s="22">
        <f t="shared" si="4735"/>
        <v>2021</v>
      </c>
      <c r="G14871" s="25">
        <f t="shared" si="4732"/>
        <v>0.4569444444423425</v>
      </c>
      <c r="H14871" t="s">
        <v>191</v>
      </c>
      <c r="K14871" s="23">
        <v>44299.806944444441</v>
      </c>
      <c r="L14871" s="23"/>
      <c r="M14871" s="23"/>
      <c r="N14871" t="s">
        <v>185</v>
      </c>
      <c r="O14871" t="s">
        <v>186</v>
      </c>
      <c r="P14871" t="s">
        <v>187</v>
      </c>
      <c r="Q14871" t="s">
        <v>202</v>
      </c>
      <c r="R14871" t="s">
        <v>198</v>
      </c>
      <c r="S14871" t="s">
        <v>203</v>
      </c>
      <c r="T14871">
        <v>4</v>
      </c>
      <c r="U14871">
        <v>4</v>
      </c>
      <c r="V14871" t="s">
        <v>1326</v>
      </c>
      <c r="W14871" t="s">
        <v>196</v>
      </c>
      <c r="X14871" t="s">
        <v>191</v>
      </c>
      <c r="Y14871" t="s">
        <v>193</v>
      </c>
      <c r="Z14871" t="s">
        <v>212</v>
      </c>
    </row>
    <row r="14872" spans="1:26" x14ac:dyDescent="0.2">
      <c r="A14872">
        <v>36753</v>
      </c>
      <c r="B14872">
        <v>44604</v>
      </c>
      <c r="C14872" s="23">
        <v>44301.410416666666</v>
      </c>
      <c r="D14872" s="23" t="str">
        <f t="shared" si="4733"/>
        <v>Thursday</v>
      </c>
      <c r="E14872" s="24">
        <f t="shared" si="4734"/>
        <v>44301</v>
      </c>
      <c r="F14872" s="22">
        <f t="shared" si="4735"/>
        <v>2021</v>
      </c>
      <c r="G14872" s="25">
        <f t="shared" si="4732"/>
        <v>0.41041666666569654</v>
      </c>
      <c r="H14872" t="s">
        <v>191</v>
      </c>
      <c r="K14872" s="23">
        <v>44301.667361111111</v>
      </c>
      <c r="L14872" s="23"/>
      <c r="M14872" s="23"/>
      <c r="N14872" t="s">
        <v>185</v>
      </c>
      <c r="O14872" t="s">
        <v>186</v>
      </c>
      <c r="P14872" t="s">
        <v>187</v>
      </c>
      <c r="Q14872" t="s">
        <v>202</v>
      </c>
      <c r="R14872" t="s">
        <v>198</v>
      </c>
      <c r="S14872" t="s">
        <v>203</v>
      </c>
      <c r="T14872">
        <v>3</v>
      </c>
      <c r="U14872">
        <v>3</v>
      </c>
      <c r="V14872" t="s">
        <v>191</v>
      </c>
      <c r="W14872" t="s">
        <v>196</v>
      </c>
      <c r="X14872" t="s">
        <v>191</v>
      </c>
      <c r="Y14872" t="s">
        <v>193</v>
      </c>
      <c r="Z14872" t="s">
        <v>191</v>
      </c>
    </row>
    <row r="14873" spans="1:26" x14ac:dyDescent="0.2">
      <c r="A14873">
        <v>36753</v>
      </c>
      <c r="B14873">
        <v>45420</v>
      </c>
      <c r="C14873" s="23">
        <v>44303.378472222219</v>
      </c>
      <c r="D14873" s="23" t="str">
        <f t="shared" si="4733"/>
        <v>Saturday</v>
      </c>
      <c r="E14873" s="24">
        <f t="shared" si="4734"/>
        <v>44303</v>
      </c>
      <c r="F14873" s="22">
        <f t="shared" si="4735"/>
        <v>2021</v>
      </c>
      <c r="G14873" s="25">
        <f t="shared" si="4732"/>
        <v>0.37847222221898846</v>
      </c>
      <c r="H14873" t="s">
        <v>191</v>
      </c>
      <c r="K14873" s="23">
        <v>44303.439583333333</v>
      </c>
      <c r="L14873" s="23"/>
      <c r="M14873" s="23"/>
      <c r="N14873" t="s">
        <v>185</v>
      </c>
      <c r="O14873" t="s">
        <v>186</v>
      </c>
      <c r="P14873" t="s">
        <v>187</v>
      </c>
      <c r="Q14873" t="s">
        <v>202</v>
      </c>
      <c r="R14873" t="s">
        <v>198</v>
      </c>
      <c r="S14873" t="s">
        <v>203</v>
      </c>
      <c r="T14873">
        <v>3</v>
      </c>
      <c r="U14873">
        <v>3</v>
      </c>
      <c r="V14873" t="s">
        <v>974</v>
      </c>
      <c r="W14873" t="s">
        <v>240</v>
      </c>
      <c r="X14873" t="s">
        <v>191</v>
      </c>
      <c r="Y14873" t="s">
        <v>193</v>
      </c>
      <c r="Z14873" t="s">
        <v>205</v>
      </c>
    </row>
    <row r="14874" spans="1:26" x14ac:dyDescent="0.2">
      <c r="A14874">
        <v>36753</v>
      </c>
      <c r="B14874">
        <v>57519</v>
      </c>
      <c r="C14874" s="23">
        <v>44316.210416666669</v>
      </c>
      <c r="D14874" s="23" t="str">
        <f t="shared" si="4733"/>
        <v>Friday</v>
      </c>
      <c r="E14874" s="24">
        <f t="shared" si="4734"/>
        <v>44316</v>
      </c>
      <c r="F14874" s="22">
        <f t="shared" si="4735"/>
        <v>2021</v>
      </c>
      <c r="G14874" s="25">
        <f t="shared" si="4732"/>
        <v>0.21041666666860692</v>
      </c>
      <c r="H14874" s="23">
        <v>44316.417361111111</v>
      </c>
      <c r="I14874" s="24">
        <f t="shared" ref="I14874:I14875" si="4742">INT(H14874)</f>
        <v>44316</v>
      </c>
      <c r="J14874" s="25">
        <f t="shared" ref="J14874:J14875" si="4743">MOD(H14874,1)</f>
        <v>0.41736111111094942</v>
      </c>
      <c r="K14874" s="23">
        <v>44316.607638888891</v>
      </c>
      <c r="L14874" s="24">
        <f t="shared" ref="L14874:L14875" si="4744">INT(K14874)</f>
        <v>44316</v>
      </c>
      <c r="M14874" s="25">
        <f t="shared" ref="M14874:M14875" si="4745">MOD(K14874,1)</f>
        <v>0.60763888889050577</v>
      </c>
      <c r="N14874" t="s">
        <v>185</v>
      </c>
      <c r="O14874" t="s">
        <v>232</v>
      </c>
      <c r="P14874" t="s">
        <v>187</v>
      </c>
      <c r="Q14874" t="s">
        <v>188</v>
      </c>
      <c r="R14874" t="s">
        <v>198</v>
      </c>
      <c r="S14874" t="s">
        <v>190</v>
      </c>
      <c r="T14874">
        <v>2</v>
      </c>
      <c r="U14874">
        <v>2</v>
      </c>
      <c r="V14874" t="s">
        <v>191</v>
      </c>
      <c r="W14874" t="s">
        <v>240</v>
      </c>
      <c r="X14874" t="s">
        <v>191</v>
      </c>
      <c r="Y14874" t="s">
        <v>197</v>
      </c>
      <c r="Z14874" t="s">
        <v>191</v>
      </c>
    </row>
    <row r="14875" spans="1:26" x14ac:dyDescent="0.2">
      <c r="A14875">
        <v>36756</v>
      </c>
      <c r="B14875">
        <v>36757</v>
      </c>
      <c r="C14875" s="23">
        <v>44280.665972222225</v>
      </c>
      <c r="D14875" s="23" t="str">
        <f t="shared" si="4733"/>
        <v>Thursday</v>
      </c>
      <c r="E14875" s="24">
        <f t="shared" si="4734"/>
        <v>44280</v>
      </c>
      <c r="F14875" s="22">
        <f t="shared" si="4735"/>
        <v>2021</v>
      </c>
      <c r="G14875" s="25">
        <f t="shared" si="4732"/>
        <v>0.66597222222480923</v>
      </c>
      <c r="H14875" s="23">
        <v>44280.788194444445</v>
      </c>
      <c r="I14875" s="24">
        <f t="shared" si="4742"/>
        <v>44280</v>
      </c>
      <c r="J14875" s="25">
        <f t="shared" si="4743"/>
        <v>0.78819444444525288</v>
      </c>
      <c r="K14875" s="23">
        <v>44280.92083333333</v>
      </c>
      <c r="L14875" s="24">
        <f t="shared" si="4744"/>
        <v>44280</v>
      </c>
      <c r="M14875" s="25">
        <f t="shared" si="4745"/>
        <v>0.92083333332993789</v>
      </c>
      <c r="N14875" t="s">
        <v>185</v>
      </c>
      <c r="O14875" t="s">
        <v>234</v>
      </c>
      <c r="P14875" t="s">
        <v>187</v>
      </c>
      <c r="Q14875" t="s">
        <v>188</v>
      </c>
      <c r="R14875" t="s">
        <v>191</v>
      </c>
      <c r="S14875" t="s">
        <v>190</v>
      </c>
      <c r="T14875">
        <v>3</v>
      </c>
      <c r="U14875">
        <v>3</v>
      </c>
      <c r="V14875" t="s">
        <v>191</v>
      </c>
      <c r="W14875" t="s">
        <v>222</v>
      </c>
      <c r="X14875" t="s">
        <v>191</v>
      </c>
      <c r="Y14875" t="s">
        <v>197</v>
      </c>
      <c r="Z14875" t="s">
        <v>191</v>
      </c>
    </row>
    <row r="14876" spans="1:26" x14ac:dyDescent="0.2">
      <c r="A14876">
        <v>36758</v>
      </c>
      <c r="B14876">
        <v>36759</v>
      </c>
      <c r="C14876" s="23">
        <v>44282.86041666667</v>
      </c>
      <c r="D14876" s="23" t="str">
        <f t="shared" si="4733"/>
        <v>Saturday</v>
      </c>
      <c r="E14876" s="24">
        <f t="shared" si="4734"/>
        <v>44282</v>
      </c>
      <c r="F14876" s="22">
        <f t="shared" si="4735"/>
        <v>2021</v>
      </c>
      <c r="G14876" s="25">
        <f t="shared" si="4732"/>
        <v>0.86041666667006211</v>
      </c>
      <c r="H14876" t="s">
        <v>191</v>
      </c>
      <c r="K14876" s="23">
        <v>44282.9375</v>
      </c>
      <c r="L14876" s="23"/>
      <c r="M14876" s="23"/>
      <c r="N14876" t="s">
        <v>185</v>
      </c>
      <c r="O14876" t="s">
        <v>186</v>
      </c>
      <c r="P14876" t="s">
        <v>237</v>
      </c>
      <c r="Q14876" t="s">
        <v>202</v>
      </c>
      <c r="R14876" t="s">
        <v>198</v>
      </c>
      <c r="S14876" t="s">
        <v>203</v>
      </c>
      <c r="T14876">
        <v>2</v>
      </c>
      <c r="U14876">
        <v>2</v>
      </c>
      <c r="V14876" t="s">
        <v>861</v>
      </c>
      <c r="W14876" t="s">
        <v>196</v>
      </c>
      <c r="X14876" t="s">
        <v>191</v>
      </c>
      <c r="Y14876" t="s">
        <v>193</v>
      </c>
      <c r="Z14876" t="s">
        <v>212</v>
      </c>
    </row>
    <row r="14877" spans="1:26" x14ac:dyDescent="0.2">
      <c r="A14877">
        <v>36758</v>
      </c>
      <c r="B14877">
        <v>36759</v>
      </c>
      <c r="C14877" s="23">
        <v>44282.86041666667</v>
      </c>
      <c r="D14877" s="23" t="str">
        <f t="shared" si="4733"/>
        <v>Saturday</v>
      </c>
      <c r="E14877" s="24">
        <f t="shared" si="4734"/>
        <v>44282</v>
      </c>
      <c r="F14877" s="22">
        <f t="shared" si="4735"/>
        <v>2021</v>
      </c>
      <c r="G14877" s="25">
        <f t="shared" si="4732"/>
        <v>0.86041666667006211</v>
      </c>
      <c r="H14877" t="s">
        <v>191</v>
      </c>
      <c r="K14877" s="23">
        <v>44282.9375</v>
      </c>
      <c r="L14877" s="23"/>
      <c r="M14877" s="23"/>
      <c r="N14877" t="s">
        <v>185</v>
      </c>
      <c r="O14877" t="s">
        <v>186</v>
      </c>
      <c r="P14877" t="s">
        <v>237</v>
      </c>
      <c r="Q14877" t="s">
        <v>202</v>
      </c>
      <c r="R14877" t="s">
        <v>198</v>
      </c>
      <c r="S14877" t="s">
        <v>203</v>
      </c>
      <c r="T14877">
        <v>2</v>
      </c>
      <c r="U14877">
        <v>2</v>
      </c>
      <c r="V14877" t="s">
        <v>191</v>
      </c>
      <c r="W14877" t="s">
        <v>196</v>
      </c>
      <c r="X14877" t="s">
        <v>191</v>
      </c>
      <c r="Y14877" t="s">
        <v>207</v>
      </c>
      <c r="Z14877" t="s">
        <v>191</v>
      </c>
    </row>
    <row r="14878" spans="1:26" x14ac:dyDescent="0.2">
      <c r="A14878">
        <v>36760</v>
      </c>
      <c r="B14878">
        <v>36761</v>
      </c>
      <c r="C14878" s="23">
        <v>44282.698611111111</v>
      </c>
      <c r="D14878" s="23" t="str">
        <f t="shared" si="4733"/>
        <v>Saturday</v>
      </c>
      <c r="E14878" s="24">
        <f t="shared" si="4734"/>
        <v>44282</v>
      </c>
      <c r="F14878" s="22">
        <f t="shared" si="4735"/>
        <v>2021</v>
      </c>
      <c r="G14878" s="25">
        <f t="shared" si="4732"/>
        <v>0.69861111111094942</v>
      </c>
      <c r="H14878" t="s">
        <v>191</v>
      </c>
      <c r="K14878" s="23">
        <v>44282.900694444441</v>
      </c>
      <c r="L14878" s="23"/>
      <c r="M14878" s="23"/>
      <c r="N14878" t="s">
        <v>185</v>
      </c>
      <c r="O14878" t="s">
        <v>186</v>
      </c>
      <c r="P14878" t="s">
        <v>187</v>
      </c>
      <c r="Q14878" t="s">
        <v>202</v>
      </c>
      <c r="R14878" t="s">
        <v>201</v>
      </c>
      <c r="S14878" t="s">
        <v>203</v>
      </c>
      <c r="T14878">
        <v>2</v>
      </c>
      <c r="U14878">
        <v>2</v>
      </c>
      <c r="V14878" t="s">
        <v>307</v>
      </c>
      <c r="W14878" t="s">
        <v>222</v>
      </c>
      <c r="X14878" t="s">
        <v>191</v>
      </c>
      <c r="Y14878" t="s">
        <v>197</v>
      </c>
      <c r="Z14878" t="s">
        <v>212</v>
      </c>
    </row>
    <row r="14879" spans="1:26" x14ac:dyDescent="0.2">
      <c r="A14879">
        <v>36762</v>
      </c>
      <c r="B14879">
        <v>36763</v>
      </c>
      <c r="C14879" s="23">
        <v>44282.517361111109</v>
      </c>
      <c r="D14879" s="23" t="str">
        <f t="shared" si="4733"/>
        <v>Saturday</v>
      </c>
      <c r="E14879" s="24">
        <f t="shared" si="4734"/>
        <v>44282</v>
      </c>
      <c r="F14879" s="22">
        <f t="shared" si="4735"/>
        <v>2021</v>
      </c>
      <c r="G14879" s="25">
        <f t="shared" si="4732"/>
        <v>0.51736111110949423</v>
      </c>
      <c r="H14879" t="s">
        <v>191</v>
      </c>
      <c r="K14879" s="23">
        <v>44282.67291666667</v>
      </c>
      <c r="L14879" s="23"/>
      <c r="M14879" s="23"/>
      <c r="N14879" t="s">
        <v>185</v>
      </c>
      <c r="O14879" t="s">
        <v>186</v>
      </c>
      <c r="P14879" t="s">
        <v>187</v>
      </c>
      <c r="Q14879" t="s">
        <v>202</v>
      </c>
      <c r="R14879" t="s">
        <v>191</v>
      </c>
      <c r="S14879" t="s">
        <v>203</v>
      </c>
      <c r="T14879">
        <v>2</v>
      </c>
      <c r="U14879">
        <v>2</v>
      </c>
      <c r="V14879" t="s">
        <v>191</v>
      </c>
      <c r="W14879" t="s">
        <v>246</v>
      </c>
      <c r="X14879" t="s">
        <v>191</v>
      </c>
      <c r="Y14879" t="s">
        <v>197</v>
      </c>
      <c r="Z14879" t="s">
        <v>191</v>
      </c>
    </row>
    <row r="14880" spans="1:26" x14ac:dyDescent="0.2">
      <c r="A14880">
        <v>36765</v>
      </c>
      <c r="B14880">
        <v>36766</v>
      </c>
      <c r="C14880" s="23">
        <v>44280.505555555559</v>
      </c>
      <c r="D14880" s="23" t="str">
        <f t="shared" si="4733"/>
        <v>Thursday</v>
      </c>
      <c r="E14880" s="24">
        <f t="shared" si="4734"/>
        <v>44280</v>
      </c>
      <c r="F14880" s="22">
        <f t="shared" si="4735"/>
        <v>2021</v>
      </c>
      <c r="G14880" s="25">
        <f t="shared" si="4732"/>
        <v>0.50555555555911269</v>
      </c>
      <c r="H14880" s="23">
        <v>44280.595138888886</v>
      </c>
      <c r="I14880" s="24">
        <f>INT(H14880)</f>
        <v>44280</v>
      </c>
      <c r="J14880" s="25">
        <f>MOD(H14880,1)</f>
        <v>0.59513888888614019</v>
      </c>
      <c r="K14880" s="23">
        <v>44280.686111111114</v>
      </c>
      <c r="L14880" s="24">
        <f>INT(K14880)</f>
        <v>44280</v>
      </c>
      <c r="M14880" s="25">
        <f>MOD(K14880,1)</f>
        <v>0.68611111111385981</v>
      </c>
      <c r="N14880" t="s">
        <v>185</v>
      </c>
      <c r="O14880" t="s">
        <v>186</v>
      </c>
      <c r="P14880" t="s">
        <v>187</v>
      </c>
      <c r="Q14880" t="s">
        <v>188</v>
      </c>
      <c r="R14880" t="s">
        <v>198</v>
      </c>
      <c r="S14880" t="s">
        <v>190</v>
      </c>
      <c r="T14880">
        <v>1</v>
      </c>
      <c r="U14880">
        <v>1</v>
      </c>
      <c r="V14880" t="s">
        <v>191</v>
      </c>
      <c r="W14880" t="s">
        <v>222</v>
      </c>
      <c r="X14880" t="s">
        <v>191</v>
      </c>
      <c r="Y14880" t="s">
        <v>197</v>
      </c>
      <c r="Z14880" t="s">
        <v>200</v>
      </c>
    </row>
    <row r="14881" spans="1:26" x14ac:dyDescent="0.2">
      <c r="A14881">
        <v>36767</v>
      </c>
      <c r="B14881">
        <v>36768</v>
      </c>
      <c r="C14881" s="23">
        <v>44282.602777777778</v>
      </c>
      <c r="D14881" s="23" t="str">
        <f t="shared" si="4733"/>
        <v>Saturday</v>
      </c>
      <c r="E14881" s="24">
        <f t="shared" si="4734"/>
        <v>44282</v>
      </c>
      <c r="F14881" s="22">
        <f t="shared" si="4735"/>
        <v>2021</v>
      </c>
      <c r="G14881" s="25">
        <f t="shared" si="4732"/>
        <v>0.60277777777810115</v>
      </c>
      <c r="H14881" t="s">
        <v>191</v>
      </c>
      <c r="K14881" s="23">
        <v>44282.973611111112</v>
      </c>
      <c r="L14881" s="23"/>
      <c r="M14881" s="23"/>
      <c r="N14881" t="s">
        <v>185</v>
      </c>
      <c r="O14881" t="s">
        <v>186</v>
      </c>
      <c r="P14881" t="s">
        <v>187</v>
      </c>
      <c r="Q14881" t="s">
        <v>202</v>
      </c>
      <c r="R14881" t="s">
        <v>198</v>
      </c>
      <c r="S14881" t="s">
        <v>203</v>
      </c>
      <c r="T14881">
        <v>2</v>
      </c>
      <c r="U14881">
        <v>2</v>
      </c>
      <c r="V14881" t="s">
        <v>191</v>
      </c>
      <c r="W14881" t="s">
        <v>216</v>
      </c>
      <c r="X14881" t="s">
        <v>191</v>
      </c>
      <c r="Y14881" t="s">
        <v>193</v>
      </c>
      <c r="Z14881" t="s">
        <v>191</v>
      </c>
    </row>
    <row r="14882" spans="1:26" x14ac:dyDescent="0.2">
      <c r="A14882">
        <v>36767</v>
      </c>
      <c r="B14882">
        <v>59057</v>
      </c>
      <c r="C14882" s="23">
        <v>44334.941666666666</v>
      </c>
      <c r="D14882" s="23" t="str">
        <f t="shared" si="4733"/>
        <v>Tuesday</v>
      </c>
      <c r="E14882" s="24">
        <f t="shared" si="4734"/>
        <v>44334</v>
      </c>
      <c r="F14882" s="22">
        <f t="shared" si="4735"/>
        <v>2021</v>
      </c>
      <c r="G14882" s="25">
        <f t="shared" si="4732"/>
        <v>0.94166666666569654</v>
      </c>
      <c r="H14882" s="23">
        <v>44335.095833333333</v>
      </c>
      <c r="I14882" s="24">
        <f>INT(H14882)</f>
        <v>44335</v>
      </c>
      <c r="J14882" s="25">
        <f>MOD(H14882,1)</f>
        <v>9.5833333332848269E-2</v>
      </c>
      <c r="K14882" s="23">
        <v>44335.134027777778</v>
      </c>
      <c r="L14882" s="24">
        <f>INT(K14882)</f>
        <v>44335</v>
      </c>
      <c r="M14882" s="25">
        <f>MOD(K14882,1)</f>
        <v>0.13402777777810115</v>
      </c>
      <c r="N14882" t="s">
        <v>185</v>
      </c>
      <c r="O14882" t="s">
        <v>186</v>
      </c>
      <c r="P14882" t="s">
        <v>187</v>
      </c>
      <c r="Q14882" t="s">
        <v>228</v>
      </c>
      <c r="R14882" t="s">
        <v>198</v>
      </c>
      <c r="S14882" t="s">
        <v>229</v>
      </c>
      <c r="T14882">
        <v>3</v>
      </c>
      <c r="U14882">
        <v>3</v>
      </c>
      <c r="V14882" t="s">
        <v>191</v>
      </c>
      <c r="W14882" t="s">
        <v>196</v>
      </c>
      <c r="X14882" t="s">
        <v>191</v>
      </c>
      <c r="Y14882" t="s">
        <v>193</v>
      </c>
      <c r="Z14882" t="s">
        <v>191</v>
      </c>
    </row>
    <row r="14883" spans="1:26" x14ac:dyDescent="0.2">
      <c r="A14883">
        <v>36775</v>
      </c>
      <c r="B14883">
        <v>53714</v>
      </c>
      <c r="C14883" s="23">
        <v>44323.827777777777</v>
      </c>
      <c r="D14883" s="23" t="str">
        <f t="shared" si="4733"/>
        <v>Friday</v>
      </c>
      <c r="E14883" s="24">
        <f t="shared" si="4734"/>
        <v>44323</v>
      </c>
      <c r="F14883" s="22">
        <f t="shared" si="4735"/>
        <v>2021</v>
      </c>
      <c r="G14883" s="25">
        <f t="shared" si="4732"/>
        <v>0.82777777777664596</v>
      </c>
      <c r="H14883" t="s">
        <v>191</v>
      </c>
      <c r="K14883" s="23">
        <v>44324.114583333336</v>
      </c>
      <c r="L14883" s="23"/>
      <c r="M14883" s="23"/>
      <c r="N14883" t="s">
        <v>185</v>
      </c>
      <c r="O14883" t="s">
        <v>231</v>
      </c>
      <c r="P14883" t="s">
        <v>187</v>
      </c>
      <c r="Q14883" t="s">
        <v>202</v>
      </c>
      <c r="R14883" t="s">
        <v>189</v>
      </c>
      <c r="S14883" t="s">
        <v>203</v>
      </c>
      <c r="T14883">
        <v>3</v>
      </c>
      <c r="U14883">
        <v>3</v>
      </c>
      <c r="V14883" t="s">
        <v>1327</v>
      </c>
      <c r="W14883" t="s">
        <v>214</v>
      </c>
      <c r="X14883" t="s">
        <v>191</v>
      </c>
      <c r="Y14883" t="s">
        <v>193</v>
      </c>
      <c r="Z14883" t="s">
        <v>200</v>
      </c>
    </row>
    <row r="14884" spans="1:26" x14ac:dyDescent="0.2">
      <c r="A14884">
        <v>36777</v>
      </c>
      <c r="B14884">
        <v>36778</v>
      </c>
      <c r="C14884" s="23">
        <v>44282.256249999999</v>
      </c>
      <c r="D14884" s="23" t="str">
        <f t="shared" si="4733"/>
        <v>Saturday</v>
      </c>
      <c r="E14884" s="24">
        <f t="shared" si="4734"/>
        <v>44282</v>
      </c>
      <c r="F14884" s="22">
        <f t="shared" si="4735"/>
        <v>2021</v>
      </c>
      <c r="G14884" s="25">
        <f t="shared" si="4732"/>
        <v>0.25624999999854481</v>
      </c>
      <c r="H14884" t="s">
        <v>191</v>
      </c>
      <c r="K14884" s="23">
        <v>44282.289583333331</v>
      </c>
      <c r="L14884" s="23"/>
      <c r="M14884" s="23"/>
      <c r="N14884" t="s">
        <v>185</v>
      </c>
      <c r="O14884" t="s">
        <v>186</v>
      </c>
      <c r="P14884" t="s">
        <v>187</v>
      </c>
      <c r="Q14884" t="s">
        <v>202</v>
      </c>
      <c r="R14884" t="s">
        <v>201</v>
      </c>
      <c r="S14884" t="s">
        <v>203</v>
      </c>
      <c r="T14884">
        <v>4</v>
      </c>
      <c r="U14884">
        <v>4</v>
      </c>
      <c r="V14884" t="s">
        <v>191</v>
      </c>
      <c r="W14884" t="s">
        <v>196</v>
      </c>
      <c r="X14884" t="s">
        <v>191</v>
      </c>
      <c r="Y14884" t="s">
        <v>193</v>
      </c>
      <c r="Z14884" t="s">
        <v>191</v>
      </c>
    </row>
    <row r="14885" spans="1:26" x14ac:dyDescent="0.2">
      <c r="A14885">
        <v>36780</v>
      </c>
      <c r="B14885">
        <v>36781</v>
      </c>
      <c r="C14885" s="23">
        <v>44281.616666666669</v>
      </c>
      <c r="D14885" s="23" t="str">
        <f t="shared" si="4733"/>
        <v>Friday</v>
      </c>
      <c r="E14885" s="24">
        <f t="shared" si="4734"/>
        <v>44281</v>
      </c>
      <c r="F14885" s="22">
        <f t="shared" si="4735"/>
        <v>2021</v>
      </c>
      <c r="G14885" s="25">
        <f t="shared" si="4732"/>
        <v>0.61666666666860692</v>
      </c>
      <c r="H14885" s="23">
        <v>44281.725694444445</v>
      </c>
      <c r="I14885" s="24">
        <f t="shared" ref="I14885:I14891" si="4746">INT(H14885)</f>
        <v>44281</v>
      </c>
      <c r="J14885" s="25">
        <f t="shared" ref="J14885:J14891" si="4747">MOD(H14885,1)</f>
        <v>0.72569444444525288</v>
      </c>
      <c r="K14885" s="23">
        <v>44282.095138888886</v>
      </c>
      <c r="L14885" s="24">
        <f t="shared" ref="L14885:L14889" si="4748">INT(K14885)</f>
        <v>44282</v>
      </c>
      <c r="M14885" s="25">
        <f t="shared" ref="M14885:M14889" si="4749">MOD(K14885,1)</f>
        <v>9.5138888886140194E-2</v>
      </c>
      <c r="N14885" t="s">
        <v>185</v>
      </c>
      <c r="O14885" t="s">
        <v>186</v>
      </c>
      <c r="P14885" t="s">
        <v>187</v>
      </c>
      <c r="Q14885" t="s">
        <v>228</v>
      </c>
      <c r="R14885" t="s">
        <v>189</v>
      </c>
      <c r="S14885" t="s">
        <v>229</v>
      </c>
      <c r="T14885">
        <v>3</v>
      </c>
      <c r="U14885">
        <v>3</v>
      </c>
      <c r="V14885" t="s">
        <v>191</v>
      </c>
      <c r="W14885" t="s">
        <v>222</v>
      </c>
      <c r="X14885" t="s">
        <v>191</v>
      </c>
      <c r="Y14885" t="s">
        <v>197</v>
      </c>
      <c r="Z14885" t="s">
        <v>191</v>
      </c>
    </row>
    <row r="14886" spans="1:26" x14ac:dyDescent="0.2">
      <c r="A14886">
        <v>36780</v>
      </c>
      <c r="B14886">
        <v>39987</v>
      </c>
      <c r="C14886" s="23">
        <v>44289.569444444445</v>
      </c>
      <c r="D14886" s="23" t="str">
        <f t="shared" si="4733"/>
        <v>Saturday</v>
      </c>
      <c r="E14886" s="24">
        <f t="shared" si="4734"/>
        <v>44289</v>
      </c>
      <c r="F14886" s="22">
        <f t="shared" si="4735"/>
        <v>2021</v>
      </c>
      <c r="G14886" s="25">
        <f t="shared" si="4732"/>
        <v>0.56944444444525288</v>
      </c>
      <c r="H14886" s="23">
        <v>44289.692361111112</v>
      </c>
      <c r="I14886" s="24">
        <f t="shared" si="4746"/>
        <v>44289</v>
      </c>
      <c r="J14886" s="25">
        <f t="shared" si="4747"/>
        <v>0.69236111111240461</v>
      </c>
      <c r="K14886" s="23">
        <v>44289.96875</v>
      </c>
      <c r="L14886" s="24">
        <f t="shared" si="4748"/>
        <v>44289</v>
      </c>
      <c r="M14886" s="25">
        <f t="shared" si="4749"/>
        <v>0.96875</v>
      </c>
      <c r="N14886" t="s">
        <v>185</v>
      </c>
      <c r="O14886" t="s">
        <v>186</v>
      </c>
      <c r="P14886" t="s">
        <v>187</v>
      </c>
      <c r="Q14886" t="s">
        <v>188</v>
      </c>
      <c r="R14886" t="s">
        <v>189</v>
      </c>
      <c r="S14886" t="s">
        <v>190</v>
      </c>
      <c r="T14886" t="s">
        <v>191</v>
      </c>
      <c r="U14886" t="s">
        <v>191</v>
      </c>
      <c r="V14886" t="s">
        <v>191</v>
      </c>
      <c r="W14886" t="s">
        <v>199</v>
      </c>
      <c r="X14886" t="s">
        <v>191</v>
      </c>
      <c r="Y14886" t="s">
        <v>193</v>
      </c>
      <c r="Z14886" t="s">
        <v>200</v>
      </c>
    </row>
    <row r="14887" spans="1:26" x14ac:dyDescent="0.2">
      <c r="A14887">
        <v>36780</v>
      </c>
      <c r="B14887">
        <v>39987</v>
      </c>
      <c r="C14887" s="23">
        <v>44289.569444444445</v>
      </c>
      <c r="D14887" s="23" t="str">
        <f t="shared" si="4733"/>
        <v>Saturday</v>
      </c>
      <c r="E14887" s="24">
        <f t="shared" si="4734"/>
        <v>44289</v>
      </c>
      <c r="F14887" s="22">
        <f t="shared" si="4735"/>
        <v>2021</v>
      </c>
      <c r="G14887" s="25">
        <f t="shared" si="4732"/>
        <v>0.56944444444525288</v>
      </c>
      <c r="H14887" s="23">
        <v>44289.692361111112</v>
      </c>
      <c r="I14887" s="24">
        <f t="shared" si="4746"/>
        <v>44289</v>
      </c>
      <c r="J14887" s="25">
        <f t="shared" si="4747"/>
        <v>0.69236111111240461</v>
      </c>
      <c r="K14887" s="23">
        <v>44289.96875</v>
      </c>
      <c r="L14887" s="24">
        <f t="shared" si="4748"/>
        <v>44289</v>
      </c>
      <c r="M14887" s="25">
        <f t="shared" si="4749"/>
        <v>0.96875</v>
      </c>
      <c r="N14887" t="s">
        <v>185</v>
      </c>
      <c r="O14887" t="s">
        <v>186</v>
      </c>
      <c r="P14887" t="s">
        <v>187</v>
      </c>
      <c r="Q14887" t="s">
        <v>188</v>
      </c>
      <c r="R14887" t="s">
        <v>189</v>
      </c>
      <c r="S14887" t="s">
        <v>190</v>
      </c>
      <c r="T14887" t="s">
        <v>191</v>
      </c>
      <c r="U14887" t="s">
        <v>191</v>
      </c>
      <c r="V14887" t="s">
        <v>191</v>
      </c>
      <c r="W14887" t="s">
        <v>216</v>
      </c>
      <c r="X14887" t="s">
        <v>191</v>
      </c>
      <c r="Y14887" t="s">
        <v>193</v>
      </c>
      <c r="Z14887" t="s">
        <v>191</v>
      </c>
    </row>
    <row r="14888" spans="1:26" x14ac:dyDescent="0.2">
      <c r="A14888">
        <v>36782</v>
      </c>
      <c r="B14888">
        <v>36783</v>
      </c>
      <c r="C14888" s="23">
        <v>44279.882638888892</v>
      </c>
      <c r="D14888" s="23" t="str">
        <f t="shared" si="4733"/>
        <v>Wednesday</v>
      </c>
      <c r="E14888" s="24">
        <f t="shared" si="4734"/>
        <v>44279</v>
      </c>
      <c r="F14888" s="22">
        <f t="shared" si="4735"/>
        <v>2021</v>
      </c>
      <c r="G14888" s="25">
        <f t="shared" si="4732"/>
        <v>0.88263888889196096</v>
      </c>
      <c r="H14888" s="23">
        <v>44279.597222222219</v>
      </c>
      <c r="I14888" s="24">
        <f t="shared" si="4746"/>
        <v>44279</v>
      </c>
      <c r="J14888" s="25">
        <f t="shared" si="4747"/>
        <v>0.59722222221898846</v>
      </c>
      <c r="K14888" s="23">
        <v>44279.911111111112</v>
      </c>
      <c r="L14888" s="24">
        <f t="shared" si="4748"/>
        <v>44279</v>
      </c>
      <c r="M14888" s="25">
        <f t="shared" si="4749"/>
        <v>0.91111111111240461</v>
      </c>
      <c r="N14888" t="s">
        <v>185</v>
      </c>
      <c r="O14888" t="s">
        <v>220</v>
      </c>
      <c r="P14888" t="s">
        <v>187</v>
      </c>
      <c r="Q14888" t="s">
        <v>188</v>
      </c>
      <c r="R14888" t="s">
        <v>189</v>
      </c>
      <c r="S14888" t="s">
        <v>190</v>
      </c>
      <c r="T14888">
        <v>2</v>
      </c>
      <c r="U14888">
        <v>2</v>
      </c>
      <c r="V14888" t="s">
        <v>191</v>
      </c>
      <c r="W14888" t="s">
        <v>199</v>
      </c>
      <c r="X14888" t="s">
        <v>191</v>
      </c>
      <c r="Y14888" t="s">
        <v>207</v>
      </c>
      <c r="Z14888" t="s">
        <v>191</v>
      </c>
    </row>
    <row r="14889" spans="1:26" x14ac:dyDescent="0.2">
      <c r="A14889">
        <v>36787</v>
      </c>
      <c r="B14889">
        <v>36788</v>
      </c>
      <c r="C14889" s="23">
        <v>44278.878472222219</v>
      </c>
      <c r="D14889" s="23" t="str">
        <f t="shared" si="4733"/>
        <v>Tuesday</v>
      </c>
      <c r="E14889" s="24">
        <f t="shared" si="4734"/>
        <v>44278</v>
      </c>
      <c r="F14889" s="22">
        <f t="shared" si="4735"/>
        <v>2021</v>
      </c>
      <c r="G14889" s="25">
        <f t="shared" si="4732"/>
        <v>0.87847222221898846</v>
      </c>
      <c r="H14889" s="23">
        <v>44278.777083333334</v>
      </c>
      <c r="I14889" s="24">
        <f t="shared" si="4746"/>
        <v>44278</v>
      </c>
      <c r="J14889" s="25">
        <f t="shared" si="4747"/>
        <v>0.77708333333430346</v>
      </c>
      <c r="K14889" s="23">
        <v>44278.929861111108</v>
      </c>
      <c r="L14889" s="24">
        <f t="shared" si="4748"/>
        <v>44278</v>
      </c>
      <c r="M14889" s="25">
        <f t="shared" si="4749"/>
        <v>0.92986111110803904</v>
      </c>
      <c r="N14889" t="s">
        <v>185</v>
      </c>
      <c r="O14889" t="s">
        <v>217</v>
      </c>
      <c r="P14889" t="s">
        <v>187</v>
      </c>
      <c r="Q14889" t="s">
        <v>188</v>
      </c>
      <c r="R14889" t="s">
        <v>189</v>
      </c>
      <c r="S14889" t="s">
        <v>190</v>
      </c>
      <c r="T14889">
        <v>1</v>
      </c>
      <c r="U14889">
        <v>1</v>
      </c>
      <c r="V14889" t="s">
        <v>191</v>
      </c>
      <c r="W14889" t="s">
        <v>222</v>
      </c>
      <c r="X14889" t="s">
        <v>191</v>
      </c>
      <c r="Y14889" t="s">
        <v>193</v>
      </c>
      <c r="Z14889" t="s">
        <v>191</v>
      </c>
    </row>
    <row r="14890" spans="1:26" x14ac:dyDescent="0.2">
      <c r="A14890">
        <v>36789</v>
      </c>
      <c r="B14890">
        <v>36790</v>
      </c>
      <c r="C14890" s="23">
        <v>44276.392361111109</v>
      </c>
      <c r="D14890" s="23" t="str">
        <f t="shared" si="4733"/>
        <v>Sunday</v>
      </c>
      <c r="E14890" s="24">
        <f t="shared" si="4734"/>
        <v>44276</v>
      </c>
      <c r="F14890" s="22">
        <f t="shared" si="4735"/>
        <v>2021</v>
      </c>
      <c r="G14890" s="25">
        <f t="shared" si="4732"/>
        <v>0.39236111110949423</v>
      </c>
      <c r="H14890" s="23">
        <v>44276.461111111108</v>
      </c>
      <c r="I14890" s="24">
        <f t="shared" si="4746"/>
        <v>44276</v>
      </c>
      <c r="J14890" s="25">
        <f t="shared" si="4747"/>
        <v>0.46111111110803904</v>
      </c>
      <c r="K14890" t="s">
        <v>191</v>
      </c>
      <c r="N14890" t="s">
        <v>185</v>
      </c>
      <c r="O14890" t="s">
        <v>217</v>
      </c>
      <c r="P14890" t="s">
        <v>187</v>
      </c>
      <c r="Q14890" t="s">
        <v>188</v>
      </c>
      <c r="R14890" t="s">
        <v>198</v>
      </c>
      <c r="S14890" t="s">
        <v>190</v>
      </c>
      <c r="T14890">
        <v>2</v>
      </c>
      <c r="U14890">
        <v>2</v>
      </c>
      <c r="V14890" t="s">
        <v>191</v>
      </c>
      <c r="W14890" t="s">
        <v>222</v>
      </c>
      <c r="X14890" t="s">
        <v>191</v>
      </c>
      <c r="Y14890" t="s">
        <v>197</v>
      </c>
      <c r="Z14890" t="s">
        <v>191</v>
      </c>
    </row>
    <row r="14891" spans="1:26" x14ac:dyDescent="0.2">
      <c r="A14891">
        <v>36799</v>
      </c>
      <c r="B14891">
        <v>36800</v>
      </c>
      <c r="C14891" s="23">
        <v>44280.667361111111</v>
      </c>
      <c r="D14891" s="23" t="str">
        <f t="shared" si="4733"/>
        <v>Thursday</v>
      </c>
      <c r="E14891" s="24">
        <f t="shared" si="4734"/>
        <v>44280</v>
      </c>
      <c r="F14891" s="22">
        <f t="shared" si="4735"/>
        <v>2021</v>
      </c>
      <c r="G14891" s="25">
        <f t="shared" si="4732"/>
        <v>0.66736111111094942</v>
      </c>
      <c r="H14891" s="23">
        <v>44280.807638888888</v>
      </c>
      <c r="I14891" s="24">
        <f t="shared" si="4746"/>
        <v>44280</v>
      </c>
      <c r="J14891" s="25">
        <f t="shared" si="4747"/>
        <v>0.80763888888759539</v>
      </c>
      <c r="K14891" s="23">
        <v>44280.92291666667</v>
      </c>
      <c r="L14891" s="24">
        <f>INT(K14891)</f>
        <v>44280</v>
      </c>
      <c r="M14891" s="25">
        <f>MOD(K14891,1)</f>
        <v>0.92291666667006211</v>
      </c>
      <c r="N14891" t="s">
        <v>185</v>
      </c>
      <c r="O14891" t="s">
        <v>186</v>
      </c>
      <c r="P14891" t="s">
        <v>187</v>
      </c>
      <c r="Q14891" t="s">
        <v>228</v>
      </c>
      <c r="R14891" t="s">
        <v>201</v>
      </c>
      <c r="S14891" t="s">
        <v>229</v>
      </c>
      <c r="T14891">
        <v>3</v>
      </c>
      <c r="U14891">
        <v>3</v>
      </c>
      <c r="V14891" t="s">
        <v>277</v>
      </c>
      <c r="W14891" t="s">
        <v>199</v>
      </c>
      <c r="X14891" t="s">
        <v>191</v>
      </c>
      <c r="Y14891" t="s">
        <v>193</v>
      </c>
      <c r="Z14891" t="s">
        <v>200</v>
      </c>
    </row>
    <row r="14892" spans="1:26" x14ac:dyDescent="0.2">
      <c r="A14892">
        <v>36801</v>
      </c>
      <c r="B14892">
        <v>36802</v>
      </c>
      <c r="C14892" s="23">
        <v>44282.171527777777</v>
      </c>
      <c r="D14892" s="23" t="str">
        <f t="shared" si="4733"/>
        <v>Saturday</v>
      </c>
      <c r="E14892" s="24">
        <f t="shared" si="4734"/>
        <v>44282</v>
      </c>
      <c r="F14892" s="22">
        <f t="shared" si="4735"/>
        <v>2021</v>
      </c>
      <c r="G14892" s="25">
        <f t="shared" si="4732"/>
        <v>0.17152777777664596</v>
      </c>
      <c r="H14892" t="s">
        <v>191</v>
      </c>
      <c r="K14892" s="23">
        <v>44282.522916666669</v>
      </c>
      <c r="L14892" s="23"/>
      <c r="M14892" s="23"/>
      <c r="N14892" t="s">
        <v>185</v>
      </c>
      <c r="O14892" t="s">
        <v>186</v>
      </c>
      <c r="P14892" t="s">
        <v>187</v>
      </c>
      <c r="Q14892" t="s">
        <v>202</v>
      </c>
      <c r="R14892" t="s">
        <v>198</v>
      </c>
      <c r="S14892" t="s">
        <v>203</v>
      </c>
      <c r="T14892">
        <v>3</v>
      </c>
      <c r="U14892">
        <v>3</v>
      </c>
      <c r="V14892" t="s">
        <v>191</v>
      </c>
      <c r="W14892" t="s">
        <v>199</v>
      </c>
      <c r="X14892" t="s">
        <v>191</v>
      </c>
      <c r="Y14892" t="s">
        <v>193</v>
      </c>
      <c r="Z14892" t="s">
        <v>191</v>
      </c>
    </row>
    <row r="14893" spans="1:26" x14ac:dyDescent="0.2">
      <c r="A14893">
        <v>36801</v>
      </c>
      <c r="B14893">
        <v>46560</v>
      </c>
      <c r="C14893" s="23">
        <v>44300.446527777778</v>
      </c>
      <c r="D14893" s="23" t="str">
        <f t="shared" si="4733"/>
        <v>Wednesday</v>
      </c>
      <c r="E14893" s="24">
        <f t="shared" si="4734"/>
        <v>44300</v>
      </c>
      <c r="F14893" s="22">
        <f t="shared" si="4735"/>
        <v>2021</v>
      </c>
      <c r="G14893" s="25">
        <f t="shared" si="4732"/>
        <v>0.44652777777810115</v>
      </c>
      <c r="H14893" s="23">
        <v>44300.606944444444</v>
      </c>
      <c r="I14893" s="24">
        <f t="shared" ref="I14893:I14894" si="4750">INT(H14893)</f>
        <v>44300</v>
      </c>
      <c r="J14893" s="25">
        <f t="shared" ref="J14893:J14894" si="4751">MOD(H14893,1)</f>
        <v>0.60694444444379769</v>
      </c>
      <c r="K14893" s="23">
        <v>44300.74722222222</v>
      </c>
      <c r="L14893" s="24">
        <f t="shared" ref="L14893:L14894" si="4752">INT(K14893)</f>
        <v>44300</v>
      </c>
      <c r="M14893" s="25">
        <f t="shared" ref="M14893:M14894" si="4753">MOD(K14893,1)</f>
        <v>0.74722222222044365</v>
      </c>
      <c r="N14893" t="s">
        <v>185</v>
      </c>
      <c r="O14893" t="s">
        <v>232</v>
      </c>
      <c r="P14893" t="s">
        <v>187</v>
      </c>
      <c r="Q14893" t="s">
        <v>188</v>
      </c>
      <c r="R14893" t="s">
        <v>198</v>
      </c>
      <c r="S14893" t="s">
        <v>190</v>
      </c>
      <c r="T14893">
        <v>2</v>
      </c>
      <c r="U14893">
        <v>2</v>
      </c>
      <c r="V14893" t="s">
        <v>191</v>
      </c>
      <c r="W14893" t="s">
        <v>199</v>
      </c>
      <c r="X14893" t="s">
        <v>191</v>
      </c>
      <c r="Y14893" t="s">
        <v>193</v>
      </c>
      <c r="Z14893" t="s">
        <v>200</v>
      </c>
    </row>
    <row r="14894" spans="1:26" x14ac:dyDescent="0.2">
      <c r="A14894">
        <v>36805</v>
      </c>
      <c r="B14894">
        <v>36806</v>
      </c>
      <c r="C14894" s="23">
        <v>44281.691666666666</v>
      </c>
      <c r="D14894" s="23" t="str">
        <f t="shared" si="4733"/>
        <v>Friday</v>
      </c>
      <c r="E14894" s="24">
        <f t="shared" si="4734"/>
        <v>44281</v>
      </c>
      <c r="F14894" s="22">
        <f t="shared" si="4735"/>
        <v>2021</v>
      </c>
      <c r="G14894" s="25">
        <f t="shared" si="4732"/>
        <v>0.69166666666569654</v>
      </c>
      <c r="H14894" s="23">
        <v>44281.782638888886</v>
      </c>
      <c r="I14894" s="24">
        <f t="shared" si="4750"/>
        <v>44281</v>
      </c>
      <c r="J14894" s="25">
        <f t="shared" si="4751"/>
        <v>0.78263888888614019</v>
      </c>
      <c r="K14894" s="23">
        <v>44282.063888888886</v>
      </c>
      <c r="L14894" s="24">
        <f t="shared" si="4752"/>
        <v>44282</v>
      </c>
      <c r="M14894" s="25">
        <f t="shared" si="4753"/>
        <v>6.3888888886140194E-2</v>
      </c>
      <c r="N14894" t="s">
        <v>185</v>
      </c>
      <c r="O14894" t="s">
        <v>186</v>
      </c>
      <c r="P14894" t="s">
        <v>187</v>
      </c>
      <c r="Q14894" t="s">
        <v>228</v>
      </c>
      <c r="R14894" t="s">
        <v>221</v>
      </c>
      <c r="S14894" t="s">
        <v>229</v>
      </c>
      <c r="T14894">
        <v>2</v>
      </c>
      <c r="U14894">
        <v>2</v>
      </c>
      <c r="V14894" t="s">
        <v>191</v>
      </c>
      <c r="W14894" t="s">
        <v>222</v>
      </c>
      <c r="X14894" t="s">
        <v>191</v>
      </c>
      <c r="Y14894" t="s">
        <v>207</v>
      </c>
      <c r="Z14894" t="s">
        <v>191</v>
      </c>
    </row>
    <row r="14895" spans="1:26" x14ac:dyDescent="0.2">
      <c r="A14895">
        <v>36810</v>
      </c>
      <c r="B14895">
        <v>36811</v>
      </c>
      <c r="C14895" s="23">
        <v>44282.511111111111</v>
      </c>
      <c r="D14895" s="23" t="str">
        <f t="shared" si="4733"/>
        <v>Saturday</v>
      </c>
      <c r="E14895" s="24">
        <f t="shared" si="4734"/>
        <v>44282</v>
      </c>
      <c r="F14895" s="22">
        <f t="shared" si="4735"/>
        <v>2021</v>
      </c>
      <c r="G14895" s="25">
        <f t="shared" si="4732"/>
        <v>0.51111111111094942</v>
      </c>
      <c r="H14895" t="s">
        <v>191</v>
      </c>
      <c r="K14895" s="23">
        <v>44282.654166666667</v>
      </c>
      <c r="L14895" s="23"/>
      <c r="M14895" s="23"/>
      <c r="N14895" t="s">
        <v>185</v>
      </c>
      <c r="O14895" t="s">
        <v>186</v>
      </c>
      <c r="P14895" t="s">
        <v>187</v>
      </c>
      <c r="Q14895" t="s">
        <v>202</v>
      </c>
      <c r="R14895" t="s">
        <v>198</v>
      </c>
      <c r="S14895" t="s">
        <v>203</v>
      </c>
      <c r="T14895">
        <v>3</v>
      </c>
      <c r="U14895">
        <v>3</v>
      </c>
      <c r="V14895" t="s">
        <v>191</v>
      </c>
      <c r="W14895" t="s">
        <v>199</v>
      </c>
      <c r="X14895" t="s">
        <v>191</v>
      </c>
      <c r="Y14895" t="s">
        <v>207</v>
      </c>
      <c r="Z14895" t="s">
        <v>191</v>
      </c>
    </row>
    <row r="14896" spans="1:26" x14ac:dyDescent="0.2">
      <c r="A14896">
        <v>36810</v>
      </c>
      <c r="B14896">
        <v>50908</v>
      </c>
      <c r="C14896" s="23">
        <v>44314.615972222222</v>
      </c>
      <c r="D14896" s="23" t="str">
        <f t="shared" si="4733"/>
        <v>Wednesday</v>
      </c>
      <c r="E14896" s="24">
        <f t="shared" si="4734"/>
        <v>44314</v>
      </c>
      <c r="F14896" s="22">
        <f t="shared" si="4735"/>
        <v>2021</v>
      </c>
      <c r="G14896" s="25">
        <f t="shared" si="4732"/>
        <v>0.61597222222189885</v>
      </c>
      <c r="H14896" t="s">
        <v>191</v>
      </c>
      <c r="K14896" s="23">
        <v>44314.769444444442</v>
      </c>
      <c r="L14896" s="23"/>
      <c r="M14896" s="23"/>
      <c r="N14896" t="s">
        <v>185</v>
      </c>
      <c r="O14896" t="s">
        <v>186</v>
      </c>
      <c r="P14896" t="s">
        <v>187</v>
      </c>
      <c r="Q14896" t="s">
        <v>202</v>
      </c>
      <c r="R14896" t="s">
        <v>198</v>
      </c>
      <c r="S14896" t="s">
        <v>203</v>
      </c>
      <c r="T14896">
        <v>3</v>
      </c>
      <c r="U14896">
        <v>3</v>
      </c>
      <c r="V14896" t="s">
        <v>191</v>
      </c>
      <c r="W14896" t="s">
        <v>196</v>
      </c>
      <c r="X14896" t="s">
        <v>191</v>
      </c>
      <c r="Y14896" t="s">
        <v>207</v>
      </c>
      <c r="Z14896" t="s">
        <v>191</v>
      </c>
    </row>
    <row r="14897" spans="1:26" x14ac:dyDescent="0.2">
      <c r="A14897">
        <v>36814</v>
      </c>
      <c r="B14897">
        <v>36815</v>
      </c>
      <c r="C14897" s="23">
        <v>44281.961805555555</v>
      </c>
      <c r="D14897" s="23" t="str">
        <f t="shared" si="4733"/>
        <v>Friday</v>
      </c>
      <c r="E14897" s="24">
        <f t="shared" si="4734"/>
        <v>44281</v>
      </c>
      <c r="F14897" s="22">
        <f t="shared" si="4735"/>
        <v>2021</v>
      </c>
      <c r="G14897" s="25">
        <f t="shared" si="4732"/>
        <v>0.96180555555474712</v>
      </c>
      <c r="H14897" s="23">
        <v>44282.076388888891</v>
      </c>
      <c r="I14897" s="24">
        <f t="shared" ref="I14897:I14899" si="4754">INT(H14897)</f>
        <v>44282</v>
      </c>
      <c r="J14897" s="25">
        <f t="shared" ref="J14897:J14899" si="4755">MOD(H14897,1)</f>
        <v>7.6388888890505768E-2</v>
      </c>
      <c r="K14897" s="23">
        <v>44282.518750000003</v>
      </c>
      <c r="L14897" s="24">
        <f t="shared" ref="L14897:L14899" si="4756">INT(K14897)</f>
        <v>44282</v>
      </c>
      <c r="M14897" s="25">
        <f t="shared" ref="M14897:M14899" si="4757">MOD(K14897,1)</f>
        <v>0.51875000000291038</v>
      </c>
      <c r="N14897" t="s">
        <v>185</v>
      </c>
      <c r="O14897" t="s">
        <v>234</v>
      </c>
      <c r="P14897" t="s">
        <v>187</v>
      </c>
      <c r="Q14897" t="s">
        <v>202</v>
      </c>
      <c r="R14897" t="s">
        <v>198</v>
      </c>
      <c r="S14897" t="s">
        <v>190</v>
      </c>
      <c r="T14897">
        <v>2</v>
      </c>
      <c r="U14897">
        <v>2</v>
      </c>
      <c r="V14897" t="s">
        <v>191</v>
      </c>
      <c r="W14897" t="s">
        <v>199</v>
      </c>
      <c r="X14897" t="s">
        <v>255</v>
      </c>
      <c r="Y14897" t="s">
        <v>197</v>
      </c>
      <c r="Z14897" t="s">
        <v>191</v>
      </c>
    </row>
    <row r="14898" spans="1:26" x14ac:dyDescent="0.2">
      <c r="A14898">
        <v>36814</v>
      </c>
      <c r="B14898">
        <v>38137</v>
      </c>
      <c r="C14898" s="23">
        <v>44283.923611111109</v>
      </c>
      <c r="D14898" s="23" t="str">
        <f t="shared" si="4733"/>
        <v>Sunday</v>
      </c>
      <c r="E14898" s="24">
        <f t="shared" si="4734"/>
        <v>44283</v>
      </c>
      <c r="F14898" s="22">
        <f t="shared" si="4735"/>
        <v>2021</v>
      </c>
      <c r="G14898" s="25">
        <f t="shared" si="4732"/>
        <v>0.92361111110949423</v>
      </c>
      <c r="H14898" s="23">
        <v>44284.047222222223</v>
      </c>
      <c r="I14898" s="24">
        <f t="shared" si="4754"/>
        <v>44284</v>
      </c>
      <c r="J14898" s="25">
        <f t="shared" si="4755"/>
        <v>4.7222222223354038E-2</v>
      </c>
      <c r="K14898" s="23">
        <v>44284.430555555555</v>
      </c>
      <c r="L14898" s="24">
        <f t="shared" si="4756"/>
        <v>44284</v>
      </c>
      <c r="M14898" s="25">
        <f t="shared" si="4757"/>
        <v>0.43055555555474712</v>
      </c>
      <c r="N14898" t="s">
        <v>185</v>
      </c>
      <c r="O14898" t="s">
        <v>186</v>
      </c>
      <c r="P14898" t="s">
        <v>187</v>
      </c>
      <c r="Q14898" t="s">
        <v>188</v>
      </c>
      <c r="R14898" t="s">
        <v>198</v>
      </c>
      <c r="S14898" t="s">
        <v>190</v>
      </c>
      <c r="T14898">
        <v>2</v>
      </c>
      <c r="U14898">
        <v>2</v>
      </c>
      <c r="V14898" t="s">
        <v>555</v>
      </c>
      <c r="W14898" t="s">
        <v>199</v>
      </c>
      <c r="X14898" t="s">
        <v>191</v>
      </c>
      <c r="Y14898" t="s">
        <v>197</v>
      </c>
      <c r="Z14898" t="s">
        <v>200</v>
      </c>
    </row>
    <row r="14899" spans="1:26" x14ac:dyDescent="0.2">
      <c r="A14899">
        <v>36814</v>
      </c>
      <c r="B14899">
        <v>39178</v>
      </c>
      <c r="C14899" s="23">
        <v>44290.038888888892</v>
      </c>
      <c r="D14899" s="23" t="str">
        <f t="shared" si="4733"/>
        <v>Sunday</v>
      </c>
      <c r="E14899" s="24">
        <f t="shared" si="4734"/>
        <v>44290</v>
      </c>
      <c r="F14899" s="22">
        <f t="shared" si="4735"/>
        <v>2021</v>
      </c>
      <c r="G14899" s="25">
        <f t="shared" si="4732"/>
        <v>3.888888889196096E-2</v>
      </c>
      <c r="H14899" s="23">
        <v>44290.320833333331</v>
      </c>
      <c r="I14899" s="24">
        <f t="shared" si="4754"/>
        <v>44290</v>
      </c>
      <c r="J14899" s="25">
        <f t="shared" si="4755"/>
        <v>0.32083333333139308</v>
      </c>
      <c r="K14899" s="23">
        <v>44290.338194444441</v>
      </c>
      <c r="L14899" s="24">
        <f t="shared" si="4756"/>
        <v>44290</v>
      </c>
      <c r="M14899" s="25">
        <f t="shared" si="4757"/>
        <v>0.33819444444088731</v>
      </c>
      <c r="N14899" t="s">
        <v>185</v>
      </c>
      <c r="O14899" t="s">
        <v>234</v>
      </c>
      <c r="P14899" t="s">
        <v>187</v>
      </c>
      <c r="Q14899" t="s">
        <v>188</v>
      </c>
      <c r="R14899" t="s">
        <v>198</v>
      </c>
      <c r="S14899" t="s">
        <v>190</v>
      </c>
      <c r="T14899">
        <v>3</v>
      </c>
      <c r="U14899">
        <v>3</v>
      </c>
      <c r="V14899" t="s">
        <v>191</v>
      </c>
      <c r="W14899" t="s">
        <v>210</v>
      </c>
      <c r="X14899" t="s">
        <v>191</v>
      </c>
      <c r="Y14899" t="s">
        <v>197</v>
      </c>
      <c r="Z14899" t="s">
        <v>191</v>
      </c>
    </row>
    <row r="14900" spans="1:26" x14ac:dyDescent="0.2">
      <c r="A14900">
        <v>36816</v>
      </c>
      <c r="B14900">
        <v>36817</v>
      </c>
      <c r="C14900" s="23">
        <v>44282.697916666664</v>
      </c>
      <c r="D14900" s="23" t="str">
        <f t="shared" si="4733"/>
        <v>Saturday</v>
      </c>
      <c r="E14900" s="24">
        <f t="shared" si="4734"/>
        <v>44282</v>
      </c>
      <c r="F14900" s="22">
        <f t="shared" si="4735"/>
        <v>2021</v>
      </c>
      <c r="G14900" s="25">
        <f t="shared" si="4732"/>
        <v>0.69791666666424135</v>
      </c>
      <c r="H14900" t="s">
        <v>191</v>
      </c>
      <c r="K14900" s="23">
        <v>44283.109027777777</v>
      </c>
      <c r="L14900" s="23"/>
      <c r="M14900" s="23"/>
      <c r="N14900" t="s">
        <v>185</v>
      </c>
      <c r="O14900" t="s">
        <v>186</v>
      </c>
      <c r="P14900" t="s">
        <v>187</v>
      </c>
      <c r="Q14900" t="s">
        <v>202</v>
      </c>
      <c r="R14900" t="s">
        <v>198</v>
      </c>
      <c r="S14900" t="s">
        <v>203</v>
      </c>
      <c r="T14900">
        <v>2</v>
      </c>
      <c r="U14900">
        <v>2</v>
      </c>
      <c r="V14900" t="s">
        <v>191</v>
      </c>
      <c r="W14900" t="s">
        <v>199</v>
      </c>
      <c r="X14900" t="s">
        <v>191</v>
      </c>
      <c r="Y14900" t="s">
        <v>193</v>
      </c>
      <c r="Z14900" t="s">
        <v>191</v>
      </c>
    </row>
    <row r="14901" spans="1:26" x14ac:dyDescent="0.2">
      <c r="A14901">
        <v>36816</v>
      </c>
      <c r="B14901">
        <v>58571</v>
      </c>
      <c r="C14901" s="23">
        <v>44334.534722222219</v>
      </c>
      <c r="D14901" s="23" t="str">
        <f t="shared" si="4733"/>
        <v>Tuesday</v>
      </c>
      <c r="E14901" s="24">
        <f t="shared" si="4734"/>
        <v>44334</v>
      </c>
      <c r="F14901" s="22">
        <f t="shared" si="4735"/>
        <v>2021</v>
      </c>
      <c r="G14901" s="25">
        <f t="shared" si="4732"/>
        <v>0.53472222221898846</v>
      </c>
      <c r="H14901" s="23">
        <v>44334.630555555559</v>
      </c>
      <c r="I14901" s="24">
        <f>INT(H14901)</f>
        <v>44334</v>
      </c>
      <c r="J14901" s="25">
        <f>MOD(H14901,1)</f>
        <v>0.63055555555911269</v>
      </c>
      <c r="K14901" s="23">
        <v>44334.70208333333</v>
      </c>
      <c r="L14901" s="24">
        <f>INT(K14901)</f>
        <v>44334</v>
      </c>
      <c r="M14901" s="25">
        <f>MOD(K14901,1)</f>
        <v>0.70208333332993789</v>
      </c>
      <c r="N14901" t="s">
        <v>185</v>
      </c>
      <c r="O14901" t="s">
        <v>186</v>
      </c>
      <c r="P14901" t="s">
        <v>187</v>
      </c>
      <c r="Q14901" t="s">
        <v>228</v>
      </c>
      <c r="R14901" t="s">
        <v>198</v>
      </c>
      <c r="S14901" t="s">
        <v>229</v>
      </c>
      <c r="T14901">
        <v>3</v>
      </c>
      <c r="U14901">
        <v>3</v>
      </c>
      <c r="V14901" t="s">
        <v>191</v>
      </c>
      <c r="W14901" t="s">
        <v>196</v>
      </c>
      <c r="X14901" t="s">
        <v>191</v>
      </c>
      <c r="Y14901" t="s">
        <v>193</v>
      </c>
      <c r="Z14901" t="s">
        <v>191</v>
      </c>
    </row>
    <row r="14902" spans="1:26" x14ac:dyDescent="0.2">
      <c r="A14902">
        <v>36816</v>
      </c>
      <c r="B14902">
        <v>59644</v>
      </c>
      <c r="C14902" s="23">
        <v>44337.10833333333</v>
      </c>
      <c r="D14902" s="23" t="str">
        <f t="shared" si="4733"/>
        <v>Friday</v>
      </c>
      <c r="E14902" s="24">
        <f t="shared" si="4734"/>
        <v>44337</v>
      </c>
      <c r="F14902" s="22">
        <f t="shared" si="4735"/>
        <v>2021</v>
      </c>
      <c r="G14902" s="25">
        <f t="shared" si="4732"/>
        <v>0.10833333332993789</v>
      </c>
      <c r="H14902" t="s">
        <v>191</v>
      </c>
      <c r="K14902" s="23">
        <v>44337.430555555555</v>
      </c>
      <c r="L14902" s="23"/>
      <c r="M14902" s="23"/>
      <c r="N14902" t="s">
        <v>185</v>
      </c>
      <c r="O14902" t="s">
        <v>186</v>
      </c>
      <c r="P14902" t="s">
        <v>187</v>
      </c>
      <c r="Q14902" t="s">
        <v>202</v>
      </c>
      <c r="R14902" t="s">
        <v>198</v>
      </c>
      <c r="S14902" t="s">
        <v>203</v>
      </c>
      <c r="T14902">
        <v>2</v>
      </c>
      <c r="U14902">
        <v>2</v>
      </c>
      <c r="V14902" t="s">
        <v>1328</v>
      </c>
      <c r="W14902" t="s">
        <v>199</v>
      </c>
      <c r="X14902" t="s">
        <v>191</v>
      </c>
      <c r="Y14902" t="s">
        <v>207</v>
      </c>
      <c r="Z14902" t="s">
        <v>205</v>
      </c>
    </row>
    <row r="14903" spans="1:26" x14ac:dyDescent="0.2">
      <c r="A14903">
        <v>36816</v>
      </c>
      <c r="B14903">
        <v>62602</v>
      </c>
      <c r="C14903" s="23">
        <v>44343.536805555559</v>
      </c>
      <c r="D14903" s="23" t="str">
        <f t="shared" si="4733"/>
        <v>Thursday</v>
      </c>
      <c r="E14903" s="24">
        <f t="shared" si="4734"/>
        <v>44343</v>
      </c>
      <c r="F14903" s="22">
        <f t="shared" si="4735"/>
        <v>2021</v>
      </c>
      <c r="G14903" s="25">
        <f t="shared" si="4732"/>
        <v>0.53680555555911269</v>
      </c>
      <c r="H14903" t="s">
        <v>191</v>
      </c>
      <c r="K14903" s="23">
        <v>44343.802083333336</v>
      </c>
      <c r="L14903" s="23"/>
      <c r="M14903" s="23"/>
      <c r="N14903" t="s">
        <v>185</v>
      </c>
      <c r="O14903" t="s">
        <v>186</v>
      </c>
      <c r="P14903" t="s">
        <v>187</v>
      </c>
      <c r="Q14903" t="s">
        <v>202</v>
      </c>
      <c r="R14903" t="s">
        <v>198</v>
      </c>
      <c r="S14903" t="s">
        <v>203</v>
      </c>
      <c r="T14903">
        <v>3</v>
      </c>
      <c r="U14903">
        <v>3</v>
      </c>
      <c r="V14903" t="s">
        <v>191</v>
      </c>
      <c r="W14903" t="s">
        <v>216</v>
      </c>
      <c r="X14903" t="s">
        <v>191</v>
      </c>
      <c r="Y14903" t="s">
        <v>193</v>
      </c>
      <c r="Z14903" t="s">
        <v>191</v>
      </c>
    </row>
    <row r="14904" spans="1:26" x14ac:dyDescent="0.2">
      <c r="A14904">
        <v>36820</v>
      </c>
      <c r="B14904">
        <v>36821</v>
      </c>
      <c r="C14904" s="23">
        <v>44282.584027777775</v>
      </c>
      <c r="D14904" s="23" t="str">
        <f t="shared" si="4733"/>
        <v>Saturday</v>
      </c>
      <c r="E14904" s="24">
        <f t="shared" si="4734"/>
        <v>44282</v>
      </c>
      <c r="F14904" s="22">
        <f t="shared" si="4735"/>
        <v>2021</v>
      </c>
      <c r="G14904" s="25">
        <f t="shared" si="4732"/>
        <v>0.58402777777519077</v>
      </c>
      <c r="H14904" s="23">
        <v>44282.707638888889</v>
      </c>
      <c r="I14904" s="24">
        <f>INT(H14904)</f>
        <v>44282</v>
      </c>
      <c r="J14904" s="25">
        <f>MOD(H14904,1)</f>
        <v>0.70763888888905058</v>
      </c>
      <c r="K14904" s="23">
        <v>44282.939583333333</v>
      </c>
      <c r="L14904" s="24">
        <f>INT(K14904)</f>
        <v>44282</v>
      </c>
      <c r="M14904" s="25">
        <f>MOD(K14904,1)</f>
        <v>0.93958333333284827</v>
      </c>
      <c r="N14904" t="s">
        <v>185</v>
      </c>
      <c r="O14904" t="s">
        <v>186</v>
      </c>
      <c r="P14904" t="s">
        <v>187</v>
      </c>
      <c r="Q14904" t="s">
        <v>202</v>
      </c>
      <c r="R14904" t="s">
        <v>198</v>
      </c>
      <c r="S14904" t="s">
        <v>229</v>
      </c>
      <c r="T14904">
        <v>2</v>
      </c>
      <c r="U14904">
        <v>2</v>
      </c>
      <c r="V14904" t="s">
        <v>821</v>
      </c>
      <c r="W14904" t="s">
        <v>199</v>
      </c>
      <c r="X14904" t="s">
        <v>191</v>
      </c>
      <c r="Y14904" t="s">
        <v>197</v>
      </c>
      <c r="Z14904" t="s">
        <v>205</v>
      </c>
    </row>
    <row r="14905" spans="1:26" x14ac:dyDescent="0.2">
      <c r="A14905">
        <v>36822</v>
      </c>
      <c r="B14905">
        <v>36823</v>
      </c>
      <c r="C14905" s="23">
        <v>44281.899305555555</v>
      </c>
      <c r="D14905" s="23" t="str">
        <f t="shared" si="4733"/>
        <v>Friday</v>
      </c>
      <c r="E14905" s="24">
        <f t="shared" si="4734"/>
        <v>44281</v>
      </c>
      <c r="F14905" s="22">
        <f t="shared" si="4735"/>
        <v>2021</v>
      </c>
      <c r="G14905" s="25">
        <f t="shared" si="4732"/>
        <v>0.89930555555474712</v>
      </c>
      <c r="H14905" t="s">
        <v>191</v>
      </c>
      <c r="K14905" s="23">
        <v>44282.166666666664</v>
      </c>
      <c r="L14905" s="23"/>
      <c r="M14905" s="23"/>
      <c r="N14905" t="s">
        <v>185</v>
      </c>
      <c r="O14905" t="s">
        <v>186</v>
      </c>
      <c r="P14905" t="s">
        <v>187</v>
      </c>
      <c r="Q14905" t="s">
        <v>202</v>
      </c>
      <c r="R14905" t="s">
        <v>208</v>
      </c>
      <c r="S14905" t="s">
        <v>203</v>
      </c>
      <c r="T14905">
        <v>2</v>
      </c>
      <c r="U14905">
        <v>2</v>
      </c>
      <c r="V14905" t="s">
        <v>191</v>
      </c>
      <c r="W14905" t="s">
        <v>196</v>
      </c>
      <c r="X14905" t="s">
        <v>191</v>
      </c>
      <c r="Y14905" t="s">
        <v>193</v>
      </c>
      <c r="Z14905" t="s">
        <v>191</v>
      </c>
    </row>
    <row r="14906" spans="1:26" x14ac:dyDescent="0.2">
      <c r="A14906">
        <v>36827</v>
      </c>
      <c r="B14906">
        <v>36828</v>
      </c>
      <c r="C14906" s="23">
        <v>44281.974999999999</v>
      </c>
      <c r="D14906" s="23" t="str">
        <f t="shared" si="4733"/>
        <v>Friday</v>
      </c>
      <c r="E14906" s="24">
        <f t="shared" si="4734"/>
        <v>44281</v>
      </c>
      <c r="F14906" s="22">
        <f t="shared" si="4735"/>
        <v>2021</v>
      </c>
      <c r="G14906" s="25">
        <f t="shared" si="4732"/>
        <v>0.97499999999854481</v>
      </c>
      <c r="H14906" t="s">
        <v>191</v>
      </c>
      <c r="K14906" s="23">
        <v>44282.104166666664</v>
      </c>
      <c r="L14906" s="23"/>
      <c r="M14906" s="23"/>
      <c r="N14906" t="s">
        <v>185</v>
      </c>
      <c r="O14906" t="s">
        <v>186</v>
      </c>
      <c r="P14906" t="s">
        <v>237</v>
      </c>
      <c r="Q14906" t="s">
        <v>202</v>
      </c>
      <c r="R14906" t="s">
        <v>198</v>
      </c>
      <c r="S14906" t="s">
        <v>203</v>
      </c>
      <c r="T14906">
        <v>4</v>
      </c>
      <c r="U14906">
        <v>4</v>
      </c>
      <c r="V14906" t="s">
        <v>191</v>
      </c>
      <c r="W14906" t="s">
        <v>196</v>
      </c>
      <c r="X14906" t="s">
        <v>191</v>
      </c>
      <c r="Y14906" t="s">
        <v>193</v>
      </c>
      <c r="Z14906" t="s">
        <v>191</v>
      </c>
    </row>
    <row r="14907" spans="1:26" x14ac:dyDescent="0.2">
      <c r="A14907">
        <v>36831</v>
      </c>
      <c r="B14907">
        <v>36832</v>
      </c>
      <c r="C14907" s="23">
        <v>44282.814583333333</v>
      </c>
      <c r="D14907" s="23" t="str">
        <f t="shared" si="4733"/>
        <v>Saturday</v>
      </c>
      <c r="E14907" s="24">
        <f t="shared" si="4734"/>
        <v>44282</v>
      </c>
      <c r="F14907" s="22">
        <f t="shared" si="4735"/>
        <v>2021</v>
      </c>
      <c r="G14907" s="25">
        <f t="shared" si="4732"/>
        <v>0.81458333333284827</v>
      </c>
      <c r="H14907" t="s">
        <v>191</v>
      </c>
      <c r="K14907" s="23">
        <v>44282.900694444441</v>
      </c>
      <c r="L14907" s="23"/>
      <c r="M14907" s="23"/>
      <c r="N14907" t="s">
        <v>185</v>
      </c>
      <c r="O14907" t="s">
        <v>186</v>
      </c>
      <c r="P14907" t="s">
        <v>187</v>
      </c>
      <c r="Q14907" t="s">
        <v>202</v>
      </c>
      <c r="R14907" t="s">
        <v>191</v>
      </c>
      <c r="S14907" t="s">
        <v>203</v>
      </c>
      <c r="T14907">
        <v>4</v>
      </c>
      <c r="U14907">
        <v>4</v>
      </c>
      <c r="V14907" t="s">
        <v>191</v>
      </c>
      <c r="W14907" t="s">
        <v>226</v>
      </c>
      <c r="X14907" t="s">
        <v>191</v>
      </c>
      <c r="Y14907" t="s">
        <v>193</v>
      </c>
      <c r="Z14907" t="s">
        <v>191</v>
      </c>
    </row>
    <row r="14908" spans="1:26" x14ac:dyDescent="0.2">
      <c r="A14908">
        <v>36833</v>
      </c>
      <c r="B14908">
        <v>36834</v>
      </c>
      <c r="C14908" s="23">
        <v>44282.65</v>
      </c>
      <c r="D14908" s="23" t="str">
        <f t="shared" si="4733"/>
        <v>Saturday</v>
      </c>
      <c r="E14908" s="24">
        <f t="shared" si="4734"/>
        <v>44282</v>
      </c>
      <c r="F14908" s="22">
        <f t="shared" si="4735"/>
        <v>2021</v>
      </c>
      <c r="G14908" s="25">
        <f t="shared" si="4732"/>
        <v>0.65000000000145519</v>
      </c>
      <c r="H14908" t="s">
        <v>191</v>
      </c>
      <c r="K14908" s="23">
        <v>44282.751388888886</v>
      </c>
      <c r="L14908" s="23"/>
      <c r="M14908" s="23"/>
      <c r="N14908" t="s">
        <v>185</v>
      </c>
      <c r="O14908" t="s">
        <v>186</v>
      </c>
      <c r="P14908" t="s">
        <v>187</v>
      </c>
      <c r="Q14908" t="s">
        <v>202</v>
      </c>
      <c r="R14908" t="s">
        <v>201</v>
      </c>
      <c r="S14908" t="s">
        <v>203</v>
      </c>
      <c r="T14908">
        <v>3</v>
      </c>
      <c r="U14908">
        <v>3</v>
      </c>
      <c r="V14908" t="s">
        <v>191</v>
      </c>
      <c r="W14908" t="s">
        <v>270</v>
      </c>
      <c r="X14908" t="s">
        <v>191</v>
      </c>
      <c r="Y14908" t="s">
        <v>193</v>
      </c>
      <c r="Z14908" t="s">
        <v>191</v>
      </c>
    </row>
    <row r="14909" spans="1:26" x14ac:dyDescent="0.2">
      <c r="A14909">
        <v>36833</v>
      </c>
      <c r="B14909">
        <v>36840</v>
      </c>
      <c r="C14909" s="23">
        <v>44281.842361111114</v>
      </c>
      <c r="D14909" s="23" t="str">
        <f t="shared" si="4733"/>
        <v>Friday</v>
      </c>
      <c r="E14909" s="24">
        <f t="shared" si="4734"/>
        <v>44281</v>
      </c>
      <c r="F14909" s="22">
        <f t="shared" si="4735"/>
        <v>2021</v>
      </c>
      <c r="G14909" s="25">
        <f t="shared" si="4732"/>
        <v>0.84236111111385981</v>
      </c>
      <c r="H14909" t="s">
        <v>191</v>
      </c>
      <c r="K14909" s="23">
        <v>44282.082638888889</v>
      </c>
      <c r="L14909" s="23"/>
      <c r="M14909" s="23"/>
      <c r="N14909" t="s">
        <v>185</v>
      </c>
      <c r="O14909" t="s">
        <v>186</v>
      </c>
      <c r="P14909" t="s">
        <v>187</v>
      </c>
      <c r="Q14909" t="s">
        <v>202</v>
      </c>
      <c r="R14909" t="s">
        <v>201</v>
      </c>
      <c r="S14909" t="s">
        <v>203</v>
      </c>
      <c r="T14909">
        <v>2</v>
      </c>
      <c r="U14909">
        <v>2</v>
      </c>
      <c r="V14909" t="s">
        <v>191</v>
      </c>
      <c r="W14909" t="s">
        <v>196</v>
      </c>
      <c r="X14909" t="s">
        <v>191</v>
      </c>
      <c r="Y14909" t="s">
        <v>193</v>
      </c>
      <c r="Z14909" t="s">
        <v>191</v>
      </c>
    </row>
    <row r="14910" spans="1:26" x14ac:dyDescent="0.2">
      <c r="A14910">
        <v>36847</v>
      </c>
      <c r="B14910">
        <v>36848</v>
      </c>
      <c r="C14910" s="23">
        <v>44280.814583333333</v>
      </c>
      <c r="D14910" s="23" t="str">
        <f t="shared" si="4733"/>
        <v>Thursday</v>
      </c>
      <c r="E14910" s="24">
        <f t="shared" si="4734"/>
        <v>44280</v>
      </c>
      <c r="F14910" s="22">
        <f t="shared" si="4735"/>
        <v>2021</v>
      </c>
      <c r="G14910" s="25">
        <f t="shared" si="4732"/>
        <v>0.81458333333284827</v>
      </c>
      <c r="H14910" s="23">
        <v>44280.9</v>
      </c>
      <c r="I14910" s="24">
        <f>INT(H14910)</f>
        <v>44280</v>
      </c>
      <c r="J14910" s="25">
        <f>MOD(H14910,1)</f>
        <v>0.90000000000145519</v>
      </c>
      <c r="K14910" s="23">
        <v>44280.929861111108</v>
      </c>
      <c r="L14910" s="24">
        <f>INT(K14910)</f>
        <v>44280</v>
      </c>
      <c r="M14910" s="25">
        <f>MOD(K14910,1)</f>
        <v>0.92986111110803904</v>
      </c>
      <c r="N14910" t="s">
        <v>323</v>
      </c>
      <c r="O14910" t="s">
        <v>186</v>
      </c>
      <c r="P14910" t="s">
        <v>237</v>
      </c>
      <c r="Q14910" t="s">
        <v>188</v>
      </c>
      <c r="R14910" t="s">
        <v>221</v>
      </c>
      <c r="S14910" t="s">
        <v>190</v>
      </c>
      <c r="T14910">
        <v>3</v>
      </c>
      <c r="U14910">
        <v>3</v>
      </c>
      <c r="V14910" t="s">
        <v>191</v>
      </c>
      <c r="W14910" t="s">
        <v>199</v>
      </c>
      <c r="X14910" t="s">
        <v>191</v>
      </c>
      <c r="Y14910" t="s">
        <v>193</v>
      </c>
      <c r="Z14910" t="s">
        <v>191</v>
      </c>
    </row>
    <row r="14911" spans="1:26" x14ac:dyDescent="0.2">
      <c r="A14911">
        <v>36851</v>
      </c>
      <c r="B14911">
        <v>36852</v>
      </c>
      <c r="C14911" s="23">
        <v>44282.534722222219</v>
      </c>
      <c r="D14911" s="23" t="str">
        <f t="shared" si="4733"/>
        <v>Saturday</v>
      </c>
      <c r="E14911" s="24">
        <f t="shared" si="4734"/>
        <v>44282</v>
      </c>
      <c r="F14911" s="22">
        <f t="shared" si="4735"/>
        <v>2021</v>
      </c>
      <c r="G14911" s="25">
        <f t="shared" si="4732"/>
        <v>0.53472222221898846</v>
      </c>
      <c r="H14911" t="s">
        <v>191</v>
      </c>
      <c r="K14911" s="23">
        <v>44282.652083333334</v>
      </c>
      <c r="L14911" s="23"/>
      <c r="M14911" s="23"/>
      <c r="N14911" t="s">
        <v>185</v>
      </c>
      <c r="O14911" t="s">
        <v>186</v>
      </c>
      <c r="P14911" t="s">
        <v>187</v>
      </c>
      <c r="Q14911" t="s">
        <v>202</v>
      </c>
      <c r="R14911" t="s">
        <v>191</v>
      </c>
      <c r="S14911" t="s">
        <v>203</v>
      </c>
      <c r="T14911">
        <v>3</v>
      </c>
      <c r="U14911">
        <v>3</v>
      </c>
      <c r="V14911" t="s">
        <v>191</v>
      </c>
      <c r="W14911" t="s">
        <v>199</v>
      </c>
      <c r="X14911" t="s">
        <v>191</v>
      </c>
      <c r="Y14911" t="s">
        <v>193</v>
      </c>
      <c r="Z14911" t="s">
        <v>191</v>
      </c>
    </row>
    <row r="14912" spans="1:26" x14ac:dyDescent="0.2">
      <c r="A14912">
        <v>36853</v>
      </c>
      <c r="B14912">
        <v>36854</v>
      </c>
      <c r="C14912" s="23">
        <v>44282.5625</v>
      </c>
      <c r="D14912" s="23" t="str">
        <f t="shared" si="4733"/>
        <v>Saturday</v>
      </c>
      <c r="E14912" s="24">
        <f t="shared" si="4734"/>
        <v>44282</v>
      </c>
      <c r="F14912" s="22">
        <f t="shared" si="4735"/>
        <v>2021</v>
      </c>
      <c r="G14912" s="25">
        <f t="shared" si="4732"/>
        <v>0.5625</v>
      </c>
      <c r="H14912" t="s">
        <v>191</v>
      </c>
      <c r="K14912" s="23">
        <v>44282.70208333333</v>
      </c>
      <c r="L14912" s="23"/>
      <c r="M14912" s="23"/>
      <c r="N14912" t="s">
        <v>185</v>
      </c>
      <c r="O14912" t="s">
        <v>186</v>
      </c>
      <c r="P14912" t="s">
        <v>187</v>
      </c>
      <c r="Q14912" t="s">
        <v>202</v>
      </c>
      <c r="R14912" t="s">
        <v>198</v>
      </c>
      <c r="S14912" t="s">
        <v>203</v>
      </c>
      <c r="T14912">
        <v>3</v>
      </c>
      <c r="U14912">
        <v>3</v>
      </c>
      <c r="V14912" t="s">
        <v>191</v>
      </c>
      <c r="W14912" t="s">
        <v>199</v>
      </c>
      <c r="X14912" t="s">
        <v>191</v>
      </c>
      <c r="Y14912" t="s">
        <v>193</v>
      </c>
      <c r="Z14912" t="s">
        <v>212</v>
      </c>
    </row>
    <row r="14913" spans="1:26" x14ac:dyDescent="0.2">
      <c r="A14913">
        <v>36860</v>
      </c>
      <c r="B14913">
        <v>39648</v>
      </c>
      <c r="C14913" s="23">
        <v>44291.118055555555</v>
      </c>
      <c r="D14913" s="23" t="str">
        <f t="shared" si="4733"/>
        <v>Monday</v>
      </c>
      <c r="E14913" s="24">
        <f t="shared" si="4734"/>
        <v>44291</v>
      </c>
      <c r="F14913" s="22">
        <f t="shared" si="4735"/>
        <v>2021</v>
      </c>
      <c r="G14913" s="25">
        <f t="shared" si="4732"/>
        <v>0.11805555555474712</v>
      </c>
      <c r="H14913" t="s">
        <v>191</v>
      </c>
      <c r="K14913" s="23">
        <v>44291.186111111114</v>
      </c>
      <c r="L14913" s="23"/>
      <c r="M14913" s="23"/>
      <c r="N14913" t="s">
        <v>185</v>
      </c>
      <c r="O14913" t="s">
        <v>186</v>
      </c>
      <c r="P14913" t="s">
        <v>187</v>
      </c>
      <c r="Q14913" t="s">
        <v>202</v>
      </c>
      <c r="R14913" t="s">
        <v>198</v>
      </c>
      <c r="S14913" t="s">
        <v>203</v>
      </c>
      <c r="T14913" t="s">
        <v>191</v>
      </c>
      <c r="U14913" t="s">
        <v>191</v>
      </c>
      <c r="V14913" t="s">
        <v>191</v>
      </c>
      <c r="W14913" t="s">
        <v>240</v>
      </c>
      <c r="X14913" t="s">
        <v>191</v>
      </c>
      <c r="Y14913" t="s">
        <v>207</v>
      </c>
      <c r="Z14913" t="s">
        <v>191</v>
      </c>
    </row>
    <row r="14914" spans="1:26" x14ac:dyDescent="0.2">
      <c r="A14914">
        <v>36860</v>
      </c>
      <c r="B14914">
        <v>39649</v>
      </c>
      <c r="C14914" s="23">
        <v>44291.492361111108</v>
      </c>
      <c r="D14914" s="23" t="str">
        <f t="shared" si="4733"/>
        <v>Monday</v>
      </c>
      <c r="E14914" s="24">
        <f t="shared" si="4734"/>
        <v>44291</v>
      </c>
      <c r="F14914" s="22">
        <f t="shared" si="4735"/>
        <v>2021</v>
      </c>
      <c r="G14914" s="25">
        <f t="shared" ref="G14914:G14977" si="4758">MOD(C14914,1)</f>
        <v>0.49236111110803904</v>
      </c>
      <c r="H14914" t="s">
        <v>191</v>
      </c>
      <c r="K14914" t="s">
        <v>191</v>
      </c>
      <c r="N14914" t="s">
        <v>185</v>
      </c>
      <c r="O14914" t="s">
        <v>186</v>
      </c>
      <c r="P14914" t="s">
        <v>187</v>
      </c>
      <c r="Q14914" t="s">
        <v>202</v>
      </c>
      <c r="R14914" t="s">
        <v>198</v>
      </c>
      <c r="S14914" t="s">
        <v>203</v>
      </c>
      <c r="T14914" t="s">
        <v>191</v>
      </c>
      <c r="U14914" t="s">
        <v>191</v>
      </c>
      <c r="V14914" t="s">
        <v>1329</v>
      </c>
      <c r="W14914" t="s">
        <v>240</v>
      </c>
      <c r="X14914" t="s">
        <v>191</v>
      </c>
      <c r="Y14914" t="s">
        <v>193</v>
      </c>
      <c r="Z14914" t="s">
        <v>191</v>
      </c>
    </row>
    <row r="14915" spans="1:26" x14ac:dyDescent="0.2">
      <c r="A14915">
        <v>36860</v>
      </c>
      <c r="B14915">
        <v>49844</v>
      </c>
      <c r="C14915" s="23">
        <v>44304.504861111112</v>
      </c>
      <c r="D14915" s="23" t="str">
        <f t="shared" ref="D14915:D14978" si="4759">TEXT(E14915,"DDDD")</f>
        <v>Sunday</v>
      </c>
      <c r="E14915" s="24">
        <f t="shared" ref="E14915:E14978" si="4760">INT(C14915)</f>
        <v>44304</v>
      </c>
      <c r="F14915" s="22">
        <f t="shared" ref="F14915:F14978" si="4761">YEAR(E14915)</f>
        <v>2021</v>
      </c>
      <c r="G14915" s="25">
        <f t="shared" si="4758"/>
        <v>0.50486111111240461</v>
      </c>
      <c r="H14915" s="23">
        <v>44304.654166666667</v>
      </c>
      <c r="I14915" s="24">
        <f t="shared" ref="I14915:I14916" si="4762">INT(H14915)</f>
        <v>44304</v>
      </c>
      <c r="J14915" s="25">
        <f t="shared" ref="J14915:J14916" si="4763">MOD(H14915,1)</f>
        <v>0.65416666666715173</v>
      </c>
      <c r="K14915" s="23">
        <v>44304.732638888891</v>
      </c>
      <c r="L14915" s="24">
        <f t="shared" ref="L14915:L14916" si="4764">INT(K14915)</f>
        <v>44304</v>
      </c>
      <c r="M14915" s="25">
        <f t="shared" ref="M14915:M14916" si="4765">MOD(K14915,1)</f>
        <v>0.73263888889050577</v>
      </c>
      <c r="N14915" t="s">
        <v>185</v>
      </c>
      <c r="O14915" t="s">
        <v>217</v>
      </c>
      <c r="P14915" t="s">
        <v>187</v>
      </c>
      <c r="Q14915" t="s">
        <v>188</v>
      </c>
      <c r="R14915" t="s">
        <v>198</v>
      </c>
      <c r="S14915" t="s">
        <v>190</v>
      </c>
      <c r="T14915">
        <v>3</v>
      </c>
      <c r="U14915">
        <v>3</v>
      </c>
      <c r="V14915" t="s">
        <v>191</v>
      </c>
      <c r="W14915" t="s">
        <v>196</v>
      </c>
      <c r="X14915" t="s">
        <v>191</v>
      </c>
      <c r="Y14915" t="s">
        <v>193</v>
      </c>
      <c r="Z14915" t="s">
        <v>200</v>
      </c>
    </row>
    <row r="14916" spans="1:26" x14ac:dyDescent="0.2">
      <c r="A14916">
        <v>36860</v>
      </c>
      <c r="B14916">
        <v>59062</v>
      </c>
      <c r="C14916" s="23">
        <v>44333.128472222219</v>
      </c>
      <c r="D14916" s="23" t="str">
        <f t="shared" si="4759"/>
        <v>Monday</v>
      </c>
      <c r="E14916" s="24">
        <f t="shared" si="4760"/>
        <v>44333</v>
      </c>
      <c r="F14916" s="22">
        <f t="shared" si="4761"/>
        <v>2021</v>
      </c>
      <c r="G14916" s="25">
        <f t="shared" si="4758"/>
        <v>0.12847222221898846</v>
      </c>
      <c r="H14916" s="23">
        <v>44333.260416666664</v>
      </c>
      <c r="I14916" s="24">
        <f t="shared" si="4762"/>
        <v>44333</v>
      </c>
      <c r="J14916" s="25">
        <f t="shared" si="4763"/>
        <v>0.26041666666424135</v>
      </c>
      <c r="K14916" s="23">
        <v>44333.336111111108</v>
      </c>
      <c r="L14916" s="24">
        <f t="shared" si="4764"/>
        <v>44333</v>
      </c>
      <c r="M14916" s="25">
        <f t="shared" si="4765"/>
        <v>0.33611111110803904</v>
      </c>
      <c r="N14916" t="s">
        <v>185</v>
      </c>
      <c r="O14916" t="s">
        <v>217</v>
      </c>
      <c r="P14916" t="s">
        <v>187</v>
      </c>
      <c r="Q14916" t="s">
        <v>188</v>
      </c>
      <c r="R14916" t="s">
        <v>198</v>
      </c>
      <c r="S14916" t="s">
        <v>190</v>
      </c>
      <c r="T14916">
        <v>3</v>
      </c>
      <c r="U14916">
        <v>3</v>
      </c>
      <c r="V14916" t="s">
        <v>191</v>
      </c>
      <c r="W14916" t="s">
        <v>196</v>
      </c>
      <c r="X14916" t="s">
        <v>191</v>
      </c>
      <c r="Y14916" t="s">
        <v>197</v>
      </c>
      <c r="Z14916" t="s">
        <v>191</v>
      </c>
    </row>
    <row r="14917" spans="1:26" x14ac:dyDescent="0.2">
      <c r="A14917">
        <v>36863</v>
      </c>
      <c r="B14917">
        <v>36864</v>
      </c>
      <c r="C14917" s="23">
        <v>44282.663194444445</v>
      </c>
      <c r="D14917" s="23" t="str">
        <f t="shared" si="4759"/>
        <v>Saturday</v>
      </c>
      <c r="E14917" s="24">
        <f t="shared" si="4760"/>
        <v>44282</v>
      </c>
      <c r="F14917" s="22">
        <f t="shared" si="4761"/>
        <v>2021</v>
      </c>
      <c r="G14917" s="25">
        <f t="shared" si="4758"/>
        <v>0.66319444444525288</v>
      </c>
      <c r="H14917" t="s">
        <v>191</v>
      </c>
      <c r="K14917" s="23">
        <v>44282.749305555553</v>
      </c>
      <c r="L14917" s="23"/>
      <c r="M14917" s="23"/>
      <c r="N14917" t="s">
        <v>185</v>
      </c>
      <c r="O14917" t="s">
        <v>186</v>
      </c>
      <c r="P14917" t="s">
        <v>187</v>
      </c>
      <c r="Q14917" t="s">
        <v>202</v>
      </c>
      <c r="R14917" t="s">
        <v>198</v>
      </c>
      <c r="S14917" t="s">
        <v>203</v>
      </c>
      <c r="T14917">
        <v>3</v>
      </c>
      <c r="U14917">
        <v>3</v>
      </c>
      <c r="V14917" t="s">
        <v>191</v>
      </c>
      <c r="W14917" t="s">
        <v>240</v>
      </c>
      <c r="X14917" t="s">
        <v>191</v>
      </c>
      <c r="Y14917" t="s">
        <v>193</v>
      </c>
      <c r="Z14917" t="s">
        <v>191</v>
      </c>
    </row>
    <row r="14918" spans="1:26" x14ac:dyDescent="0.2">
      <c r="A14918">
        <v>36874</v>
      </c>
      <c r="B14918">
        <v>36875</v>
      </c>
      <c r="C14918" s="23">
        <v>44282.743750000001</v>
      </c>
      <c r="D14918" s="23" t="str">
        <f t="shared" si="4759"/>
        <v>Saturday</v>
      </c>
      <c r="E14918" s="24">
        <f t="shared" si="4760"/>
        <v>44282</v>
      </c>
      <c r="F14918" s="22">
        <f t="shared" si="4761"/>
        <v>2021</v>
      </c>
      <c r="G14918" s="25">
        <f t="shared" si="4758"/>
        <v>0.74375000000145519</v>
      </c>
      <c r="H14918" t="s">
        <v>191</v>
      </c>
      <c r="K14918" s="23">
        <v>44282.947916666664</v>
      </c>
      <c r="L14918" s="23"/>
      <c r="M14918" s="23"/>
      <c r="N14918" t="s">
        <v>185</v>
      </c>
      <c r="O14918" t="s">
        <v>186</v>
      </c>
      <c r="P14918" t="s">
        <v>187</v>
      </c>
      <c r="Q14918" t="s">
        <v>202</v>
      </c>
      <c r="R14918" t="s">
        <v>221</v>
      </c>
      <c r="S14918" t="s">
        <v>203</v>
      </c>
      <c r="T14918">
        <v>3</v>
      </c>
      <c r="U14918">
        <v>3</v>
      </c>
      <c r="V14918" t="s">
        <v>191</v>
      </c>
      <c r="W14918" t="s">
        <v>210</v>
      </c>
      <c r="X14918" t="s">
        <v>191</v>
      </c>
      <c r="Y14918" t="s">
        <v>193</v>
      </c>
      <c r="Z14918" t="s">
        <v>191</v>
      </c>
    </row>
    <row r="14919" spans="1:26" x14ac:dyDescent="0.2">
      <c r="A14919">
        <v>36876</v>
      </c>
      <c r="B14919">
        <v>36877</v>
      </c>
      <c r="C14919" s="23">
        <v>44282.652777777781</v>
      </c>
      <c r="D14919" s="23" t="str">
        <f t="shared" si="4759"/>
        <v>Saturday</v>
      </c>
      <c r="E14919" s="24">
        <f t="shared" si="4760"/>
        <v>44282</v>
      </c>
      <c r="F14919" s="22">
        <f t="shared" si="4761"/>
        <v>2021</v>
      </c>
      <c r="G14919" s="25">
        <f t="shared" si="4758"/>
        <v>0.65277777778101154</v>
      </c>
      <c r="H14919" t="s">
        <v>191</v>
      </c>
      <c r="K14919" s="23">
        <v>44282.955555555556</v>
      </c>
      <c r="L14919" s="23"/>
      <c r="M14919" s="23"/>
      <c r="N14919" t="s">
        <v>185</v>
      </c>
      <c r="O14919" t="s">
        <v>186</v>
      </c>
      <c r="P14919" t="s">
        <v>187</v>
      </c>
      <c r="Q14919" t="s">
        <v>202</v>
      </c>
      <c r="R14919" t="s">
        <v>191</v>
      </c>
      <c r="S14919" t="s">
        <v>203</v>
      </c>
      <c r="T14919">
        <v>2</v>
      </c>
      <c r="U14919">
        <v>2</v>
      </c>
      <c r="V14919" t="s">
        <v>191</v>
      </c>
      <c r="W14919" t="s">
        <v>210</v>
      </c>
      <c r="X14919" t="s">
        <v>191</v>
      </c>
      <c r="Y14919" t="s">
        <v>193</v>
      </c>
      <c r="Z14919" t="s">
        <v>191</v>
      </c>
    </row>
    <row r="14920" spans="1:26" x14ac:dyDescent="0.2">
      <c r="A14920">
        <v>36884</v>
      </c>
      <c r="B14920">
        <v>36885</v>
      </c>
      <c r="C14920" s="23">
        <v>44275.579861111109</v>
      </c>
      <c r="D14920" s="23" t="str">
        <f t="shared" si="4759"/>
        <v>Saturday</v>
      </c>
      <c r="E14920" s="24">
        <f t="shared" si="4760"/>
        <v>44275</v>
      </c>
      <c r="F14920" s="22">
        <f t="shared" si="4761"/>
        <v>2021</v>
      </c>
      <c r="G14920" s="25">
        <f t="shared" si="4758"/>
        <v>0.57986111110949423</v>
      </c>
      <c r="H14920" s="23">
        <v>44275.668749999997</v>
      </c>
      <c r="I14920" s="24">
        <f t="shared" ref="I14920:I14921" si="4766">INT(H14920)</f>
        <v>44275</v>
      </c>
      <c r="J14920" s="25">
        <f t="shared" ref="J14920:J14921" si="4767">MOD(H14920,1)</f>
        <v>0.66874999999708962</v>
      </c>
      <c r="K14920" s="23">
        <v>44275.829861111109</v>
      </c>
      <c r="L14920" s="24">
        <f t="shared" ref="L14920:L14921" si="4768">INT(K14920)</f>
        <v>44275</v>
      </c>
      <c r="M14920" s="25">
        <f t="shared" ref="M14920:M14921" si="4769">MOD(K14920,1)</f>
        <v>0.82986111110949423</v>
      </c>
      <c r="N14920" t="s">
        <v>185</v>
      </c>
      <c r="O14920" t="s">
        <v>206</v>
      </c>
      <c r="P14920" t="s">
        <v>187</v>
      </c>
      <c r="Q14920" t="s">
        <v>188</v>
      </c>
      <c r="R14920" t="s">
        <v>189</v>
      </c>
      <c r="S14920" t="s">
        <v>190</v>
      </c>
      <c r="T14920">
        <v>2</v>
      </c>
      <c r="U14920">
        <v>2</v>
      </c>
      <c r="V14920" t="s">
        <v>191</v>
      </c>
      <c r="W14920" t="s">
        <v>199</v>
      </c>
      <c r="X14920" t="s">
        <v>191</v>
      </c>
      <c r="Y14920" t="s">
        <v>193</v>
      </c>
      <c r="Z14920" t="s">
        <v>191</v>
      </c>
    </row>
    <row r="14921" spans="1:26" x14ac:dyDescent="0.2">
      <c r="A14921">
        <v>36887</v>
      </c>
      <c r="B14921">
        <v>36888</v>
      </c>
      <c r="C14921" s="23">
        <v>44282.488194444442</v>
      </c>
      <c r="D14921" s="23" t="str">
        <f t="shared" si="4759"/>
        <v>Saturday</v>
      </c>
      <c r="E14921" s="24">
        <f t="shared" si="4760"/>
        <v>44282</v>
      </c>
      <c r="F14921" s="22">
        <f t="shared" si="4761"/>
        <v>2021</v>
      </c>
      <c r="G14921" s="25">
        <f t="shared" si="4758"/>
        <v>0.4881944444423425</v>
      </c>
      <c r="H14921" s="23">
        <v>44282.589583333334</v>
      </c>
      <c r="I14921" s="24">
        <f t="shared" si="4766"/>
        <v>44282</v>
      </c>
      <c r="J14921" s="25">
        <f t="shared" si="4767"/>
        <v>0.58958333333430346</v>
      </c>
      <c r="K14921" s="23">
        <v>44282.731944444444</v>
      </c>
      <c r="L14921" s="24">
        <f t="shared" si="4768"/>
        <v>44282</v>
      </c>
      <c r="M14921" s="25">
        <f t="shared" si="4769"/>
        <v>0.73194444444379769</v>
      </c>
      <c r="N14921" t="s">
        <v>185</v>
      </c>
      <c r="O14921" t="s">
        <v>234</v>
      </c>
      <c r="P14921" t="s">
        <v>187</v>
      </c>
      <c r="Q14921" t="s">
        <v>202</v>
      </c>
      <c r="R14921" t="s">
        <v>198</v>
      </c>
      <c r="S14921" t="s">
        <v>229</v>
      </c>
      <c r="T14921">
        <v>2</v>
      </c>
      <c r="U14921">
        <v>2</v>
      </c>
      <c r="V14921" t="s">
        <v>191</v>
      </c>
      <c r="W14921" t="s">
        <v>199</v>
      </c>
      <c r="X14921" t="s">
        <v>255</v>
      </c>
      <c r="Y14921" t="s">
        <v>193</v>
      </c>
      <c r="Z14921" t="s">
        <v>191</v>
      </c>
    </row>
    <row r="14922" spans="1:26" x14ac:dyDescent="0.2">
      <c r="A14922">
        <v>36887</v>
      </c>
      <c r="B14922">
        <v>63908</v>
      </c>
      <c r="C14922" s="23">
        <v>44346.744444444441</v>
      </c>
      <c r="D14922" s="23" t="str">
        <f t="shared" si="4759"/>
        <v>Sunday</v>
      </c>
      <c r="E14922" s="24">
        <f t="shared" si="4760"/>
        <v>44346</v>
      </c>
      <c r="F14922" s="22">
        <f t="shared" si="4761"/>
        <v>2021</v>
      </c>
      <c r="G14922" s="25">
        <f t="shared" si="4758"/>
        <v>0.74444444444088731</v>
      </c>
      <c r="H14922" t="s">
        <v>191</v>
      </c>
      <c r="K14922" s="23">
        <v>44346.865277777775</v>
      </c>
      <c r="L14922" s="23"/>
      <c r="M14922" s="23"/>
      <c r="N14922" t="s">
        <v>185</v>
      </c>
      <c r="O14922" t="s">
        <v>186</v>
      </c>
      <c r="P14922" t="s">
        <v>187</v>
      </c>
      <c r="Q14922" t="s">
        <v>202</v>
      </c>
      <c r="R14922" t="s">
        <v>198</v>
      </c>
      <c r="S14922" t="s">
        <v>203</v>
      </c>
      <c r="T14922">
        <v>4</v>
      </c>
      <c r="U14922">
        <v>4</v>
      </c>
      <c r="V14922" t="s">
        <v>191</v>
      </c>
      <c r="W14922" t="s">
        <v>240</v>
      </c>
      <c r="X14922" t="s">
        <v>191</v>
      </c>
      <c r="Y14922" t="s">
        <v>193</v>
      </c>
      <c r="Z14922" t="s">
        <v>191</v>
      </c>
    </row>
    <row r="14923" spans="1:26" x14ac:dyDescent="0.2">
      <c r="A14923">
        <v>36895</v>
      </c>
      <c r="B14923">
        <v>36896</v>
      </c>
      <c r="C14923" s="23">
        <v>44282.71597222222</v>
      </c>
      <c r="D14923" s="23" t="str">
        <f t="shared" si="4759"/>
        <v>Saturday</v>
      </c>
      <c r="E14923" s="24">
        <f t="shared" si="4760"/>
        <v>44282</v>
      </c>
      <c r="F14923" s="22">
        <f t="shared" si="4761"/>
        <v>2021</v>
      </c>
      <c r="G14923" s="25">
        <f t="shared" si="4758"/>
        <v>0.71597222222044365</v>
      </c>
      <c r="H14923" t="s">
        <v>191</v>
      </c>
      <c r="K14923" s="23">
        <v>44282.716666666667</v>
      </c>
      <c r="L14923" s="23"/>
      <c r="M14923" s="23"/>
      <c r="N14923" t="s">
        <v>185</v>
      </c>
      <c r="O14923" t="s">
        <v>186</v>
      </c>
      <c r="P14923" t="s">
        <v>187</v>
      </c>
      <c r="Q14923" t="s">
        <v>202</v>
      </c>
      <c r="R14923" t="s">
        <v>198</v>
      </c>
      <c r="S14923" t="s">
        <v>203</v>
      </c>
      <c r="T14923">
        <v>3</v>
      </c>
      <c r="U14923">
        <v>3</v>
      </c>
      <c r="V14923" t="s">
        <v>191</v>
      </c>
      <c r="W14923" t="s">
        <v>196</v>
      </c>
      <c r="X14923" t="s">
        <v>191</v>
      </c>
      <c r="Y14923" t="s">
        <v>193</v>
      </c>
      <c r="Z14923" t="s">
        <v>191</v>
      </c>
    </row>
    <row r="14924" spans="1:26" x14ac:dyDescent="0.2">
      <c r="A14924">
        <v>36899</v>
      </c>
      <c r="B14924">
        <v>36900</v>
      </c>
      <c r="C14924" s="23">
        <v>44282.671527777777</v>
      </c>
      <c r="D14924" s="23" t="str">
        <f t="shared" si="4759"/>
        <v>Saturday</v>
      </c>
      <c r="E14924" s="24">
        <f t="shared" si="4760"/>
        <v>44282</v>
      </c>
      <c r="F14924" s="22">
        <f t="shared" si="4761"/>
        <v>2021</v>
      </c>
      <c r="G14924" s="25">
        <f t="shared" si="4758"/>
        <v>0.67152777777664596</v>
      </c>
      <c r="H14924" t="s">
        <v>191</v>
      </c>
      <c r="K14924" s="23">
        <v>44282.938888888886</v>
      </c>
      <c r="L14924" s="23"/>
      <c r="M14924" s="23"/>
      <c r="N14924" t="s">
        <v>185</v>
      </c>
      <c r="O14924" t="s">
        <v>186</v>
      </c>
      <c r="P14924" t="s">
        <v>187</v>
      </c>
      <c r="Q14924" t="s">
        <v>202</v>
      </c>
      <c r="R14924" t="s">
        <v>198</v>
      </c>
      <c r="S14924" t="s">
        <v>203</v>
      </c>
      <c r="T14924">
        <v>3</v>
      </c>
      <c r="U14924">
        <v>3</v>
      </c>
      <c r="V14924" t="s">
        <v>497</v>
      </c>
      <c r="W14924" t="s">
        <v>196</v>
      </c>
      <c r="X14924" t="s">
        <v>191</v>
      </c>
      <c r="Y14924" t="s">
        <v>193</v>
      </c>
      <c r="Z14924" t="s">
        <v>212</v>
      </c>
    </row>
    <row r="14925" spans="1:26" x14ac:dyDescent="0.2">
      <c r="A14925">
        <v>36901</v>
      </c>
      <c r="B14925">
        <v>36902</v>
      </c>
      <c r="C14925" s="23">
        <v>44282.523611111108</v>
      </c>
      <c r="D14925" s="23" t="str">
        <f t="shared" si="4759"/>
        <v>Saturday</v>
      </c>
      <c r="E14925" s="24">
        <f t="shared" si="4760"/>
        <v>44282</v>
      </c>
      <c r="F14925" s="22">
        <f t="shared" si="4761"/>
        <v>2021</v>
      </c>
      <c r="G14925" s="25">
        <f t="shared" si="4758"/>
        <v>0.52361111110803904</v>
      </c>
      <c r="H14925" t="s">
        <v>191</v>
      </c>
      <c r="K14925" s="23">
        <v>44282.64166666667</v>
      </c>
      <c r="L14925" s="23"/>
      <c r="M14925" s="23"/>
      <c r="N14925" t="s">
        <v>185</v>
      </c>
      <c r="O14925" t="s">
        <v>234</v>
      </c>
      <c r="P14925" t="s">
        <v>187</v>
      </c>
      <c r="Q14925" t="s">
        <v>202</v>
      </c>
      <c r="R14925" t="s">
        <v>191</v>
      </c>
      <c r="S14925" t="s">
        <v>203</v>
      </c>
      <c r="T14925">
        <v>2</v>
      </c>
      <c r="U14925">
        <v>2</v>
      </c>
      <c r="V14925" t="s">
        <v>191</v>
      </c>
      <c r="W14925" t="s">
        <v>199</v>
      </c>
      <c r="X14925" t="s">
        <v>255</v>
      </c>
      <c r="Y14925" t="s">
        <v>193</v>
      </c>
      <c r="Z14925" t="s">
        <v>191</v>
      </c>
    </row>
    <row r="14926" spans="1:26" x14ac:dyDescent="0.2">
      <c r="A14926">
        <v>36901</v>
      </c>
      <c r="B14926">
        <v>40421</v>
      </c>
      <c r="C14926" s="23">
        <v>44291.873611111114</v>
      </c>
      <c r="D14926" s="23" t="str">
        <f t="shared" si="4759"/>
        <v>Monday</v>
      </c>
      <c r="E14926" s="24">
        <f t="shared" si="4760"/>
        <v>44291</v>
      </c>
      <c r="F14926" s="22">
        <f t="shared" si="4761"/>
        <v>2021</v>
      </c>
      <c r="G14926" s="25">
        <f t="shared" si="4758"/>
        <v>0.87361111111385981</v>
      </c>
      <c r="H14926" s="23">
        <v>44291.988194444442</v>
      </c>
      <c r="I14926" s="24">
        <f>INT(H14926)</f>
        <v>44291</v>
      </c>
      <c r="J14926" s="25">
        <f>MOD(H14926,1)</f>
        <v>0.9881944444423425</v>
      </c>
      <c r="K14926" s="23">
        <v>44292.611111111109</v>
      </c>
      <c r="L14926" s="24">
        <f>INT(K14926)</f>
        <v>44292</v>
      </c>
      <c r="M14926" s="25">
        <f>MOD(K14926,1)</f>
        <v>0.61111111110949423</v>
      </c>
      <c r="N14926" t="s">
        <v>185</v>
      </c>
      <c r="O14926" t="s">
        <v>186</v>
      </c>
      <c r="P14926" t="s">
        <v>187</v>
      </c>
      <c r="Q14926" t="s">
        <v>188</v>
      </c>
      <c r="R14926" t="s">
        <v>191</v>
      </c>
      <c r="S14926" t="s">
        <v>190</v>
      </c>
      <c r="T14926" t="s">
        <v>191</v>
      </c>
      <c r="U14926" t="s">
        <v>191</v>
      </c>
      <c r="V14926" t="s">
        <v>191</v>
      </c>
      <c r="W14926" t="s">
        <v>214</v>
      </c>
      <c r="X14926" t="s">
        <v>191</v>
      </c>
      <c r="Y14926" t="s">
        <v>193</v>
      </c>
      <c r="Z14926" t="s">
        <v>191</v>
      </c>
    </row>
    <row r="14927" spans="1:26" x14ac:dyDescent="0.2">
      <c r="A14927">
        <v>36903</v>
      </c>
      <c r="B14927">
        <v>42996</v>
      </c>
      <c r="C14927" s="23">
        <v>44297.785416666666</v>
      </c>
      <c r="D14927" s="23" t="str">
        <f t="shared" si="4759"/>
        <v>Sunday</v>
      </c>
      <c r="E14927" s="24">
        <f t="shared" si="4760"/>
        <v>44297</v>
      </c>
      <c r="F14927" s="22">
        <f t="shared" si="4761"/>
        <v>2021</v>
      </c>
      <c r="G14927" s="25">
        <f t="shared" si="4758"/>
        <v>0.78541666666569654</v>
      </c>
      <c r="H14927" t="s">
        <v>191</v>
      </c>
      <c r="K14927" s="23">
        <v>44298.161111111112</v>
      </c>
      <c r="L14927" s="23"/>
      <c r="M14927" s="23"/>
      <c r="N14927" t="s">
        <v>185</v>
      </c>
      <c r="O14927" t="s">
        <v>186</v>
      </c>
      <c r="P14927" t="s">
        <v>187</v>
      </c>
      <c r="Q14927" t="s">
        <v>202</v>
      </c>
      <c r="R14927" t="s">
        <v>189</v>
      </c>
      <c r="S14927" t="s">
        <v>203</v>
      </c>
      <c r="T14927">
        <v>2</v>
      </c>
      <c r="U14927">
        <v>2</v>
      </c>
      <c r="V14927" t="s">
        <v>191</v>
      </c>
      <c r="W14927" t="s">
        <v>240</v>
      </c>
      <c r="X14927" t="s">
        <v>191</v>
      </c>
      <c r="Y14927" t="s">
        <v>193</v>
      </c>
      <c r="Z14927" t="s">
        <v>191</v>
      </c>
    </row>
    <row r="14928" spans="1:26" x14ac:dyDescent="0.2">
      <c r="A14928">
        <v>36903</v>
      </c>
      <c r="B14928">
        <v>44357</v>
      </c>
      <c r="C14928" s="23">
        <v>44299.894444444442</v>
      </c>
      <c r="D14928" s="23" t="str">
        <f t="shared" si="4759"/>
        <v>Tuesday</v>
      </c>
      <c r="E14928" s="24">
        <f t="shared" si="4760"/>
        <v>44299</v>
      </c>
      <c r="F14928" s="22">
        <f t="shared" si="4761"/>
        <v>2021</v>
      </c>
      <c r="G14928" s="25">
        <f t="shared" si="4758"/>
        <v>0.8944444444423425</v>
      </c>
      <c r="H14928" s="23">
        <v>44300.039583333331</v>
      </c>
      <c r="I14928" s="24">
        <f>INT(H14928)</f>
        <v>44300</v>
      </c>
      <c r="J14928" s="25">
        <f>MOD(H14928,1)</f>
        <v>3.9583333331393078E-2</v>
      </c>
      <c r="K14928" s="23">
        <v>44300.213194444441</v>
      </c>
      <c r="L14928" s="24">
        <f>INT(K14928)</f>
        <v>44300</v>
      </c>
      <c r="M14928" s="25">
        <f>MOD(K14928,1)</f>
        <v>0.21319444444088731</v>
      </c>
      <c r="N14928" t="s">
        <v>185</v>
      </c>
      <c r="O14928" t="s">
        <v>186</v>
      </c>
      <c r="P14928" t="s">
        <v>187</v>
      </c>
      <c r="Q14928" t="s">
        <v>188</v>
      </c>
      <c r="R14928" t="s">
        <v>189</v>
      </c>
      <c r="S14928" t="s">
        <v>190</v>
      </c>
      <c r="T14928">
        <v>3</v>
      </c>
      <c r="U14928">
        <v>3</v>
      </c>
      <c r="V14928" t="s">
        <v>191</v>
      </c>
      <c r="W14928" t="s">
        <v>199</v>
      </c>
      <c r="X14928" t="s">
        <v>191</v>
      </c>
      <c r="Y14928" t="s">
        <v>207</v>
      </c>
      <c r="Z14928" t="s">
        <v>191</v>
      </c>
    </row>
    <row r="14929" spans="1:26" x14ac:dyDescent="0.2">
      <c r="A14929">
        <v>36905</v>
      </c>
      <c r="B14929">
        <v>36906</v>
      </c>
      <c r="C14929" s="23">
        <v>44282.868055555555</v>
      </c>
      <c r="D14929" s="23" t="str">
        <f t="shared" si="4759"/>
        <v>Saturday</v>
      </c>
      <c r="E14929" s="24">
        <f t="shared" si="4760"/>
        <v>44282</v>
      </c>
      <c r="F14929" s="22">
        <f t="shared" si="4761"/>
        <v>2021</v>
      </c>
      <c r="G14929" s="25">
        <f t="shared" si="4758"/>
        <v>0.86805555555474712</v>
      </c>
      <c r="H14929" t="s">
        <v>191</v>
      </c>
      <c r="K14929" s="23">
        <v>44283.043055555558</v>
      </c>
      <c r="L14929" s="23"/>
      <c r="M14929" s="23"/>
      <c r="N14929" t="s">
        <v>185</v>
      </c>
      <c r="O14929" t="s">
        <v>186</v>
      </c>
      <c r="P14929" t="s">
        <v>187</v>
      </c>
      <c r="Q14929" t="s">
        <v>202</v>
      </c>
      <c r="R14929" t="s">
        <v>191</v>
      </c>
      <c r="S14929" t="s">
        <v>203</v>
      </c>
      <c r="T14929">
        <v>2</v>
      </c>
      <c r="U14929">
        <v>2</v>
      </c>
      <c r="V14929" t="s">
        <v>191</v>
      </c>
      <c r="W14929" t="s">
        <v>210</v>
      </c>
      <c r="X14929" t="s">
        <v>191</v>
      </c>
      <c r="Y14929" t="s">
        <v>193</v>
      </c>
      <c r="Z14929" t="s">
        <v>191</v>
      </c>
    </row>
    <row r="14930" spans="1:26" x14ac:dyDescent="0.2">
      <c r="A14930">
        <v>36907</v>
      </c>
      <c r="B14930">
        <v>36908</v>
      </c>
      <c r="C14930" s="23">
        <v>44282.162499999999</v>
      </c>
      <c r="D14930" s="23" t="str">
        <f t="shared" si="4759"/>
        <v>Saturday</v>
      </c>
      <c r="E14930" s="24">
        <f t="shared" si="4760"/>
        <v>44282</v>
      </c>
      <c r="F14930" s="22">
        <f t="shared" si="4761"/>
        <v>2021</v>
      </c>
      <c r="G14930" s="25">
        <f t="shared" si="4758"/>
        <v>0.16249999999854481</v>
      </c>
      <c r="H14930" t="s">
        <v>191</v>
      </c>
      <c r="K14930" s="23">
        <v>44282.349305555559</v>
      </c>
      <c r="L14930" s="23"/>
      <c r="M14930" s="23"/>
      <c r="N14930" t="s">
        <v>185</v>
      </c>
      <c r="O14930" t="s">
        <v>186</v>
      </c>
      <c r="P14930" t="s">
        <v>187</v>
      </c>
      <c r="Q14930" t="s">
        <v>202</v>
      </c>
      <c r="R14930" t="s">
        <v>198</v>
      </c>
      <c r="S14930" t="s">
        <v>203</v>
      </c>
      <c r="T14930">
        <v>3</v>
      </c>
      <c r="U14930">
        <v>3</v>
      </c>
      <c r="V14930" t="s">
        <v>191</v>
      </c>
      <c r="W14930" t="s">
        <v>210</v>
      </c>
      <c r="X14930" t="s">
        <v>191</v>
      </c>
      <c r="Y14930" t="s">
        <v>193</v>
      </c>
      <c r="Z14930" t="s">
        <v>212</v>
      </c>
    </row>
    <row r="14931" spans="1:26" x14ac:dyDescent="0.2">
      <c r="A14931">
        <v>36907</v>
      </c>
      <c r="B14931">
        <v>46007</v>
      </c>
      <c r="C14931" s="23">
        <v>44300.115277777775</v>
      </c>
      <c r="D14931" s="23" t="str">
        <f t="shared" si="4759"/>
        <v>Wednesday</v>
      </c>
      <c r="E14931" s="24">
        <f t="shared" si="4760"/>
        <v>44300</v>
      </c>
      <c r="F14931" s="22">
        <f t="shared" si="4761"/>
        <v>2021</v>
      </c>
      <c r="G14931" s="25">
        <f t="shared" si="4758"/>
        <v>0.11527777777519077</v>
      </c>
      <c r="H14931" s="23">
        <v>44300.326388888891</v>
      </c>
      <c r="I14931" s="24">
        <f>INT(H14931)</f>
        <v>44300</v>
      </c>
      <c r="J14931" s="25">
        <f>MOD(H14931,1)</f>
        <v>0.32638888889050577</v>
      </c>
      <c r="K14931" s="23">
        <v>44300.658333333333</v>
      </c>
      <c r="L14931" s="24">
        <f>INT(K14931)</f>
        <v>44300</v>
      </c>
      <c r="M14931" s="25">
        <f>MOD(K14931,1)</f>
        <v>0.65833333333284827</v>
      </c>
      <c r="N14931" t="s">
        <v>185</v>
      </c>
      <c r="O14931" t="s">
        <v>265</v>
      </c>
      <c r="P14931" t="s">
        <v>187</v>
      </c>
      <c r="Q14931" t="s">
        <v>188</v>
      </c>
      <c r="R14931" t="s">
        <v>198</v>
      </c>
      <c r="S14931" t="s">
        <v>190</v>
      </c>
      <c r="T14931">
        <v>3</v>
      </c>
      <c r="U14931">
        <v>3</v>
      </c>
      <c r="V14931" t="s">
        <v>191</v>
      </c>
      <c r="W14931" t="s">
        <v>210</v>
      </c>
      <c r="X14931" t="s">
        <v>191</v>
      </c>
      <c r="Y14931" t="s">
        <v>193</v>
      </c>
      <c r="Z14931" t="s">
        <v>200</v>
      </c>
    </row>
    <row r="14932" spans="1:26" x14ac:dyDescent="0.2">
      <c r="A14932">
        <v>36909</v>
      </c>
      <c r="B14932">
        <v>36910</v>
      </c>
      <c r="C14932" s="23">
        <v>44282.572222222225</v>
      </c>
      <c r="D14932" s="23" t="str">
        <f t="shared" si="4759"/>
        <v>Saturday</v>
      </c>
      <c r="E14932" s="24">
        <f t="shared" si="4760"/>
        <v>44282</v>
      </c>
      <c r="F14932" s="22">
        <f t="shared" si="4761"/>
        <v>2021</v>
      </c>
      <c r="G14932" s="25">
        <f t="shared" si="4758"/>
        <v>0.57222222222480923</v>
      </c>
      <c r="H14932" t="s">
        <v>191</v>
      </c>
      <c r="K14932" s="23">
        <v>44282.690972222219</v>
      </c>
      <c r="L14932" s="23"/>
      <c r="M14932" s="23"/>
      <c r="N14932" t="s">
        <v>185</v>
      </c>
      <c r="O14932" t="s">
        <v>186</v>
      </c>
      <c r="P14932" t="s">
        <v>187</v>
      </c>
      <c r="Q14932" t="s">
        <v>202</v>
      </c>
      <c r="R14932" t="s">
        <v>198</v>
      </c>
      <c r="S14932" t="s">
        <v>203</v>
      </c>
      <c r="T14932">
        <v>2</v>
      </c>
      <c r="U14932">
        <v>2</v>
      </c>
      <c r="V14932" t="s">
        <v>191</v>
      </c>
      <c r="W14932" t="s">
        <v>214</v>
      </c>
      <c r="X14932" t="s">
        <v>191</v>
      </c>
      <c r="Y14932" t="s">
        <v>207</v>
      </c>
      <c r="Z14932" t="s">
        <v>191</v>
      </c>
    </row>
    <row r="14933" spans="1:26" x14ac:dyDescent="0.2">
      <c r="A14933">
        <v>36911</v>
      </c>
      <c r="B14933">
        <v>36912</v>
      </c>
      <c r="C14933" s="23">
        <v>44281.771527777775</v>
      </c>
      <c r="D14933" s="23" t="str">
        <f t="shared" si="4759"/>
        <v>Friday</v>
      </c>
      <c r="E14933" s="24">
        <f t="shared" si="4760"/>
        <v>44281</v>
      </c>
      <c r="F14933" s="22">
        <f t="shared" si="4761"/>
        <v>2021</v>
      </c>
      <c r="G14933" s="25">
        <f t="shared" si="4758"/>
        <v>0.77152777777519077</v>
      </c>
      <c r="H14933" t="s">
        <v>191</v>
      </c>
      <c r="K14933" s="23">
        <v>44282.026388888888</v>
      </c>
      <c r="L14933" s="23"/>
      <c r="M14933" s="23"/>
      <c r="N14933" t="s">
        <v>185</v>
      </c>
      <c r="O14933" t="s">
        <v>186</v>
      </c>
      <c r="P14933" t="s">
        <v>187</v>
      </c>
      <c r="Q14933" t="s">
        <v>202</v>
      </c>
      <c r="R14933" t="s">
        <v>191</v>
      </c>
      <c r="S14933" t="s">
        <v>203</v>
      </c>
      <c r="T14933">
        <v>3</v>
      </c>
      <c r="U14933">
        <v>3</v>
      </c>
      <c r="V14933" t="s">
        <v>191</v>
      </c>
      <c r="W14933" t="s">
        <v>196</v>
      </c>
      <c r="X14933" t="s">
        <v>191</v>
      </c>
      <c r="Y14933" t="s">
        <v>197</v>
      </c>
      <c r="Z14933" t="s">
        <v>191</v>
      </c>
    </row>
    <row r="14934" spans="1:26" x14ac:dyDescent="0.2">
      <c r="A14934">
        <v>36913</v>
      </c>
      <c r="B14934">
        <v>36914</v>
      </c>
      <c r="C14934" s="23">
        <v>44282.479861111111</v>
      </c>
      <c r="D14934" s="23" t="str">
        <f t="shared" si="4759"/>
        <v>Saturday</v>
      </c>
      <c r="E14934" s="24">
        <f t="shared" si="4760"/>
        <v>44282</v>
      </c>
      <c r="F14934" s="22">
        <f t="shared" si="4761"/>
        <v>2021</v>
      </c>
      <c r="G14934" s="25">
        <f t="shared" si="4758"/>
        <v>0.47986111111094942</v>
      </c>
      <c r="H14934" t="s">
        <v>191</v>
      </c>
      <c r="K14934" s="23">
        <v>44282.694444444445</v>
      </c>
      <c r="L14934" s="23"/>
      <c r="M14934" s="23"/>
      <c r="N14934" t="s">
        <v>185</v>
      </c>
      <c r="O14934" t="s">
        <v>186</v>
      </c>
      <c r="P14934" t="s">
        <v>187</v>
      </c>
      <c r="Q14934" t="s">
        <v>202</v>
      </c>
      <c r="R14934" t="s">
        <v>198</v>
      </c>
      <c r="S14934" t="s">
        <v>203</v>
      </c>
      <c r="T14934">
        <v>3</v>
      </c>
      <c r="U14934">
        <v>3</v>
      </c>
      <c r="V14934" t="s">
        <v>191</v>
      </c>
      <c r="W14934" t="s">
        <v>196</v>
      </c>
      <c r="X14934" t="s">
        <v>191</v>
      </c>
      <c r="Y14934" t="s">
        <v>207</v>
      </c>
      <c r="Z14934" t="s">
        <v>191</v>
      </c>
    </row>
    <row r="14935" spans="1:26" x14ac:dyDescent="0.2">
      <c r="A14935">
        <v>36913</v>
      </c>
      <c r="B14935">
        <v>56747</v>
      </c>
      <c r="C14935" s="23">
        <v>44331.081250000003</v>
      </c>
      <c r="D14935" s="23" t="str">
        <f t="shared" si="4759"/>
        <v>Saturday</v>
      </c>
      <c r="E14935" s="24">
        <f t="shared" si="4760"/>
        <v>44331</v>
      </c>
      <c r="F14935" s="22">
        <f t="shared" si="4761"/>
        <v>2021</v>
      </c>
      <c r="G14935" s="25">
        <f t="shared" si="4758"/>
        <v>8.1250000002910383E-2</v>
      </c>
      <c r="H14935" t="s">
        <v>191</v>
      </c>
      <c r="K14935" s="23">
        <v>44331.240277777775</v>
      </c>
      <c r="L14935" s="23"/>
      <c r="M14935" s="23"/>
      <c r="N14935" t="s">
        <v>185</v>
      </c>
      <c r="O14935" t="s">
        <v>186</v>
      </c>
      <c r="P14935" t="s">
        <v>187</v>
      </c>
      <c r="Q14935" t="s">
        <v>202</v>
      </c>
      <c r="R14935" t="s">
        <v>198</v>
      </c>
      <c r="S14935" t="s">
        <v>203</v>
      </c>
      <c r="T14935">
        <v>4</v>
      </c>
      <c r="U14935">
        <v>4</v>
      </c>
      <c r="V14935" t="s">
        <v>191</v>
      </c>
      <c r="W14935" t="s">
        <v>196</v>
      </c>
      <c r="X14935" t="s">
        <v>191</v>
      </c>
      <c r="Y14935" t="s">
        <v>197</v>
      </c>
      <c r="Z14935" t="s">
        <v>191</v>
      </c>
    </row>
    <row r="14936" spans="1:26" x14ac:dyDescent="0.2">
      <c r="A14936">
        <v>36915</v>
      </c>
      <c r="B14936">
        <v>36916</v>
      </c>
      <c r="C14936" s="23">
        <v>44282.631944444445</v>
      </c>
      <c r="D14936" s="23" t="str">
        <f t="shared" si="4759"/>
        <v>Saturday</v>
      </c>
      <c r="E14936" s="24">
        <f t="shared" si="4760"/>
        <v>44282</v>
      </c>
      <c r="F14936" s="22">
        <f t="shared" si="4761"/>
        <v>2021</v>
      </c>
      <c r="G14936" s="25">
        <f t="shared" si="4758"/>
        <v>0.63194444444525288</v>
      </c>
      <c r="H14936" t="s">
        <v>191</v>
      </c>
      <c r="K14936" s="23">
        <v>44282.635416666664</v>
      </c>
      <c r="L14936" s="23"/>
      <c r="M14936" s="23"/>
      <c r="N14936" t="s">
        <v>185</v>
      </c>
      <c r="O14936" t="s">
        <v>186</v>
      </c>
      <c r="P14936" t="s">
        <v>187</v>
      </c>
      <c r="Q14936" t="s">
        <v>202</v>
      </c>
      <c r="R14936" t="s">
        <v>221</v>
      </c>
      <c r="S14936" t="s">
        <v>203</v>
      </c>
      <c r="T14936">
        <v>3</v>
      </c>
      <c r="U14936">
        <v>3</v>
      </c>
      <c r="V14936" t="s">
        <v>191</v>
      </c>
      <c r="W14936" t="s">
        <v>196</v>
      </c>
      <c r="X14936" t="s">
        <v>191</v>
      </c>
      <c r="Y14936" t="s">
        <v>193</v>
      </c>
      <c r="Z14936" t="s">
        <v>191</v>
      </c>
    </row>
    <row r="14937" spans="1:26" x14ac:dyDescent="0.2">
      <c r="A14937">
        <v>36918</v>
      </c>
      <c r="B14937">
        <v>36919</v>
      </c>
      <c r="C14937" s="23">
        <v>44277.349305555559</v>
      </c>
      <c r="D14937" s="23" t="str">
        <f t="shared" si="4759"/>
        <v>Monday</v>
      </c>
      <c r="E14937" s="24">
        <f t="shared" si="4760"/>
        <v>44277</v>
      </c>
      <c r="F14937" s="22">
        <f t="shared" si="4761"/>
        <v>2021</v>
      </c>
      <c r="G14937" s="25">
        <f t="shared" si="4758"/>
        <v>0.34930555555911269</v>
      </c>
      <c r="H14937" s="23">
        <v>44277.48541666667</v>
      </c>
      <c r="I14937" s="24">
        <f t="shared" ref="I14937:I14939" si="4770">INT(H14937)</f>
        <v>44277</v>
      </c>
      <c r="J14937" s="25">
        <f t="shared" ref="J14937:J14939" si="4771">MOD(H14937,1)</f>
        <v>0.48541666667006211</v>
      </c>
      <c r="K14937" t="s">
        <v>191</v>
      </c>
      <c r="N14937" t="s">
        <v>185</v>
      </c>
      <c r="O14937" t="s">
        <v>186</v>
      </c>
      <c r="P14937" t="s">
        <v>187</v>
      </c>
      <c r="Q14937" t="s">
        <v>188</v>
      </c>
      <c r="R14937" t="s">
        <v>189</v>
      </c>
      <c r="S14937" t="s">
        <v>190</v>
      </c>
      <c r="T14937">
        <v>2</v>
      </c>
      <c r="U14937">
        <v>2</v>
      </c>
      <c r="V14937" t="s">
        <v>191</v>
      </c>
      <c r="W14937" t="s">
        <v>196</v>
      </c>
      <c r="X14937" t="s">
        <v>191</v>
      </c>
      <c r="Y14937" t="s">
        <v>197</v>
      </c>
      <c r="Z14937" t="s">
        <v>191</v>
      </c>
    </row>
    <row r="14938" spans="1:26" x14ac:dyDescent="0.2">
      <c r="A14938">
        <v>36920</v>
      </c>
      <c r="B14938">
        <v>36921</v>
      </c>
      <c r="C14938" s="23">
        <v>44281.529166666667</v>
      </c>
      <c r="D14938" s="23" t="str">
        <f t="shared" si="4759"/>
        <v>Friday</v>
      </c>
      <c r="E14938" s="24">
        <f t="shared" si="4760"/>
        <v>44281</v>
      </c>
      <c r="F14938" s="22">
        <f t="shared" si="4761"/>
        <v>2021</v>
      </c>
      <c r="G14938" s="25">
        <f t="shared" si="4758"/>
        <v>0.52916666666715173</v>
      </c>
      <c r="H14938" s="23">
        <v>44281.691666666666</v>
      </c>
      <c r="I14938" s="24">
        <f t="shared" si="4770"/>
        <v>44281</v>
      </c>
      <c r="J14938" s="25">
        <f t="shared" si="4771"/>
        <v>0.69166666666569654</v>
      </c>
      <c r="K14938" s="23">
        <v>44282.070833333331</v>
      </c>
      <c r="L14938" s="24">
        <f t="shared" ref="L14938:L14939" si="4772">INT(K14938)</f>
        <v>44282</v>
      </c>
      <c r="M14938" s="25">
        <f t="shared" ref="M14938:M14939" si="4773">MOD(K14938,1)</f>
        <v>7.0833333331393078E-2</v>
      </c>
      <c r="N14938" t="s">
        <v>185</v>
      </c>
      <c r="O14938" t="s">
        <v>186</v>
      </c>
      <c r="P14938" t="s">
        <v>187</v>
      </c>
      <c r="Q14938" t="s">
        <v>228</v>
      </c>
      <c r="R14938" t="s">
        <v>201</v>
      </c>
      <c r="S14938" t="s">
        <v>229</v>
      </c>
      <c r="T14938">
        <v>2</v>
      </c>
      <c r="U14938">
        <v>2</v>
      </c>
      <c r="V14938" t="s">
        <v>191</v>
      </c>
      <c r="W14938" t="s">
        <v>196</v>
      </c>
      <c r="X14938" t="s">
        <v>191</v>
      </c>
      <c r="Y14938" t="s">
        <v>207</v>
      </c>
      <c r="Z14938" t="s">
        <v>191</v>
      </c>
    </row>
    <row r="14939" spans="1:26" x14ac:dyDescent="0.2">
      <c r="A14939">
        <v>36922</v>
      </c>
      <c r="B14939">
        <v>36923</v>
      </c>
      <c r="C14939" s="23">
        <v>44280.803472222222</v>
      </c>
      <c r="D14939" s="23" t="str">
        <f t="shared" si="4759"/>
        <v>Thursday</v>
      </c>
      <c r="E14939" s="24">
        <f t="shared" si="4760"/>
        <v>44280</v>
      </c>
      <c r="F14939" s="22">
        <f t="shared" si="4761"/>
        <v>2021</v>
      </c>
      <c r="G14939" s="25">
        <f t="shared" si="4758"/>
        <v>0.80347222222189885</v>
      </c>
      <c r="H14939" s="23">
        <v>44280.670138888891</v>
      </c>
      <c r="I14939" s="24">
        <f t="shared" si="4770"/>
        <v>44280</v>
      </c>
      <c r="J14939" s="25">
        <f t="shared" si="4771"/>
        <v>0.67013888889050577</v>
      </c>
      <c r="K14939" s="23">
        <v>44280.815972222219</v>
      </c>
      <c r="L14939" s="24">
        <f t="shared" si="4772"/>
        <v>44280</v>
      </c>
      <c r="M14939" s="25">
        <f t="shared" si="4773"/>
        <v>0.81597222221898846</v>
      </c>
      <c r="N14939" t="s">
        <v>185</v>
      </c>
      <c r="O14939" t="s">
        <v>186</v>
      </c>
      <c r="P14939" t="s">
        <v>187</v>
      </c>
      <c r="Q14939" t="s">
        <v>188</v>
      </c>
      <c r="R14939" t="s">
        <v>189</v>
      </c>
      <c r="S14939" t="s">
        <v>190</v>
      </c>
      <c r="T14939">
        <v>2</v>
      </c>
      <c r="U14939">
        <v>2</v>
      </c>
      <c r="V14939" t="s">
        <v>191</v>
      </c>
      <c r="W14939" t="s">
        <v>216</v>
      </c>
      <c r="X14939" t="s">
        <v>191</v>
      </c>
      <c r="Y14939" t="s">
        <v>193</v>
      </c>
      <c r="Z14939" t="s">
        <v>191</v>
      </c>
    </row>
    <row r="14940" spans="1:26" x14ac:dyDescent="0.2">
      <c r="A14940">
        <v>36925</v>
      </c>
      <c r="B14940">
        <v>36926</v>
      </c>
      <c r="C14940" s="23">
        <v>44281.998611111114</v>
      </c>
      <c r="D14940" s="23" t="str">
        <f t="shared" si="4759"/>
        <v>Friday</v>
      </c>
      <c r="E14940" s="24">
        <f t="shared" si="4760"/>
        <v>44281</v>
      </c>
      <c r="F14940" s="22">
        <f t="shared" si="4761"/>
        <v>2021</v>
      </c>
      <c r="G14940" s="25">
        <f t="shared" si="4758"/>
        <v>0.99861111111385981</v>
      </c>
      <c r="H14940" t="s">
        <v>191</v>
      </c>
      <c r="K14940" s="23">
        <v>44282.043055555558</v>
      </c>
      <c r="L14940" s="23"/>
      <c r="M14940" s="23"/>
      <c r="N14940" t="s">
        <v>185</v>
      </c>
      <c r="O14940" t="s">
        <v>234</v>
      </c>
      <c r="P14940" t="s">
        <v>187</v>
      </c>
      <c r="Q14940" t="s">
        <v>202</v>
      </c>
      <c r="R14940" t="s">
        <v>208</v>
      </c>
      <c r="S14940" t="s">
        <v>203</v>
      </c>
      <c r="T14940">
        <v>2</v>
      </c>
      <c r="U14940">
        <v>2</v>
      </c>
      <c r="V14940" t="s">
        <v>191</v>
      </c>
      <c r="W14940" t="s">
        <v>210</v>
      </c>
      <c r="X14940" t="s">
        <v>241</v>
      </c>
      <c r="Y14940" t="s">
        <v>193</v>
      </c>
      <c r="Z14940" t="s">
        <v>191</v>
      </c>
    </row>
    <row r="14941" spans="1:26" x14ac:dyDescent="0.2">
      <c r="A14941">
        <v>36927</v>
      </c>
      <c r="B14941">
        <v>36928</v>
      </c>
      <c r="C14941" s="23">
        <v>44282.727777777778</v>
      </c>
      <c r="D14941" s="23" t="str">
        <f t="shared" si="4759"/>
        <v>Saturday</v>
      </c>
      <c r="E14941" s="24">
        <f t="shared" si="4760"/>
        <v>44282</v>
      </c>
      <c r="F14941" s="22">
        <f t="shared" si="4761"/>
        <v>2021</v>
      </c>
      <c r="G14941" s="25">
        <f t="shared" si="4758"/>
        <v>0.72777777777810115</v>
      </c>
      <c r="H14941" t="s">
        <v>191</v>
      </c>
      <c r="K14941" s="23">
        <v>44282.962500000001</v>
      </c>
      <c r="L14941" s="23"/>
      <c r="M14941" s="23"/>
      <c r="N14941" t="s">
        <v>185</v>
      </c>
      <c r="O14941" t="s">
        <v>186</v>
      </c>
      <c r="P14941" t="s">
        <v>187</v>
      </c>
      <c r="Q14941" t="s">
        <v>202</v>
      </c>
      <c r="R14941" t="s">
        <v>201</v>
      </c>
      <c r="S14941" t="s">
        <v>203</v>
      </c>
      <c r="T14941">
        <v>3</v>
      </c>
      <c r="U14941">
        <v>3</v>
      </c>
      <c r="V14941" t="s">
        <v>1330</v>
      </c>
      <c r="W14941" t="s">
        <v>210</v>
      </c>
      <c r="X14941" t="s">
        <v>191</v>
      </c>
      <c r="Y14941" t="s">
        <v>193</v>
      </c>
      <c r="Z14941" t="s">
        <v>205</v>
      </c>
    </row>
    <row r="14942" spans="1:26" x14ac:dyDescent="0.2">
      <c r="A14942">
        <v>36929</v>
      </c>
      <c r="B14942">
        <v>36930</v>
      </c>
      <c r="C14942" s="23">
        <v>44281.836805555555</v>
      </c>
      <c r="D14942" s="23" t="str">
        <f t="shared" si="4759"/>
        <v>Friday</v>
      </c>
      <c r="E14942" s="24">
        <f t="shared" si="4760"/>
        <v>44281</v>
      </c>
      <c r="F14942" s="22">
        <f t="shared" si="4761"/>
        <v>2021</v>
      </c>
      <c r="G14942" s="25">
        <f t="shared" si="4758"/>
        <v>0.83680555555474712</v>
      </c>
      <c r="H14942" t="s">
        <v>191</v>
      </c>
      <c r="K14942" t="s">
        <v>191</v>
      </c>
      <c r="N14942" t="s">
        <v>185</v>
      </c>
      <c r="O14942" t="s">
        <v>186</v>
      </c>
      <c r="P14942" t="s">
        <v>187</v>
      </c>
      <c r="Q14942" t="s">
        <v>202</v>
      </c>
      <c r="R14942" t="s">
        <v>191</v>
      </c>
      <c r="S14942" t="s">
        <v>203</v>
      </c>
      <c r="T14942">
        <v>3</v>
      </c>
      <c r="U14942">
        <v>3</v>
      </c>
      <c r="V14942" t="s">
        <v>191</v>
      </c>
      <c r="W14942" t="s">
        <v>196</v>
      </c>
      <c r="X14942" t="s">
        <v>255</v>
      </c>
      <c r="Y14942" t="s">
        <v>193</v>
      </c>
      <c r="Z14942" t="s">
        <v>212</v>
      </c>
    </row>
    <row r="14943" spans="1:26" x14ac:dyDescent="0.2">
      <c r="A14943">
        <v>36929</v>
      </c>
      <c r="B14943">
        <v>36931</v>
      </c>
      <c r="C14943" s="23">
        <v>44282.663194444445</v>
      </c>
      <c r="D14943" s="23" t="str">
        <f t="shared" si="4759"/>
        <v>Saturday</v>
      </c>
      <c r="E14943" s="24">
        <f t="shared" si="4760"/>
        <v>44282</v>
      </c>
      <c r="F14943" s="22">
        <f t="shared" si="4761"/>
        <v>2021</v>
      </c>
      <c r="G14943" s="25">
        <f t="shared" si="4758"/>
        <v>0.66319444444525288</v>
      </c>
      <c r="H14943" t="s">
        <v>191</v>
      </c>
      <c r="K14943" s="23">
        <v>44282.668749999997</v>
      </c>
      <c r="L14943" s="23"/>
      <c r="M14943" s="23"/>
      <c r="N14943" t="s">
        <v>185</v>
      </c>
      <c r="O14943" t="s">
        <v>186</v>
      </c>
      <c r="P14943" t="s">
        <v>187</v>
      </c>
      <c r="Q14943" t="s">
        <v>202</v>
      </c>
      <c r="R14943" t="s">
        <v>191</v>
      </c>
      <c r="S14943" t="s">
        <v>203</v>
      </c>
      <c r="T14943">
        <v>3</v>
      </c>
      <c r="U14943">
        <v>3</v>
      </c>
      <c r="V14943" t="s">
        <v>191</v>
      </c>
      <c r="W14943" t="s">
        <v>210</v>
      </c>
      <c r="X14943" t="s">
        <v>191</v>
      </c>
      <c r="Y14943" t="s">
        <v>193</v>
      </c>
      <c r="Z14943" t="s">
        <v>191</v>
      </c>
    </row>
    <row r="14944" spans="1:26" x14ac:dyDescent="0.2">
      <c r="A14944">
        <v>36937</v>
      </c>
      <c r="B14944">
        <v>36938</v>
      </c>
      <c r="C14944" s="23">
        <v>44282.053472222222</v>
      </c>
      <c r="D14944" s="23" t="str">
        <f t="shared" si="4759"/>
        <v>Saturday</v>
      </c>
      <c r="E14944" s="24">
        <f t="shared" si="4760"/>
        <v>44282</v>
      </c>
      <c r="F14944" s="22">
        <f t="shared" si="4761"/>
        <v>2021</v>
      </c>
      <c r="G14944" s="25">
        <f t="shared" si="4758"/>
        <v>5.3472222221898846E-2</v>
      </c>
      <c r="H14944" t="s">
        <v>191</v>
      </c>
      <c r="K14944" s="23">
        <v>44282.209027777775</v>
      </c>
      <c r="L14944" s="23"/>
      <c r="M14944" s="23"/>
      <c r="N14944" t="s">
        <v>185</v>
      </c>
      <c r="O14944" t="s">
        <v>186</v>
      </c>
      <c r="P14944" t="s">
        <v>187</v>
      </c>
      <c r="Q14944" t="s">
        <v>202</v>
      </c>
      <c r="R14944" t="s">
        <v>191</v>
      </c>
      <c r="S14944" t="s">
        <v>203</v>
      </c>
      <c r="T14944">
        <v>3</v>
      </c>
      <c r="U14944">
        <v>3</v>
      </c>
      <c r="V14944" t="s">
        <v>191</v>
      </c>
      <c r="W14944" t="s">
        <v>196</v>
      </c>
      <c r="X14944" t="s">
        <v>191</v>
      </c>
      <c r="Y14944" t="s">
        <v>207</v>
      </c>
      <c r="Z14944" t="s">
        <v>191</v>
      </c>
    </row>
    <row r="14945" spans="1:26" x14ac:dyDescent="0.2">
      <c r="A14945">
        <v>36941</v>
      </c>
      <c r="B14945">
        <v>36942</v>
      </c>
      <c r="C14945" s="23">
        <v>44279.088888888888</v>
      </c>
      <c r="D14945" s="23" t="str">
        <f t="shared" si="4759"/>
        <v>Wednesday</v>
      </c>
      <c r="E14945" s="24">
        <f t="shared" si="4760"/>
        <v>44279</v>
      </c>
      <c r="F14945" s="22">
        <f t="shared" si="4761"/>
        <v>2021</v>
      </c>
      <c r="G14945" s="25">
        <f t="shared" si="4758"/>
        <v>8.8888888887595385E-2</v>
      </c>
      <c r="H14945" s="23">
        <v>44279.25</v>
      </c>
      <c r="I14945" s="24">
        <f>INT(H14945)</f>
        <v>44279</v>
      </c>
      <c r="J14945" s="25">
        <f>MOD(H14945,1)</f>
        <v>0.25</v>
      </c>
      <c r="K14945" s="23">
        <v>44279.601388888892</v>
      </c>
      <c r="L14945" s="24">
        <f>INT(K14945)</f>
        <v>44279</v>
      </c>
      <c r="M14945" s="25">
        <f>MOD(K14945,1)</f>
        <v>0.60138888889196096</v>
      </c>
      <c r="N14945" t="s">
        <v>185</v>
      </c>
      <c r="O14945" t="s">
        <v>186</v>
      </c>
      <c r="P14945" t="s">
        <v>187</v>
      </c>
      <c r="Q14945" t="s">
        <v>188</v>
      </c>
      <c r="R14945" t="s">
        <v>198</v>
      </c>
      <c r="S14945" t="s">
        <v>190</v>
      </c>
      <c r="T14945">
        <v>3</v>
      </c>
      <c r="U14945">
        <v>3</v>
      </c>
      <c r="V14945" t="s">
        <v>191</v>
      </c>
      <c r="W14945" t="s">
        <v>199</v>
      </c>
      <c r="X14945" t="s">
        <v>191</v>
      </c>
      <c r="Y14945" t="s">
        <v>193</v>
      </c>
      <c r="Z14945" t="s">
        <v>191</v>
      </c>
    </row>
    <row r="14946" spans="1:26" x14ac:dyDescent="0.2">
      <c r="A14946">
        <v>36947</v>
      </c>
      <c r="B14946">
        <v>36948</v>
      </c>
      <c r="C14946" s="23">
        <v>44281.950694444444</v>
      </c>
      <c r="D14946" s="23" t="str">
        <f t="shared" si="4759"/>
        <v>Friday</v>
      </c>
      <c r="E14946" s="24">
        <f t="shared" si="4760"/>
        <v>44281</v>
      </c>
      <c r="F14946" s="22">
        <f t="shared" si="4761"/>
        <v>2021</v>
      </c>
      <c r="G14946" s="25">
        <f t="shared" si="4758"/>
        <v>0.95069444444379769</v>
      </c>
      <c r="H14946" t="s">
        <v>191</v>
      </c>
      <c r="K14946" s="23">
        <v>44282.15902777778</v>
      </c>
      <c r="L14946" s="23"/>
      <c r="M14946" s="23"/>
      <c r="N14946" t="s">
        <v>185</v>
      </c>
      <c r="O14946" t="s">
        <v>186</v>
      </c>
      <c r="P14946" t="s">
        <v>187</v>
      </c>
      <c r="Q14946" t="s">
        <v>202</v>
      </c>
      <c r="R14946" t="s">
        <v>198</v>
      </c>
      <c r="S14946" t="s">
        <v>203</v>
      </c>
      <c r="T14946">
        <v>3</v>
      </c>
      <c r="U14946">
        <v>3</v>
      </c>
      <c r="V14946" t="s">
        <v>191</v>
      </c>
      <c r="W14946" t="s">
        <v>196</v>
      </c>
      <c r="X14946" t="s">
        <v>191</v>
      </c>
      <c r="Y14946" t="s">
        <v>193</v>
      </c>
      <c r="Z14946" t="s">
        <v>191</v>
      </c>
    </row>
    <row r="14947" spans="1:26" x14ac:dyDescent="0.2">
      <c r="A14947">
        <v>36950</v>
      </c>
      <c r="B14947">
        <v>36951</v>
      </c>
      <c r="C14947" s="23">
        <v>44282.765277777777</v>
      </c>
      <c r="D14947" s="23" t="str">
        <f t="shared" si="4759"/>
        <v>Saturday</v>
      </c>
      <c r="E14947" s="24">
        <f t="shared" si="4760"/>
        <v>44282</v>
      </c>
      <c r="F14947" s="22">
        <f t="shared" si="4761"/>
        <v>2021</v>
      </c>
      <c r="G14947" s="25">
        <f t="shared" si="4758"/>
        <v>0.76527777777664596</v>
      </c>
      <c r="H14947" t="s">
        <v>191</v>
      </c>
      <c r="K14947" s="23">
        <v>44282.86041666667</v>
      </c>
      <c r="L14947" s="23"/>
      <c r="M14947" s="23"/>
      <c r="N14947" t="s">
        <v>185</v>
      </c>
      <c r="O14947" t="s">
        <v>186</v>
      </c>
      <c r="P14947" t="s">
        <v>187</v>
      </c>
      <c r="Q14947" t="s">
        <v>202</v>
      </c>
      <c r="R14947" t="s">
        <v>198</v>
      </c>
      <c r="S14947" t="s">
        <v>203</v>
      </c>
      <c r="T14947">
        <v>3</v>
      </c>
      <c r="U14947">
        <v>3</v>
      </c>
      <c r="V14947" t="s">
        <v>191</v>
      </c>
      <c r="W14947" t="s">
        <v>196</v>
      </c>
      <c r="X14947" t="s">
        <v>191</v>
      </c>
      <c r="Y14947" t="s">
        <v>197</v>
      </c>
      <c r="Z14947" t="s">
        <v>191</v>
      </c>
    </row>
    <row r="14948" spans="1:26" x14ac:dyDescent="0.2">
      <c r="A14948">
        <v>36952</v>
      </c>
      <c r="B14948">
        <v>36953</v>
      </c>
      <c r="C14948" s="23">
        <v>44282.789583333331</v>
      </c>
      <c r="D14948" s="23" t="str">
        <f t="shared" si="4759"/>
        <v>Saturday</v>
      </c>
      <c r="E14948" s="24">
        <f t="shared" si="4760"/>
        <v>44282</v>
      </c>
      <c r="F14948" s="22">
        <f t="shared" si="4761"/>
        <v>2021</v>
      </c>
      <c r="G14948" s="25">
        <f t="shared" si="4758"/>
        <v>0.78958333333139308</v>
      </c>
      <c r="H14948" t="s">
        <v>191</v>
      </c>
      <c r="K14948" s="23">
        <v>44282.890277777777</v>
      </c>
      <c r="L14948" s="23"/>
      <c r="M14948" s="23"/>
      <c r="N14948" t="s">
        <v>185</v>
      </c>
      <c r="O14948" t="s">
        <v>234</v>
      </c>
      <c r="P14948" t="s">
        <v>187</v>
      </c>
      <c r="Q14948" t="s">
        <v>202</v>
      </c>
      <c r="R14948" t="s">
        <v>191</v>
      </c>
      <c r="S14948" t="s">
        <v>203</v>
      </c>
      <c r="T14948">
        <v>2</v>
      </c>
      <c r="U14948">
        <v>2</v>
      </c>
      <c r="V14948" t="s">
        <v>191</v>
      </c>
      <c r="W14948" t="s">
        <v>244</v>
      </c>
      <c r="X14948" t="s">
        <v>255</v>
      </c>
      <c r="Y14948" t="s">
        <v>193</v>
      </c>
      <c r="Z14948" t="s">
        <v>191</v>
      </c>
    </row>
    <row r="14949" spans="1:26" x14ac:dyDescent="0.2">
      <c r="A14949">
        <v>36954</v>
      </c>
      <c r="B14949">
        <v>36955</v>
      </c>
      <c r="C14949" s="23">
        <v>44281.01666666667</v>
      </c>
      <c r="D14949" s="23" t="str">
        <f t="shared" si="4759"/>
        <v>Friday</v>
      </c>
      <c r="E14949" s="24">
        <f t="shared" si="4760"/>
        <v>44281</v>
      </c>
      <c r="F14949" s="22">
        <f t="shared" si="4761"/>
        <v>2021</v>
      </c>
      <c r="G14949" s="25">
        <f t="shared" si="4758"/>
        <v>1.6666666670062114E-2</v>
      </c>
      <c r="H14949" s="23">
        <v>44281.134027777778</v>
      </c>
      <c r="I14949" s="24">
        <f>INT(H14949)</f>
        <v>44281</v>
      </c>
      <c r="J14949" s="25">
        <f>MOD(H14949,1)</f>
        <v>0.13402777777810115</v>
      </c>
      <c r="K14949" s="23">
        <v>44281.322222222225</v>
      </c>
      <c r="L14949" s="24">
        <f>INT(K14949)</f>
        <v>44281</v>
      </c>
      <c r="M14949" s="25">
        <f>MOD(K14949,1)</f>
        <v>0.32222222222480923</v>
      </c>
      <c r="N14949" t="s">
        <v>185</v>
      </c>
      <c r="O14949" t="s">
        <v>186</v>
      </c>
      <c r="P14949" t="s">
        <v>187</v>
      </c>
      <c r="Q14949" t="s">
        <v>228</v>
      </c>
      <c r="R14949" t="s">
        <v>221</v>
      </c>
      <c r="S14949" t="s">
        <v>229</v>
      </c>
      <c r="T14949">
        <v>2</v>
      </c>
      <c r="U14949">
        <v>2</v>
      </c>
      <c r="V14949" t="s">
        <v>662</v>
      </c>
      <c r="W14949" t="s">
        <v>199</v>
      </c>
      <c r="X14949" t="s">
        <v>191</v>
      </c>
      <c r="Y14949" t="s">
        <v>193</v>
      </c>
      <c r="Z14949" t="s">
        <v>200</v>
      </c>
    </row>
    <row r="14950" spans="1:26" x14ac:dyDescent="0.2">
      <c r="A14950">
        <v>36956</v>
      </c>
      <c r="B14950">
        <v>36957</v>
      </c>
      <c r="C14950" s="23">
        <v>44282.03125</v>
      </c>
      <c r="D14950" s="23" t="str">
        <f t="shared" si="4759"/>
        <v>Saturday</v>
      </c>
      <c r="E14950" s="24">
        <f t="shared" si="4760"/>
        <v>44282</v>
      </c>
      <c r="F14950" s="22">
        <f t="shared" si="4761"/>
        <v>2021</v>
      </c>
      <c r="G14950" s="25">
        <f t="shared" si="4758"/>
        <v>3.125E-2</v>
      </c>
      <c r="H14950" t="s">
        <v>191</v>
      </c>
      <c r="K14950" s="23">
        <v>44282.168055555558</v>
      </c>
      <c r="L14950" s="23"/>
      <c r="M14950" s="23"/>
      <c r="N14950" t="s">
        <v>185</v>
      </c>
      <c r="O14950" t="s">
        <v>186</v>
      </c>
      <c r="P14950" t="s">
        <v>187</v>
      </c>
      <c r="Q14950" t="s">
        <v>202</v>
      </c>
      <c r="R14950" t="s">
        <v>191</v>
      </c>
      <c r="S14950" t="s">
        <v>203</v>
      </c>
      <c r="T14950">
        <v>2</v>
      </c>
      <c r="U14950">
        <v>2</v>
      </c>
      <c r="V14950" t="s">
        <v>191</v>
      </c>
      <c r="W14950" t="s">
        <v>196</v>
      </c>
      <c r="X14950" t="s">
        <v>191</v>
      </c>
      <c r="Y14950" t="s">
        <v>193</v>
      </c>
      <c r="Z14950" t="s">
        <v>191</v>
      </c>
    </row>
    <row r="14951" spans="1:26" x14ac:dyDescent="0.2">
      <c r="A14951">
        <v>36958</v>
      </c>
      <c r="B14951">
        <v>36959</v>
      </c>
      <c r="C14951" s="23">
        <v>44274.171527777777</v>
      </c>
      <c r="D14951" s="23" t="str">
        <f t="shared" si="4759"/>
        <v>Friday</v>
      </c>
      <c r="E14951" s="24">
        <f t="shared" si="4760"/>
        <v>44274</v>
      </c>
      <c r="F14951" s="22">
        <f t="shared" si="4761"/>
        <v>2021</v>
      </c>
      <c r="G14951" s="25">
        <f t="shared" si="4758"/>
        <v>0.17152777777664596</v>
      </c>
      <c r="H14951" s="23">
        <v>44274.285416666666</v>
      </c>
      <c r="I14951" s="24">
        <f>INT(H14951)</f>
        <v>44274</v>
      </c>
      <c r="J14951" s="25">
        <f>MOD(H14951,1)</f>
        <v>0.28541666666569654</v>
      </c>
      <c r="K14951" s="23">
        <v>44274.415277777778</v>
      </c>
      <c r="L14951" s="24">
        <f>INT(K14951)</f>
        <v>44274</v>
      </c>
      <c r="M14951" s="25">
        <f>MOD(K14951,1)</f>
        <v>0.41527777777810115</v>
      </c>
      <c r="N14951" t="s">
        <v>185</v>
      </c>
      <c r="O14951" t="s">
        <v>186</v>
      </c>
      <c r="P14951" t="s">
        <v>187</v>
      </c>
      <c r="Q14951" t="s">
        <v>188</v>
      </c>
      <c r="R14951" t="s">
        <v>191</v>
      </c>
      <c r="S14951" t="s">
        <v>190</v>
      </c>
      <c r="T14951">
        <v>3</v>
      </c>
      <c r="U14951">
        <v>3</v>
      </c>
      <c r="V14951" t="s">
        <v>191</v>
      </c>
      <c r="W14951" t="s">
        <v>199</v>
      </c>
      <c r="X14951" t="s">
        <v>191</v>
      </c>
      <c r="Y14951" t="s">
        <v>193</v>
      </c>
      <c r="Z14951" t="s">
        <v>200</v>
      </c>
    </row>
    <row r="14952" spans="1:26" x14ac:dyDescent="0.2">
      <c r="A14952">
        <v>36958</v>
      </c>
      <c r="B14952">
        <v>58737</v>
      </c>
      <c r="C14952" s="23">
        <v>44335.731249999997</v>
      </c>
      <c r="D14952" s="23" t="str">
        <f t="shared" si="4759"/>
        <v>Wednesday</v>
      </c>
      <c r="E14952" s="24">
        <f t="shared" si="4760"/>
        <v>44335</v>
      </c>
      <c r="F14952" s="22">
        <f t="shared" si="4761"/>
        <v>2021</v>
      </c>
      <c r="G14952" s="25">
        <f t="shared" si="4758"/>
        <v>0.73124999999708962</v>
      </c>
      <c r="H14952" t="s">
        <v>191</v>
      </c>
      <c r="K14952" s="23">
        <v>44335.92291666667</v>
      </c>
      <c r="L14952" s="23"/>
      <c r="M14952" s="23"/>
      <c r="N14952" t="s">
        <v>185</v>
      </c>
      <c r="O14952" t="s">
        <v>186</v>
      </c>
      <c r="P14952" t="s">
        <v>187</v>
      </c>
      <c r="Q14952" t="s">
        <v>202</v>
      </c>
      <c r="R14952" t="s">
        <v>191</v>
      </c>
      <c r="S14952" t="s">
        <v>203</v>
      </c>
      <c r="T14952">
        <v>2</v>
      </c>
      <c r="U14952">
        <v>2</v>
      </c>
      <c r="V14952" t="s">
        <v>191</v>
      </c>
      <c r="W14952" t="s">
        <v>196</v>
      </c>
      <c r="X14952" t="s">
        <v>191</v>
      </c>
      <c r="Y14952" t="s">
        <v>207</v>
      </c>
      <c r="Z14952" t="s">
        <v>191</v>
      </c>
    </row>
    <row r="14953" spans="1:26" x14ac:dyDescent="0.2">
      <c r="A14953">
        <v>36968</v>
      </c>
      <c r="B14953">
        <v>36969</v>
      </c>
      <c r="C14953" s="23">
        <v>44282.554861111108</v>
      </c>
      <c r="D14953" s="23" t="str">
        <f t="shared" si="4759"/>
        <v>Saturday</v>
      </c>
      <c r="E14953" s="24">
        <f t="shared" si="4760"/>
        <v>44282</v>
      </c>
      <c r="F14953" s="22">
        <f t="shared" si="4761"/>
        <v>2021</v>
      </c>
      <c r="G14953" s="25">
        <f t="shared" si="4758"/>
        <v>0.55486111110803904</v>
      </c>
      <c r="H14953" t="s">
        <v>191</v>
      </c>
      <c r="K14953" s="23">
        <v>44282.597222222219</v>
      </c>
      <c r="L14953" s="23"/>
      <c r="M14953" s="23"/>
      <c r="N14953" t="s">
        <v>185</v>
      </c>
      <c r="O14953" t="s">
        <v>186</v>
      </c>
      <c r="P14953" t="s">
        <v>187</v>
      </c>
      <c r="Q14953" t="s">
        <v>202</v>
      </c>
      <c r="R14953" t="s">
        <v>191</v>
      </c>
      <c r="S14953" t="s">
        <v>203</v>
      </c>
      <c r="T14953">
        <v>3</v>
      </c>
      <c r="U14953">
        <v>3</v>
      </c>
      <c r="V14953" t="s">
        <v>191</v>
      </c>
      <c r="W14953" t="s">
        <v>240</v>
      </c>
      <c r="X14953" t="s">
        <v>191</v>
      </c>
      <c r="Y14953" t="s">
        <v>193</v>
      </c>
      <c r="Z14953" t="s">
        <v>191</v>
      </c>
    </row>
    <row r="14954" spans="1:26" x14ac:dyDescent="0.2">
      <c r="A14954">
        <v>36971</v>
      </c>
      <c r="B14954">
        <v>36972</v>
      </c>
      <c r="C14954" s="23">
        <v>44282.027083333334</v>
      </c>
      <c r="D14954" s="23" t="str">
        <f t="shared" si="4759"/>
        <v>Saturday</v>
      </c>
      <c r="E14954" s="24">
        <f t="shared" si="4760"/>
        <v>44282</v>
      </c>
      <c r="F14954" s="22">
        <f t="shared" si="4761"/>
        <v>2021</v>
      </c>
      <c r="G14954" s="25">
        <f t="shared" si="4758"/>
        <v>2.7083333334303461E-2</v>
      </c>
      <c r="H14954" t="s">
        <v>191</v>
      </c>
      <c r="K14954" s="23">
        <v>44282.148611111108</v>
      </c>
      <c r="L14954" s="23"/>
      <c r="M14954" s="23"/>
      <c r="N14954" t="s">
        <v>185</v>
      </c>
      <c r="O14954" t="s">
        <v>186</v>
      </c>
      <c r="P14954" t="s">
        <v>187</v>
      </c>
      <c r="Q14954" t="s">
        <v>202</v>
      </c>
      <c r="R14954" t="s">
        <v>198</v>
      </c>
      <c r="S14954" t="s">
        <v>203</v>
      </c>
      <c r="T14954">
        <v>2</v>
      </c>
      <c r="U14954">
        <v>2</v>
      </c>
      <c r="V14954" t="s">
        <v>191</v>
      </c>
      <c r="W14954" t="s">
        <v>240</v>
      </c>
      <c r="X14954" t="s">
        <v>191</v>
      </c>
      <c r="Y14954" t="s">
        <v>193</v>
      </c>
      <c r="Z14954" t="s">
        <v>191</v>
      </c>
    </row>
    <row r="14955" spans="1:26" x14ac:dyDescent="0.2">
      <c r="A14955">
        <v>36973</v>
      </c>
      <c r="B14955">
        <v>36974</v>
      </c>
      <c r="C14955" s="23">
        <v>44282.621527777781</v>
      </c>
      <c r="D14955" s="23" t="str">
        <f t="shared" si="4759"/>
        <v>Saturday</v>
      </c>
      <c r="E14955" s="24">
        <f t="shared" si="4760"/>
        <v>44282</v>
      </c>
      <c r="F14955" s="22">
        <f t="shared" si="4761"/>
        <v>2021</v>
      </c>
      <c r="G14955" s="25">
        <f t="shared" si="4758"/>
        <v>0.62152777778101154</v>
      </c>
      <c r="H14955" t="s">
        <v>191</v>
      </c>
      <c r="K14955" s="23">
        <v>44282.645833333336</v>
      </c>
      <c r="L14955" s="23"/>
      <c r="M14955" s="23"/>
      <c r="N14955" t="s">
        <v>185</v>
      </c>
      <c r="O14955" t="s">
        <v>186</v>
      </c>
      <c r="P14955" t="s">
        <v>187</v>
      </c>
      <c r="Q14955" t="s">
        <v>202</v>
      </c>
      <c r="R14955" t="s">
        <v>221</v>
      </c>
      <c r="S14955" t="s">
        <v>203</v>
      </c>
      <c r="T14955">
        <v>3</v>
      </c>
      <c r="U14955">
        <v>3</v>
      </c>
      <c r="V14955" t="s">
        <v>326</v>
      </c>
      <c r="W14955" t="s">
        <v>240</v>
      </c>
      <c r="X14955" t="s">
        <v>191</v>
      </c>
      <c r="Y14955" t="s">
        <v>193</v>
      </c>
      <c r="Z14955" t="s">
        <v>286</v>
      </c>
    </row>
    <row r="14956" spans="1:26" x14ac:dyDescent="0.2">
      <c r="A14956">
        <v>36975</v>
      </c>
      <c r="B14956">
        <v>36976</v>
      </c>
      <c r="C14956" s="23">
        <v>44282.495138888888</v>
      </c>
      <c r="D14956" s="23" t="str">
        <f t="shared" si="4759"/>
        <v>Saturday</v>
      </c>
      <c r="E14956" s="24">
        <f t="shared" si="4760"/>
        <v>44282</v>
      </c>
      <c r="F14956" s="22">
        <f t="shared" si="4761"/>
        <v>2021</v>
      </c>
      <c r="G14956" s="25">
        <f t="shared" si="4758"/>
        <v>0.49513888888759539</v>
      </c>
      <c r="H14956" t="s">
        <v>191</v>
      </c>
      <c r="K14956" s="23">
        <v>44282.584722222222</v>
      </c>
      <c r="L14956" s="23"/>
      <c r="M14956" s="23"/>
      <c r="N14956" t="s">
        <v>185</v>
      </c>
      <c r="O14956" t="s">
        <v>186</v>
      </c>
      <c r="P14956" t="s">
        <v>187</v>
      </c>
      <c r="Q14956" t="s">
        <v>202</v>
      </c>
      <c r="R14956" t="s">
        <v>221</v>
      </c>
      <c r="S14956" t="s">
        <v>203</v>
      </c>
      <c r="T14956">
        <v>3</v>
      </c>
      <c r="U14956">
        <v>3</v>
      </c>
      <c r="V14956" t="s">
        <v>191</v>
      </c>
      <c r="W14956" t="s">
        <v>240</v>
      </c>
      <c r="X14956" t="s">
        <v>191</v>
      </c>
      <c r="Y14956" t="s">
        <v>193</v>
      </c>
      <c r="Z14956" t="s">
        <v>191</v>
      </c>
    </row>
    <row r="14957" spans="1:26" x14ac:dyDescent="0.2">
      <c r="A14957">
        <v>36980</v>
      </c>
      <c r="B14957">
        <v>36981</v>
      </c>
      <c r="C14957" s="23">
        <v>44282.752083333333</v>
      </c>
      <c r="D14957" s="23" t="str">
        <f t="shared" si="4759"/>
        <v>Saturday</v>
      </c>
      <c r="E14957" s="24">
        <f t="shared" si="4760"/>
        <v>44282</v>
      </c>
      <c r="F14957" s="22">
        <f t="shared" si="4761"/>
        <v>2021</v>
      </c>
      <c r="G14957" s="25">
        <f t="shared" si="4758"/>
        <v>0.75208333333284827</v>
      </c>
      <c r="H14957" t="s">
        <v>191</v>
      </c>
      <c r="K14957" s="23">
        <v>44282.755555555559</v>
      </c>
      <c r="L14957" s="23"/>
      <c r="M14957" s="23"/>
      <c r="N14957" t="s">
        <v>185</v>
      </c>
      <c r="O14957" t="s">
        <v>186</v>
      </c>
      <c r="P14957" t="s">
        <v>187</v>
      </c>
      <c r="Q14957" t="s">
        <v>202</v>
      </c>
      <c r="R14957" t="s">
        <v>201</v>
      </c>
      <c r="S14957" t="s">
        <v>203</v>
      </c>
      <c r="T14957">
        <v>3</v>
      </c>
      <c r="U14957">
        <v>3</v>
      </c>
      <c r="V14957" t="s">
        <v>191</v>
      </c>
      <c r="W14957" t="s">
        <v>196</v>
      </c>
      <c r="X14957" t="s">
        <v>191</v>
      </c>
      <c r="Y14957" t="s">
        <v>193</v>
      </c>
      <c r="Z14957" t="s">
        <v>191</v>
      </c>
    </row>
    <row r="14958" spans="1:26" x14ac:dyDescent="0.2">
      <c r="A14958">
        <v>36983</v>
      </c>
      <c r="B14958">
        <v>36984</v>
      </c>
      <c r="C14958" s="23">
        <v>44280.536111111112</v>
      </c>
      <c r="D14958" s="23" t="str">
        <f t="shared" si="4759"/>
        <v>Thursday</v>
      </c>
      <c r="E14958" s="24">
        <f t="shared" si="4760"/>
        <v>44280</v>
      </c>
      <c r="F14958" s="22">
        <f t="shared" si="4761"/>
        <v>2021</v>
      </c>
      <c r="G14958" s="25">
        <f t="shared" si="4758"/>
        <v>0.53611111111240461</v>
      </c>
      <c r="H14958" s="23">
        <v>44280.607638888891</v>
      </c>
      <c r="I14958" s="24">
        <f t="shared" ref="I14958:I14959" si="4774">INT(H14958)</f>
        <v>44280</v>
      </c>
      <c r="J14958" s="25">
        <f t="shared" ref="J14958:J14959" si="4775">MOD(H14958,1)</f>
        <v>0.60763888889050577</v>
      </c>
      <c r="K14958" s="23">
        <v>44280.736805555556</v>
      </c>
      <c r="L14958" s="24">
        <f t="shared" ref="L14958:L14959" si="4776">INT(K14958)</f>
        <v>44280</v>
      </c>
      <c r="M14958" s="25">
        <f t="shared" ref="M14958:M14959" si="4777">MOD(K14958,1)</f>
        <v>0.73680555555620231</v>
      </c>
      <c r="N14958" t="s">
        <v>215</v>
      </c>
      <c r="O14958" t="s">
        <v>186</v>
      </c>
      <c r="P14958" t="s">
        <v>187</v>
      </c>
      <c r="Q14958" t="s">
        <v>228</v>
      </c>
      <c r="R14958" t="s">
        <v>201</v>
      </c>
      <c r="S14958" t="s">
        <v>229</v>
      </c>
      <c r="T14958">
        <v>3</v>
      </c>
      <c r="U14958">
        <v>3</v>
      </c>
      <c r="V14958" t="s">
        <v>191</v>
      </c>
      <c r="W14958" t="s">
        <v>256</v>
      </c>
      <c r="X14958" t="s">
        <v>191</v>
      </c>
      <c r="Y14958" t="s">
        <v>193</v>
      </c>
      <c r="Z14958" t="s">
        <v>212</v>
      </c>
    </row>
    <row r="14959" spans="1:26" x14ac:dyDescent="0.2">
      <c r="A14959">
        <v>36985</v>
      </c>
      <c r="B14959">
        <v>36986</v>
      </c>
      <c r="C14959" s="23">
        <v>44277.747916666667</v>
      </c>
      <c r="D14959" s="23" t="str">
        <f t="shared" si="4759"/>
        <v>Monday</v>
      </c>
      <c r="E14959" s="24">
        <f t="shared" si="4760"/>
        <v>44277</v>
      </c>
      <c r="F14959" s="22">
        <f t="shared" si="4761"/>
        <v>2021</v>
      </c>
      <c r="G14959" s="25">
        <f t="shared" si="4758"/>
        <v>0.74791666666715173</v>
      </c>
      <c r="H14959" s="23">
        <v>44277.77847222222</v>
      </c>
      <c r="I14959" s="24">
        <f t="shared" si="4774"/>
        <v>44277</v>
      </c>
      <c r="J14959" s="25">
        <f t="shared" si="4775"/>
        <v>0.77847222222044365</v>
      </c>
      <c r="K14959" s="23">
        <v>44277.886111111111</v>
      </c>
      <c r="L14959" s="24">
        <f t="shared" si="4776"/>
        <v>44277</v>
      </c>
      <c r="M14959" s="25">
        <f t="shared" si="4777"/>
        <v>0.88611111111094942</v>
      </c>
      <c r="N14959" t="s">
        <v>185</v>
      </c>
      <c r="O14959" t="s">
        <v>186</v>
      </c>
      <c r="P14959" t="s">
        <v>187</v>
      </c>
      <c r="Q14959" t="s">
        <v>188</v>
      </c>
      <c r="R14959" t="s">
        <v>198</v>
      </c>
      <c r="S14959" t="s">
        <v>190</v>
      </c>
      <c r="T14959">
        <v>2</v>
      </c>
      <c r="U14959">
        <v>2</v>
      </c>
      <c r="V14959" t="s">
        <v>191</v>
      </c>
      <c r="W14959" t="s">
        <v>210</v>
      </c>
      <c r="X14959" t="s">
        <v>191</v>
      </c>
      <c r="Y14959" t="s">
        <v>197</v>
      </c>
      <c r="Z14959" t="s">
        <v>191</v>
      </c>
    </row>
    <row r="14960" spans="1:26" x14ac:dyDescent="0.2">
      <c r="A14960">
        <v>36987</v>
      </c>
      <c r="B14960">
        <v>36988</v>
      </c>
      <c r="C14960" s="23">
        <v>44282.390277777777</v>
      </c>
      <c r="D14960" s="23" t="str">
        <f t="shared" si="4759"/>
        <v>Saturday</v>
      </c>
      <c r="E14960" s="24">
        <f t="shared" si="4760"/>
        <v>44282</v>
      </c>
      <c r="F14960" s="22">
        <f t="shared" si="4761"/>
        <v>2021</v>
      </c>
      <c r="G14960" s="25">
        <f t="shared" si="4758"/>
        <v>0.39027777777664596</v>
      </c>
      <c r="H14960" t="s">
        <v>191</v>
      </c>
      <c r="K14960" s="23">
        <v>44282.410416666666</v>
      </c>
      <c r="L14960" s="23"/>
      <c r="M14960" s="23"/>
      <c r="N14960" t="s">
        <v>185</v>
      </c>
      <c r="O14960" t="s">
        <v>186</v>
      </c>
      <c r="P14960" t="s">
        <v>187</v>
      </c>
      <c r="Q14960" t="s">
        <v>202</v>
      </c>
      <c r="R14960" t="s">
        <v>201</v>
      </c>
      <c r="S14960" t="s">
        <v>203</v>
      </c>
      <c r="T14960">
        <v>3</v>
      </c>
      <c r="U14960">
        <v>3</v>
      </c>
      <c r="V14960" t="s">
        <v>191</v>
      </c>
      <c r="W14960" t="s">
        <v>240</v>
      </c>
      <c r="X14960" t="s">
        <v>191</v>
      </c>
      <c r="Y14960" t="s">
        <v>193</v>
      </c>
      <c r="Z14960" t="s">
        <v>191</v>
      </c>
    </row>
    <row r="14961" spans="1:26" x14ac:dyDescent="0.2">
      <c r="A14961">
        <v>36987</v>
      </c>
      <c r="B14961">
        <v>54506</v>
      </c>
      <c r="C14961" s="23">
        <v>44326.79583333333</v>
      </c>
      <c r="D14961" s="23" t="str">
        <f t="shared" si="4759"/>
        <v>Monday</v>
      </c>
      <c r="E14961" s="24">
        <f t="shared" si="4760"/>
        <v>44326</v>
      </c>
      <c r="F14961" s="22">
        <f t="shared" si="4761"/>
        <v>2021</v>
      </c>
      <c r="G14961" s="25">
        <f t="shared" si="4758"/>
        <v>0.79583333332993789</v>
      </c>
      <c r="H14961" t="s">
        <v>191</v>
      </c>
      <c r="K14961" s="23">
        <v>44326.802083333336</v>
      </c>
      <c r="L14961" s="23"/>
      <c r="M14961" s="23"/>
      <c r="N14961" t="s">
        <v>185</v>
      </c>
      <c r="O14961" t="s">
        <v>186</v>
      </c>
      <c r="P14961" t="s">
        <v>187</v>
      </c>
      <c r="Q14961" t="s">
        <v>202</v>
      </c>
      <c r="R14961" t="s">
        <v>201</v>
      </c>
      <c r="S14961" t="s">
        <v>203</v>
      </c>
      <c r="T14961">
        <v>3</v>
      </c>
      <c r="U14961">
        <v>3</v>
      </c>
      <c r="V14961" t="s">
        <v>191</v>
      </c>
      <c r="W14961" t="s">
        <v>210</v>
      </c>
      <c r="X14961" t="s">
        <v>191</v>
      </c>
      <c r="Y14961" t="s">
        <v>193</v>
      </c>
      <c r="Z14961" t="s">
        <v>191</v>
      </c>
    </row>
    <row r="14962" spans="1:26" x14ac:dyDescent="0.2">
      <c r="A14962">
        <v>36987</v>
      </c>
      <c r="B14962">
        <v>55044</v>
      </c>
      <c r="C14962" s="23">
        <v>44327.742361111108</v>
      </c>
      <c r="D14962" s="23" t="str">
        <f t="shared" si="4759"/>
        <v>Tuesday</v>
      </c>
      <c r="E14962" s="24">
        <f t="shared" si="4760"/>
        <v>44327</v>
      </c>
      <c r="F14962" s="22">
        <f t="shared" si="4761"/>
        <v>2021</v>
      </c>
      <c r="G14962" s="25">
        <f t="shared" si="4758"/>
        <v>0.74236111110803904</v>
      </c>
      <c r="H14962" t="s">
        <v>191</v>
      </c>
      <c r="K14962" s="23">
        <v>44327.869444444441</v>
      </c>
      <c r="L14962" s="23"/>
      <c r="M14962" s="23"/>
      <c r="N14962" t="s">
        <v>185</v>
      </c>
      <c r="O14962" t="s">
        <v>186</v>
      </c>
      <c r="P14962" t="s">
        <v>187</v>
      </c>
      <c r="Q14962" t="s">
        <v>202</v>
      </c>
      <c r="R14962" t="s">
        <v>201</v>
      </c>
      <c r="S14962" t="s">
        <v>203</v>
      </c>
      <c r="T14962">
        <v>3</v>
      </c>
      <c r="U14962">
        <v>3</v>
      </c>
      <c r="V14962" t="s">
        <v>191</v>
      </c>
      <c r="W14962" t="s">
        <v>210</v>
      </c>
      <c r="X14962" t="s">
        <v>191</v>
      </c>
      <c r="Y14962" t="s">
        <v>193</v>
      </c>
      <c r="Z14962" t="s">
        <v>212</v>
      </c>
    </row>
    <row r="14963" spans="1:26" x14ac:dyDescent="0.2">
      <c r="A14963">
        <v>36987</v>
      </c>
      <c r="B14963">
        <v>56790</v>
      </c>
      <c r="C14963" s="23">
        <v>44331.74722222222</v>
      </c>
      <c r="D14963" s="23" t="str">
        <f t="shared" si="4759"/>
        <v>Saturday</v>
      </c>
      <c r="E14963" s="24">
        <f t="shared" si="4760"/>
        <v>44331</v>
      </c>
      <c r="F14963" s="22">
        <f t="shared" si="4761"/>
        <v>2021</v>
      </c>
      <c r="G14963" s="25">
        <f t="shared" si="4758"/>
        <v>0.74722222222044365</v>
      </c>
      <c r="H14963" t="s">
        <v>191</v>
      </c>
      <c r="K14963" s="23">
        <v>44331.75</v>
      </c>
      <c r="L14963" s="23"/>
      <c r="M14963" s="23"/>
      <c r="N14963" t="s">
        <v>185</v>
      </c>
      <c r="O14963" t="s">
        <v>186</v>
      </c>
      <c r="P14963" t="s">
        <v>187</v>
      </c>
      <c r="Q14963" t="s">
        <v>202</v>
      </c>
      <c r="R14963" t="s">
        <v>191</v>
      </c>
      <c r="S14963" t="s">
        <v>203</v>
      </c>
      <c r="T14963">
        <v>3</v>
      </c>
      <c r="U14963">
        <v>3</v>
      </c>
      <c r="V14963" t="s">
        <v>191</v>
      </c>
      <c r="W14963" t="s">
        <v>210</v>
      </c>
      <c r="X14963" t="s">
        <v>191</v>
      </c>
      <c r="Y14963" t="s">
        <v>193</v>
      </c>
      <c r="Z14963" t="s">
        <v>191</v>
      </c>
    </row>
    <row r="14964" spans="1:26" x14ac:dyDescent="0.2">
      <c r="A14964">
        <v>36990</v>
      </c>
      <c r="B14964">
        <v>36991</v>
      </c>
      <c r="C14964" s="23">
        <v>44282.820138888892</v>
      </c>
      <c r="D14964" s="23" t="str">
        <f t="shared" si="4759"/>
        <v>Saturday</v>
      </c>
      <c r="E14964" s="24">
        <f t="shared" si="4760"/>
        <v>44282</v>
      </c>
      <c r="F14964" s="22">
        <f t="shared" si="4761"/>
        <v>2021</v>
      </c>
      <c r="G14964" s="25">
        <f t="shared" si="4758"/>
        <v>0.82013888889196096</v>
      </c>
      <c r="H14964" t="s">
        <v>191</v>
      </c>
      <c r="K14964" s="23">
        <v>44282.942361111112</v>
      </c>
      <c r="L14964" s="23"/>
      <c r="M14964" s="23"/>
      <c r="N14964" t="s">
        <v>185</v>
      </c>
      <c r="O14964" t="s">
        <v>186</v>
      </c>
      <c r="P14964" t="s">
        <v>237</v>
      </c>
      <c r="Q14964" t="s">
        <v>202</v>
      </c>
      <c r="R14964" t="s">
        <v>208</v>
      </c>
      <c r="S14964" t="s">
        <v>203</v>
      </c>
      <c r="T14964">
        <v>2</v>
      </c>
      <c r="U14964">
        <v>2</v>
      </c>
      <c r="V14964" t="s">
        <v>191</v>
      </c>
      <c r="W14964" t="s">
        <v>240</v>
      </c>
      <c r="X14964" t="s">
        <v>191</v>
      </c>
      <c r="Y14964" t="s">
        <v>193</v>
      </c>
      <c r="Z14964" t="s">
        <v>191</v>
      </c>
    </row>
    <row r="14965" spans="1:26" x14ac:dyDescent="0.2">
      <c r="A14965">
        <v>36997</v>
      </c>
      <c r="B14965">
        <v>36998</v>
      </c>
      <c r="C14965" s="23">
        <v>44282.149305555555</v>
      </c>
      <c r="D14965" s="23" t="str">
        <f t="shared" si="4759"/>
        <v>Saturday</v>
      </c>
      <c r="E14965" s="24">
        <f t="shared" si="4760"/>
        <v>44282</v>
      </c>
      <c r="F14965" s="22">
        <f t="shared" si="4761"/>
        <v>2021</v>
      </c>
      <c r="G14965" s="25">
        <f t="shared" si="4758"/>
        <v>0.14930555555474712</v>
      </c>
      <c r="H14965" t="s">
        <v>191</v>
      </c>
      <c r="K14965" s="23">
        <v>44282.363194444442</v>
      </c>
      <c r="L14965" s="23"/>
      <c r="M14965" s="23"/>
      <c r="N14965" t="s">
        <v>185</v>
      </c>
      <c r="O14965" t="s">
        <v>186</v>
      </c>
      <c r="P14965" t="s">
        <v>187</v>
      </c>
      <c r="Q14965" t="s">
        <v>202</v>
      </c>
      <c r="R14965" t="s">
        <v>191</v>
      </c>
      <c r="S14965" t="s">
        <v>203</v>
      </c>
      <c r="T14965">
        <v>3</v>
      </c>
      <c r="U14965">
        <v>3</v>
      </c>
      <c r="V14965" t="s">
        <v>191</v>
      </c>
      <c r="W14965" t="s">
        <v>210</v>
      </c>
      <c r="X14965" t="s">
        <v>191</v>
      </c>
      <c r="Y14965" t="s">
        <v>193</v>
      </c>
      <c r="Z14965" t="s">
        <v>191</v>
      </c>
    </row>
    <row r="14966" spans="1:26" x14ac:dyDescent="0.2">
      <c r="A14966">
        <v>37001</v>
      </c>
      <c r="B14966">
        <v>37002</v>
      </c>
      <c r="C14966" s="23">
        <v>44279.387499999997</v>
      </c>
      <c r="D14966" s="23" t="str">
        <f t="shared" si="4759"/>
        <v>Wednesday</v>
      </c>
      <c r="E14966" s="24">
        <f t="shared" si="4760"/>
        <v>44279</v>
      </c>
      <c r="F14966" s="22">
        <f t="shared" si="4761"/>
        <v>2021</v>
      </c>
      <c r="G14966" s="25">
        <f t="shared" si="4758"/>
        <v>0.38749999999708962</v>
      </c>
      <c r="H14966" s="23">
        <v>44279.500694444447</v>
      </c>
      <c r="I14966" s="24">
        <f t="shared" ref="I14966:I14968" si="4778">INT(H14966)</f>
        <v>44279</v>
      </c>
      <c r="J14966" s="25">
        <f t="shared" ref="J14966:J14968" si="4779">MOD(H14966,1)</f>
        <v>0.50069444444670808</v>
      </c>
      <c r="K14966" s="23">
        <v>44279.835416666669</v>
      </c>
      <c r="L14966" s="24">
        <f t="shared" ref="L14966:L14967" si="4780">INT(K14966)</f>
        <v>44279</v>
      </c>
      <c r="M14966" s="25">
        <f t="shared" ref="M14966:M14967" si="4781">MOD(K14966,1)</f>
        <v>0.83541666666860692</v>
      </c>
      <c r="N14966" t="s">
        <v>185</v>
      </c>
      <c r="O14966" t="s">
        <v>186</v>
      </c>
      <c r="P14966" t="s">
        <v>187</v>
      </c>
      <c r="Q14966" t="s">
        <v>188</v>
      </c>
      <c r="R14966" t="s">
        <v>191</v>
      </c>
      <c r="S14966" t="s">
        <v>190</v>
      </c>
      <c r="T14966">
        <v>2</v>
      </c>
      <c r="U14966">
        <v>2</v>
      </c>
      <c r="V14966" t="s">
        <v>191</v>
      </c>
      <c r="W14966" t="s">
        <v>210</v>
      </c>
      <c r="X14966" t="s">
        <v>191</v>
      </c>
      <c r="Y14966" t="s">
        <v>207</v>
      </c>
      <c r="Z14966" t="s">
        <v>191</v>
      </c>
    </row>
    <row r="14967" spans="1:26" x14ac:dyDescent="0.2">
      <c r="A14967">
        <v>37001</v>
      </c>
      <c r="B14967">
        <v>43537</v>
      </c>
      <c r="C14967" s="23">
        <v>44297.013888888891</v>
      </c>
      <c r="D14967" s="23" t="str">
        <f t="shared" si="4759"/>
        <v>Sunday</v>
      </c>
      <c r="E14967" s="24">
        <f t="shared" si="4760"/>
        <v>44297</v>
      </c>
      <c r="F14967" s="22">
        <f t="shared" si="4761"/>
        <v>2021</v>
      </c>
      <c r="G14967" s="25">
        <f t="shared" si="4758"/>
        <v>1.3888888890505768E-2</v>
      </c>
      <c r="H14967" s="23">
        <v>44297.164583333331</v>
      </c>
      <c r="I14967" s="24">
        <f t="shared" si="4778"/>
        <v>44297</v>
      </c>
      <c r="J14967" s="25">
        <f t="shared" si="4779"/>
        <v>0.16458333333139308</v>
      </c>
      <c r="K14967" s="23">
        <v>44297.194444444445</v>
      </c>
      <c r="L14967" s="24">
        <f t="shared" si="4780"/>
        <v>44297</v>
      </c>
      <c r="M14967" s="25">
        <f t="shared" si="4781"/>
        <v>0.19444444444525288</v>
      </c>
      <c r="N14967" t="s">
        <v>185</v>
      </c>
      <c r="O14967" t="s">
        <v>186</v>
      </c>
      <c r="P14967" t="s">
        <v>187</v>
      </c>
      <c r="Q14967" t="s">
        <v>188</v>
      </c>
      <c r="R14967" t="s">
        <v>191</v>
      </c>
      <c r="S14967" t="s">
        <v>190</v>
      </c>
      <c r="T14967">
        <v>2</v>
      </c>
      <c r="U14967">
        <v>2</v>
      </c>
      <c r="V14967" t="s">
        <v>191</v>
      </c>
      <c r="W14967" t="s">
        <v>199</v>
      </c>
      <c r="X14967" t="s">
        <v>191</v>
      </c>
      <c r="Y14967" t="s">
        <v>197</v>
      </c>
      <c r="Z14967" t="s">
        <v>191</v>
      </c>
    </row>
    <row r="14968" spans="1:26" x14ac:dyDescent="0.2">
      <c r="A14968">
        <v>37003</v>
      </c>
      <c r="B14968">
        <v>37004</v>
      </c>
      <c r="C14968" s="23">
        <v>44280.45</v>
      </c>
      <c r="D14968" s="23" t="str">
        <f t="shared" si="4759"/>
        <v>Thursday</v>
      </c>
      <c r="E14968" s="24">
        <f t="shared" si="4760"/>
        <v>44280</v>
      </c>
      <c r="F14968" s="22">
        <f t="shared" si="4761"/>
        <v>2021</v>
      </c>
      <c r="G14968" s="25">
        <f t="shared" si="4758"/>
        <v>0.44999999999708962</v>
      </c>
      <c r="H14968" s="23">
        <v>44280.729166666664</v>
      </c>
      <c r="I14968" s="24">
        <f t="shared" si="4778"/>
        <v>44280</v>
      </c>
      <c r="J14968" s="25">
        <f t="shared" si="4779"/>
        <v>0.72916666666424135</v>
      </c>
      <c r="K14968" t="s">
        <v>191</v>
      </c>
      <c r="N14968" t="s">
        <v>185</v>
      </c>
      <c r="O14968" t="s">
        <v>186</v>
      </c>
      <c r="P14968" t="s">
        <v>187</v>
      </c>
      <c r="Q14968" t="s">
        <v>188</v>
      </c>
      <c r="R14968" t="s">
        <v>189</v>
      </c>
      <c r="S14968" t="s">
        <v>190</v>
      </c>
      <c r="T14968">
        <v>2</v>
      </c>
      <c r="U14968">
        <v>2</v>
      </c>
      <c r="V14968" t="s">
        <v>191</v>
      </c>
      <c r="W14968" t="s">
        <v>240</v>
      </c>
      <c r="X14968" t="s">
        <v>191</v>
      </c>
      <c r="Y14968" t="s">
        <v>193</v>
      </c>
      <c r="Z14968" t="s">
        <v>191</v>
      </c>
    </row>
    <row r="14969" spans="1:26" x14ac:dyDescent="0.2">
      <c r="A14969">
        <v>37005</v>
      </c>
      <c r="B14969">
        <v>37006</v>
      </c>
      <c r="C14969" s="23">
        <v>44282.635416666664</v>
      </c>
      <c r="D14969" s="23" t="str">
        <f t="shared" si="4759"/>
        <v>Saturday</v>
      </c>
      <c r="E14969" s="24">
        <f t="shared" si="4760"/>
        <v>44282</v>
      </c>
      <c r="F14969" s="22">
        <f t="shared" si="4761"/>
        <v>2021</v>
      </c>
      <c r="G14969" s="25">
        <f t="shared" si="4758"/>
        <v>0.63541666666424135</v>
      </c>
      <c r="H14969" t="s">
        <v>191</v>
      </c>
      <c r="K14969" s="23">
        <v>44282.698611111111</v>
      </c>
      <c r="L14969" s="23"/>
      <c r="M14969" s="23"/>
      <c r="N14969" t="s">
        <v>185</v>
      </c>
      <c r="O14969" t="s">
        <v>186</v>
      </c>
      <c r="P14969" t="s">
        <v>237</v>
      </c>
      <c r="Q14969" t="s">
        <v>202</v>
      </c>
      <c r="R14969" t="s">
        <v>198</v>
      </c>
      <c r="S14969" t="s">
        <v>203</v>
      </c>
      <c r="T14969">
        <v>4</v>
      </c>
      <c r="U14969">
        <v>4</v>
      </c>
      <c r="V14969" t="s">
        <v>1219</v>
      </c>
      <c r="W14969" t="s">
        <v>223</v>
      </c>
      <c r="X14969" t="s">
        <v>191</v>
      </c>
      <c r="Y14969" t="s">
        <v>193</v>
      </c>
      <c r="Z14969" t="s">
        <v>212</v>
      </c>
    </row>
    <row r="14970" spans="1:26" x14ac:dyDescent="0.2">
      <c r="A14970">
        <v>37008</v>
      </c>
      <c r="B14970">
        <v>37009</v>
      </c>
      <c r="C14970" s="23">
        <v>44282.568749999999</v>
      </c>
      <c r="D14970" s="23" t="str">
        <f t="shared" si="4759"/>
        <v>Saturday</v>
      </c>
      <c r="E14970" s="24">
        <f t="shared" si="4760"/>
        <v>44282</v>
      </c>
      <c r="F14970" s="22">
        <f t="shared" si="4761"/>
        <v>2021</v>
      </c>
      <c r="G14970" s="25">
        <f t="shared" si="4758"/>
        <v>0.56874999999854481</v>
      </c>
      <c r="H14970" t="s">
        <v>191</v>
      </c>
      <c r="K14970" s="23">
        <v>44282.633333333331</v>
      </c>
      <c r="L14970" s="23"/>
      <c r="M14970" s="23"/>
      <c r="N14970" t="s">
        <v>185</v>
      </c>
      <c r="O14970" t="s">
        <v>186</v>
      </c>
      <c r="P14970" t="s">
        <v>237</v>
      </c>
      <c r="Q14970" t="s">
        <v>202</v>
      </c>
      <c r="R14970" t="s">
        <v>191</v>
      </c>
      <c r="S14970" t="s">
        <v>203</v>
      </c>
      <c r="T14970">
        <v>4</v>
      </c>
      <c r="U14970">
        <v>4</v>
      </c>
      <c r="V14970" t="s">
        <v>191</v>
      </c>
      <c r="W14970" t="s">
        <v>226</v>
      </c>
      <c r="X14970" t="s">
        <v>191</v>
      </c>
      <c r="Y14970" t="s">
        <v>193</v>
      </c>
      <c r="Z14970" t="s">
        <v>191</v>
      </c>
    </row>
    <row r="14971" spans="1:26" x14ac:dyDescent="0.2">
      <c r="A14971">
        <v>37012</v>
      </c>
      <c r="B14971">
        <v>37013</v>
      </c>
      <c r="C14971" s="23">
        <v>44282.769444444442</v>
      </c>
      <c r="D14971" s="23" t="str">
        <f t="shared" si="4759"/>
        <v>Saturday</v>
      </c>
      <c r="E14971" s="24">
        <f t="shared" si="4760"/>
        <v>44282</v>
      </c>
      <c r="F14971" s="22">
        <f t="shared" si="4761"/>
        <v>2021</v>
      </c>
      <c r="G14971" s="25">
        <f t="shared" si="4758"/>
        <v>0.7694444444423425</v>
      </c>
      <c r="H14971" t="s">
        <v>191</v>
      </c>
      <c r="K14971" s="23">
        <v>44282.981944444444</v>
      </c>
      <c r="L14971" s="23"/>
      <c r="M14971" s="23"/>
      <c r="N14971" t="s">
        <v>185</v>
      </c>
      <c r="O14971" t="s">
        <v>186</v>
      </c>
      <c r="P14971" t="s">
        <v>187</v>
      </c>
      <c r="Q14971" t="s">
        <v>202</v>
      </c>
      <c r="R14971" t="s">
        <v>198</v>
      </c>
      <c r="S14971" t="s">
        <v>203</v>
      </c>
      <c r="T14971">
        <v>3</v>
      </c>
      <c r="U14971">
        <v>3</v>
      </c>
      <c r="V14971" t="s">
        <v>191</v>
      </c>
      <c r="W14971" t="s">
        <v>210</v>
      </c>
      <c r="X14971" t="s">
        <v>191</v>
      </c>
      <c r="Y14971" t="s">
        <v>193</v>
      </c>
      <c r="Z14971" t="s">
        <v>191</v>
      </c>
    </row>
    <row r="14972" spans="1:26" x14ac:dyDescent="0.2">
      <c r="A14972">
        <v>37012</v>
      </c>
      <c r="B14972">
        <v>45539</v>
      </c>
      <c r="C14972" s="23">
        <v>44298.21875</v>
      </c>
      <c r="D14972" s="23" t="str">
        <f t="shared" si="4759"/>
        <v>Monday</v>
      </c>
      <c r="E14972" s="24">
        <f t="shared" si="4760"/>
        <v>44298</v>
      </c>
      <c r="F14972" s="22">
        <f t="shared" si="4761"/>
        <v>2021</v>
      </c>
      <c r="G14972" s="25">
        <f t="shared" si="4758"/>
        <v>0.21875</v>
      </c>
      <c r="H14972" s="23">
        <v>44298.320833333331</v>
      </c>
      <c r="I14972" s="24">
        <f t="shared" ref="I14972:I14973" si="4782">INT(H14972)</f>
        <v>44298</v>
      </c>
      <c r="J14972" s="25">
        <f t="shared" ref="J14972:J14973" si="4783">MOD(H14972,1)</f>
        <v>0.32083333333139308</v>
      </c>
      <c r="K14972" t="s">
        <v>191</v>
      </c>
      <c r="N14972" t="s">
        <v>185</v>
      </c>
      <c r="O14972" t="s">
        <v>186</v>
      </c>
      <c r="P14972" t="s">
        <v>187</v>
      </c>
      <c r="Q14972" t="s">
        <v>188</v>
      </c>
      <c r="R14972" t="s">
        <v>198</v>
      </c>
      <c r="S14972" t="s">
        <v>190</v>
      </c>
      <c r="T14972">
        <v>2</v>
      </c>
      <c r="U14972">
        <v>2</v>
      </c>
      <c r="V14972" t="s">
        <v>191</v>
      </c>
      <c r="W14972" t="s">
        <v>216</v>
      </c>
      <c r="X14972" t="s">
        <v>191</v>
      </c>
      <c r="Y14972" t="s">
        <v>197</v>
      </c>
      <c r="Z14972" t="s">
        <v>191</v>
      </c>
    </row>
    <row r="14973" spans="1:26" x14ac:dyDescent="0.2">
      <c r="A14973">
        <v>37012</v>
      </c>
      <c r="B14973">
        <v>49165</v>
      </c>
      <c r="C14973" s="23">
        <v>44308.05</v>
      </c>
      <c r="D14973" s="23" t="str">
        <f t="shared" si="4759"/>
        <v>Thursday</v>
      </c>
      <c r="E14973" s="24">
        <f t="shared" si="4760"/>
        <v>44308</v>
      </c>
      <c r="F14973" s="22">
        <f t="shared" si="4761"/>
        <v>2021</v>
      </c>
      <c r="G14973" s="25">
        <f t="shared" si="4758"/>
        <v>5.0000000002910383E-2</v>
      </c>
      <c r="H14973" s="23">
        <v>44308.260416666664</v>
      </c>
      <c r="I14973" s="24">
        <f t="shared" si="4782"/>
        <v>44308</v>
      </c>
      <c r="J14973" s="25">
        <f t="shared" si="4783"/>
        <v>0.26041666666424135</v>
      </c>
      <c r="K14973" s="23">
        <v>44308.609722222223</v>
      </c>
      <c r="L14973" s="24">
        <f>INT(K14973)</f>
        <v>44308</v>
      </c>
      <c r="M14973" s="25">
        <f>MOD(K14973,1)</f>
        <v>0.60972222222335404</v>
      </c>
      <c r="N14973" t="s">
        <v>185</v>
      </c>
      <c r="O14973" t="s">
        <v>186</v>
      </c>
      <c r="P14973" t="s">
        <v>187</v>
      </c>
      <c r="Q14973" t="s">
        <v>188</v>
      </c>
      <c r="R14973" t="s">
        <v>198</v>
      </c>
      <c r="S14973" t="s">
        <v>190</v>
      </c>
      <c r="T14973">
        <v>3</v>
      </c>
      <c r="U14973">
        <v>3</v>
      </c>
      <c r="V14973" t="s">
        <v>191</v>
      </c>
      <c r="W14973" t="s">
        <v>210</v>
      </c>
      <c r="X14973" t="s">
        <v>191</v>
      </c>
      <c r="Y14973" t="s">
        <v>193</v>
      </c>
      <c r="Z14973" t="s">
        <v>191</v>
      </c>
    </row>
    <row r="14974" spans="1:26" x14ac:dyDescent="0.2">
      <c r="A14974">
        <v>37012</v>
      </c>
      <c r="B14974">
        <v>50763</v>
      </c>
      <c r="C14974" s="23">
        <v>44313.602083333331</v>
      </c>
      <c r="D14974" s="23" t="str">
        <f t="shared" si="4759"/>
        <v>Tuesday</v>
      </c>
      <c r="E14974" s="24">
        <f t="shared" si="4760"/>
        <v>44313</v>
      </c>
      <c r="F14974" s="22">
        <f t="shared" si="4761"/>
        <v>2021</v>
      </c>
      <c r="G14974" s="25">
        <f t="shared" si="4758"/>
        <v>0.60208333333139308</v>
      </c>
      <c r="H14974" t="s">
        <v>191</v>
      </c>
      <c r="K14974" s="23">
        <v>44313.716666666667</v>
      </c>
      <c r="L14974" s="23"/>
      <c r="M14974" s="23"/>
      <c r="N14974" t="s">
        <v>185</v>
      </c>
      <c r="O14974" t="s">
        <v>186</v>
      </c>
      <c r="P14974" t="s">
        <v>187</v>
      </c>
      <c r="Q14974" t="s">
        <v>202</v>
      </c>
      <c r="R14974" t="s">
        <v>198</v>
      </c>
      <c r="S14974" t="s">
        <v>203</v>
      </c>
      <c r="T14974">
        <v>3</v>
      </c>
      <c r="U14974">
        <v>3</v>
      </c>
      <c r="V14974" t="s">
        <v>191</v>
      </c>
      <c r="W14974" t="s">
        <v>210</v>
      </c>
      <c r="X14974" t="s">
        <v>191</v>
      </c>
      <c r="Y14974" t="s">
        <v>197</v>
      </c>
      <c r="Z14974" t="s">
        <v>191</v>
      </c>
    </row>
    <row r="14975" spans="1:26" x14ac:dyDescent="0.2">
      <c r="A14975">
        <v>37014</v>
      </c>
      <c r="B14975">
        <v>37015</v>
      </c>
      <c r="C14975" s="23">
        <v>44282.713888888888</v>
      </c>
      <c r="D14975" s="23" t="str">
        <f t="shared" si="4759"/>
        <v>Saturday</v>
      </c>
      <c r="E14975" s="24">
        <f t="shared" si="4760"/>
        <v>44282</v>
      </c>
      <c r="F14975" s="22">
        <f t="shared" si="4761"/>
        <v>2021</v>
      </c>
      <c r="G14975" s="25">
        <f t="shared" si="4758"/>
        <v>0.71388888888759539</v>
      </c>
      <c r="H14975" t="s">
        <v>191</v>
      </c>
      <c r="K14975" s="23">
        <v>44282.714583333334</v>
      </c>
      <c r="L14975" s="23"/>
      <c r="M14975" s="23"/>
      <c r="N14975" t="s">
        <v>185</v>
      </c>
      <c r="O14975" t="s">
        <v>186</v>
      </c>
      <c r="P14975" t="s">
        <v>187</v>
      </c>
      <c r="Q14975" t="s">
        <v>202</v>
      </c>
      <c r="R14975" t="s">
        <v>201</v>
      </c>
      <c r="S14975" t="s">
        <v>203</v>
      </c>
      <c r="T14975">
        <v>3</v>
      </c>
      <c r="U14975">
        <v>3</v>
      </c>
      <c r="V14975" t="s">
        <v>191</v>
      </c>
      <c r="W14975" t="s">
        <v>210</v>
      </c>
      <c r="X14975" t="s">
        <v>191</v>
      </c>
      <c r="Y14975" t="s">
        <v>193</v>
      </c>
      <c r="Z14975" t="s">
        <v>191</v>
      </c>
    </row>
    <row r="14976" spans="1:26" x14ac:dyDescent="0.2">
      <c r="A14976">
        <v>37024</v>
      </c>
      <c r="B14976">
        <v>37025</v>
      </c>
      <c r="C14976" s="23">
        <v>44282.540972222225</v>
      </c>
      <c r="D14976" s="23" t="str">
        <f t="shared" si="4759"/>
        <v>Saturday</v>
      </c>
      <c r="E14976" s="24">
        <f t="shared" si="4760"/>
        <v>44282</v>
      </c>
      <c r="F14976" s="22">
        <f t="shared" si="4761"/>
        <v>2021</v>
      </c>
      <c r="G14976" s="25">
        <f t="shared" si="4758"/>
        <v>0.54097222222480923</v>
      </c>
      <c r="H14976" t="s">
        <v>191</v>
      </c>
      <c r="K14976" s="23">
        <v>44282.609027777777</v>
      </c>
      <c r="L14976" s="23"/>
      <c r="M14976" s="23"/>
      <c r="N14976" t="s">
        <v>185</v>
      </c>
      <c r="O14976" t="s">
        <v>186</v>
      </c>
      <c r="P14976" t="s">
        <v>237</v>
      </c>
      <c r="Q14976" t="s">
        <v>202</v>
      </c>
      <c r="R14976" t="s">
        <v>198</v>
      </c>
      <c r="S14976" t="s">
        <v>203</v>
      </c>
      <c r="T14976">
        <v>3</v>
      </c>
      <c r="U14976">
        <v>3</v>
      </c>
      <c r="V14976" t="s">
        <v>191</v>
      </c>
      <c r="W14976" t="s">
        <v>210</v>
      </c>
      <c r="X14976" t="s">
        <v>191</v>
      </c>
      <c r="Y14976" t="s">
        <v>193</v>
      </c>
      <c r="Z14976" t="s">
        <v>191</v>
      </c>
    </row>
    <row r="14977" spans="1:26" x14ac:dyDescent="0.2">
      <c r="A14977">
        <v>37026</v>
      </c>
      <c r="B14977">
        <v>37027</v>
      </c>
      <c r="C14977" s="23">
        <v>44282.469444444447</v>
      </c>
      <c r="D14977" s="23" t="str">
        <f t="shared" si="4759"/>
        <v>Saturday</v>
      </c>
      <c r="E14977" s="24">
        <f t="shared" si="4760"/>
        <v>44282</v>
      </c>
      <c r="F14977" s="22">
        <f t="shared" si="4761"/>
        <v>2021</v>
      </c>
      <c r="G14977" s="25">
        <f t="shared" si="4758"/>
        <v>0.46944444444670808</v>
      </c>
      <c r="H14977" t="s">
        <v>191</v>
      </c>
      <c r="K14977" s="23">
        <v>44282.62777777778</v>
      </c>
      <c r="L14977" s="23"/>
      <c r="M14977" s="23"/>
      <c r="N14977" t="s">
        <v>185</v>
      </c>
      <c r="O14977" t="s">
        <v>186</v>
      </c>
      <c r="P14977" t="s">
        <v>187</v>
      </c>
      <c r="Q14977" t="s">
        <v>202</v>
      </c>
      <c r="R14977" t="s">
        <v>198</v>
      </c>
      <c r="S14977" t="s">
        <v>203</v>
      </c>
      <c r="T14977">
        <v>3</v>
      </c>
      <c r="U14977">
        <v>3</v>
      </c>
      <c r="V14977" t="s">
        <v>191</v>
      </c>
      <c r="W14977" t="s">
        <v>256</v>
      </c>
      <c r="X14977" t="s">
        <v>191</v>
      </c>
      <c r="Y14977" t="s">
        <v>193</v>
      </c>
      <c r="Z14977" t="s">
        <v>191</v>
      </c>
    </row>
    <row r="14978" spans="1:26" x14ac:dyDescent="0.2">
      <c r="A14978">
        <v>37034</v>
      </c>
      <c r="B14978">
        <v>37035</v>
      </c>
      <c r="C14978" s="23">
        <v>44282.520833333336</v>
      </c>
      <c r="D14978" s="23" t="str">
        <f t="shared" si="4759"/>
        <v>Saturday</v>
      </c>
      <c r="E14978" s="24">
        <f t="shared" si="4760"/>
        <v>44282</v>
      </c>
      <c r="F14978" s="22">
        <f t="shared" si="4761"/>
        <v>2021</v>
      </c>
      <c r="G14978" s="25">
        <f t="shared" ref="G14978:G15041" si="4784">MOD(C14978,1)</f>
        <v>0.52083333333575865</v>
      </c>
      <c r="H14978" t="s">
        <v>191</v>
      </c>
      <c r="K14978" s="23">
        <v>44282.527083333334</v>
      </c>
      <c r="L14978" s="23"/>
      <c r="M14978" s="23"/>
      <c r="N14978" t="s">
        <v>185</v>
      </c>
      <c r="O14978" t="s">
        <v>186</v>
      </c>
      <c r="P14978" t="s">
        <v>187</v>
      </c>
      <c r="Q14978" t="s">
        <v>202</v>
      </c>
      <c r="R14978" t="s">
        <v>198</v>
      </c>
      <c r="S14978" t="s">
        <v>203</v>
      </c>
      <c r="T14978">
        <v>5</v>
      </c>
      <c r="U14978">
        <v>5</v>
      </c>
      <c r="V14978" t="s">
        <v>1331</v>
      </c>
      <c r="W14978" t="s">
        <v>196</v>
      </c>
      <c r="X14978" t="s">
        <v>191</v>
      </c>
      <c r="Y14978" t="s">
        <v>193</v>
      </c>
      <c r="Z14978" t="s">
        <v>212</v>
      </c>
    </row>
    <row r="14979" spans="1:26" x14ac:dyDescent="0.2">
      <c r="A14979">
        <v>37036</v>
      </c>
      <c r="B14979">
        <v>37037</v>
      </c>
      <c r="C14979" s="23">
        <v>44281.999305555553</v>
      </c>
      <c r="D14979" s="23" t="str">
        <f t="shared" ref="D14979:D15042" si="4785">TEXT(E14979,"DDDD")</f>
        <v>Friday</v>
      </c>
      <c r="E14979" s="24">
        <f t="shared" ref="E14979:E15042" si="4786">INT(C14979)</f>
        <v>44281</v>
      </c>
      <c r="F14979" s="22">
        <f t="shared" ref="F14979:F15042" si="4787">YEAR(E14979)</f>
        <v>2021</v>
      </c>
      <c r="G14979" s="25">
        <f t="shared" si="4784"/>
        <v>0.99930555555329192</v>
      </c>
      <c r="H14979" t="s">
        <v>191</v>
      </c>
      <c r="K14979" s="23">
        <v>44282.129166666666</v>
      </c>
      <c r="L14979" s="23"/>
      <c r="M14979" s="23"/>
      <c r="N14979" t="s">
        <v>185</v>
      </c>
      <c r="O14979" t="s">
        <v>186</v>
      </c>
      <c r="P14979" t="s">
        <v>187</v>
      </c>
      <c r="Q14979" t="s">
        <v>202</v>
      </c>
      <c r="R14979" t="s">
        <v>221</v>
      </c>
      <c r="S14979" t="s">
        <v>203</v>
      </c>
      <c r="T14979">
        <v>3</v>
      </c>
      <c r="U14979">
        <v>3</v>
      </c>
      <c r="V14979" t="s">
        <v>191</v>
      </c>
      <c r="W14979" t="s">
        <v>214</v>
      </c>
      <c r="X14979" t="s">
        <v>191</v>
      </c>
      <c r="Y14979" t="s">
        <v>193</v>
      </c>
      <c r="Z14979" t="s">
        <v>191</v>
      </c>
    </row>
    <row r="14980" spans="1:26" x14ac:dyDescent="0.2">
      <c r="A14980">
        <v>37040</v>
      </c>
      <c r="B14980">
        <v>37041</v>
      </c>
      <c r="C14980" s="23">
        <v>44282.244444444441</v>
      </c>
      <c r="D14980" s="23" t="str">
        <f t="shared" si="4785"/>
        <v>Saturday</v>
      </c>
      <c r="E14980" s="24">
        <f t="shared" si="4786"/>
        <v>44282</v>
      </c>
      <c r="F14980" s="22">
        <f t="shared" si="4787"/>
        <v>2021</v>
      </c>
      <c r="G14980" s="25">
        <f t="shared" si="4784"/>
        <v>0.24444444444088731</v>
      </c>
      <c r="H14980" t="s">
        <v>191</v>
      </c>
      <c r="K14980" s="23">
        <v>44282.370833333334</v>
      </c>
      <c r="L14980" s="23"/>
      <c r="M14980" s="23"/>
      <c r="N14980" t="s">
        <v>185</v>
      </c>
      <c r="O14980" t="s">
        <v>186</v>
      </c>
      <c r="P14980" t="s">
        <v>187</v>
      </c>
      <c r="Q14980" t="s">
        <v>202</v>
      </c>
      <c r="R14980" t="s">
        <v>191</v>
      </c>
      <c r="S14980" t="s">
        <v>203</v>
      </c>
      <c r="T14980">
        <v>2</v>
      </c>
      <c r="U14980">
        <v>2</v>
      </c>
      <c r="V14980" t="s">
        <v>191</v>
      </c>
      <c r="W14980" t="s">
        <v>214</v>
      </c>
      <c r="X14980" t="s">
        <v>191</v>
      </c>
      <c r="Y14980" t="s">
        <v>193</v>
      </c>
      <c r="Z14980" t="s">
        <v>205</v>
      </c>
    </row>
    <row r="14981" spans="1:26" x14ac:dyDescent="0.2">
      <c r="A14981">
        <v>37040</v>
      </c>
      <c r="B14981">
        <v>37357</v>
      </c>
      <c r="C14981" s="23">
        <v>44283.507638888892</v>
      </c>
      <c r="D14981" s="23" t="str">
        <f t="shared" si="4785"/>
        <v>Sunday</v>
      </c>
      <c r="E14981" s="24">
        <f t="shared" si="4786"/>
        <v>44283</v>
      </c>
      <c r="F14981" s="22">
        <f t="shared" si="4787"/>
        <v>2021</v>
      </c>
      <c r="G14981" s="25">
        <f t="shared" si="4784"/>
        <v>0.50763888889196096</v>
      </c>
      <c r="H14981" t="s">
        <v>191</v>
      </c>
      <c r="K14981" s="23">
        <v>44283.625</v>
      </c>
      <c r="L14981" s="23"/>
      <c r="M14981" s="23"/>
      <c r="N14981" t="s">
        <v>185</v>
      </c>
      <c r="O14981" t="s">
        <v>186</v>
      </c>
      <c r="P14981" t="s">
        <v>187</v>
      </c>
      <c r="Q14981" t="s">
        <v>202</v>
      </c>
      <c r="R14981" t="s">
        <v>191</v>
      </c>
      <c r="S14981" t="s">
        <v>203</v>
      </c>
      <c r="T14981">
        <v>3</v>
      </c>
      <c r="U14981">
        <v>3</v>
      </c>
      <c r="V14981" t="s">
        <v>1332</v>
      </c>
      <c r="W14981" t="s">
        <v>196</v>
      </c>
      <c r="X14981" t="s">
        <v>191</v>
      </c>
      <c r="Y14981" t="s">
        <v>193</v>
      </c>
      <c r="Z14981" t="s">
        <v>212</v>
      </c>
    </row>
    <row r="14982" spans="1:26" x14ac:dyDescent="0.2">
      <c r="A14982">
        <v>37050</v>
      </c>
      <c r="B14982">
        <v>37051</v>
      </c>
      <c r="C14982" s="23">
        <v>44282.688194444447</v>
      </c>
      <c r="D14982" s="23" t="str">
        <f t="shared" si="4785"/>
        <v>Saturday</v>
      </c>
      <c r="E14982" s="24">
        <f t="shared" si="4786"/>
        <v>44282</v>
      </c>
      <c r="F14982" s="22">
        <f t="shared" si="4787"/>
        <v>2021</v>
      </c>
      <c r="G14982" s="25">
        <f t="shared" si="4784"/>
        <v>0.68819444444670808</v>
      </c>
      <c r="H14982" t="s">
        <v>191</v>
      </c>
      <c r="K14982" s="23">
        <v>44282.794444444444</v>
      </c>
      <c r="L14982" s="23"/>
      <c r="M14982" s="23"/>
      <c r="N14982" t="s">
        <v>185</v>
      </c>
      <c r="O14982" t="s">
        <v>186</v>
      </c>
      <c r="P14982" t="s">
        <v>187</v>
      </c>
      <c r="Q14982" t="s">
        <v>202</v>
      </c>
      <c r="R14982" t="s">
        <v>201</v>
      </c>
      <c r="S14982" t="s">
        <v>203</v>
      </c>
      <c r="T14982">
        <v>3</v>
      </c>
      <c r="U14982">
        <v>3</v>
      </c>
      <c r="V14982" t="s">
        <v>1333</v>
      </c>
      <c r="W14982" t="s">
        <v>214</v>
      </c>
      <c r="X14982" t="s">
        <v>191</v>
      </c>
      <c r="Y14982" t="s">
        <v>193</v>
      </c>
      <c r="Z14982" t="s">
        <v>205</v>
      </c>
    </row>
    <row r="14983" spans="1:26" x14ac:dyDescent="0.2">
      <c r="A14983">
        <v>37056</v>
      </c>
      <c r="B14983">
        <v>37057</v>
      </c>
      <c r="C14983" s="23">
        <v>44282.506249999999</v>
      </c>
      <c r="D14983" s="23" t="str">
        <f t="shared" si="4785"/>
        <v>Saturday</v>
      </c>
      <c r="E14983" s="24">
        <f t="shared" si="4786"/>
        <v>44282</v>
      </c>
      <c r="F14983" s="22">
        <f t="shared" si="4787"/>
        <v>2021</v>
      </c>
      <c r="G14983" s="25">
        <f t="shared" si="4784"/>
        <v>0.50624999999854481</v>
      </c>
      <c r="H14983" t="s">
        <v>191</v>
      </c>
      <c r="K14983" s="23">
        <v>44282.649305555555</v>
      </c>
      <c r="L14983" s="23"/>
      <c r="M14983" s="23"/>
      <c r="N14983" t="s">
        <v>185</v>
      </c>
      <c r="O14983" t="s">
        <v>206</v>
      </c>
      <c r="P14983" t="s">
        <v>187</v>
      </c>
      <c r="Q14983" t="s">
        <v>202</v>
      </c>
      <c r="R14983" t="s">
        <v>189</v>
      </c>
      <c r="S14983" t="s">
        <v>203</v>
      </c>
      <c r="T14983">
        <v>1</v>
      </c>
      <c r="U14983">
        <v>1</v>
      </c>
      <c r="V14983" t="s">
        <v>191</v>
      </c>
      <c r="W14983" t="s">
        <v>199</v>
      </c>
      <c r="X14983" t="s">
        <v>191</v>
      </c>
      <c r="Y14983" t="s">
        <v>197</v>
      </c>
      <c r="Z14983" t="s">
        <v>191</v>
      </c>
    </row>
    <row r="14984" spans="1:26" x14ac:dyDescent="0.2">
      <c r="A14984">
        <v>37058</v>
      </c>
      <c r="B14984">
        <v>37059</v>
      </c>
      <c r="C14984" s="23">
        <v>44282.467361111114</v>
      </c>
      <c r="D14984" s="23" t="str">
        <f t="shared" si="4785"/>
        <v>Saturday</v>
      </c>
      <c r="E14984" s="24">
        <f t="shared" si="4786"/>
        <v>44282</v>
      </c>
      <c r="F14984" s="22">
        <f t="shared" si="4787"/>
        <v>2021</v>
      </c>
      <c r="G14984" s="25">
        <f t="shared" si="4784"/>
        <v>0.46736111111385981</v>
      </c>
      <c r="H14984" t="s">
        <v>191</v>
      </c>
      <c r="K14984" s="23">
        <v>44282.678472222222</v>
      </c>
      <c r="L14984" s="23"/>
      <c r="M14984" s="23"/>
      <c r="N14984" t="s">
        <v>185</v>
      </c>
      <c r="O14984" t="s">
        <v>206</v>
      </c>
      <c r="P14984" t="s">
        <v>187</v>
      </c>
      <c r="Q14984" t="s">
        <v>202</v>
      </c>
      <c r="R14984" t="s">
        <v>198</v>
      </c>
      <c r="S14984" t="s">
        <v>203</v>
      </c>
      <c r="T14984">
        <v>1</v>
      </c>
      <c r="U14984">
        <v>1</v>
      </c>
      <c r="V14984" t="s">
        <v>191</v>
      </c>
      <c r="W14984" t="s">
        <v>199</v>
      </c>
      <c r="X14984" t="s">
        <v>191</v>
      </c>
      <c r="Y14984" t="s">
        <v>197</v>
      </c>
      <c r="Z14984" t="s">
        <v>191</v>
      </c>
    </row>
    <row r="14985" spans="1:26" x14ac:dyDescent="0.2">
      <c r="A14985">
        <v>37062</v>
      </c>
      <c r="B14985">
        <v>37063</v>
      </c>
      <c r="C14985" s="23">
        <v>44282.71597222222</v>
      </c>
      <c r="D14985" s="23" t="str">
        <f t="shared" si="4785"/>
        <v>Saturday</v>
      </c>
      <c r="E14985" s="24">
        <f t="shared" si="4786"/>
        <v>44282</v>
      </c>
      <c r="F14985" s="22">
        <f t="shared" si="4787"/>
        <v>2021</v>
      </c>
      <c r="G14985" s="25">
        <f t="shared" si="4784"/>
        <v>0.71597222222044365</v>
      </c>
      <c r="H14985" t="s">
        <v>191</v>
      </c>
      <c r="K14985" s="23">
        <v>44282.845138888886</v>
      </c>
      <c r="L14985" s="23"/>
      <c r="M14985" s="23"/>
      <c r="N14985" t="s">
        <v>185</v>
      </c>
      <c r="O14985" t="s">
        <v>186</v>
      </c>
      <c r="P14985" t="s">
        <v>237</v>
      </c>
      <c r="Q14985" t="s">
        <v>202</v>
      </c>
      <c r="R14985" t="s">
        <v>191</v>
      </c>
      <c r="S14985" t="s">
        <v>203</v>
      </c>
      <c r="T14985" t="s">
        <v>191</v>
      </c>
      <c r="U14985" t="s">
        <v>191</v>
      </c>
      <c r="V14985" t="s">
        <v>191</v>
      </c>
      <c r="W14985" t="s">
        <v>210</v>
      </c>
      <c r="X14985" t="s">
        <v>191</v>
      </c>
      <c r="Y14985" t="s">
        <v>193</v>
      </c>
      <c r="Z14985" t="s">
        <v>191</v>
      </c>
    </row>
    <row r="14986" spans="1:26" x14ac:dyDescent="0.2">
      <c r="A14986">
        <v>37066</v>
      </c>
      <c r="B14986">
        <v>37067</v>
      </c>
      <c r="C14986" s="23">
        <v>44281.05972222222</v>
      </c>
      <c r="D14986" s="23" t="str">
        <f t="shared" si="4785"/>
        <v>Friday</v>
      </c>
      <c r="E14986" s="24">
        <f t="shared" si="4786"/>
        <v>44281</v>
      </c>
      <c r="F14986" s="22">
        <f t="shared" si="4787"/>
        <v>2021</v>
      </c>
      <c r="G14986" s="25">
        <f t="shared" si="4784"/>
        <v>5.9722222220443655E-2</v>
      </c>
      <c r="H14986" s="23">
        <v>44281.01458333333</v>
      </c>
      <c r="I14986" s="24">
        <f>INT(H14986)</f>
        <v>44281</v>
      </c>
      <c r="J14986" s="25">
        <f>MOD(H14986,1)</f>
        <v>1.4583333329937886E-2</v>
      </c>
      <c r="K14986" s="23">
        <v>44281.07916666667</v>
      </c>
      <c r="L14986" s="24">
        <f>INT(K14986)</f>
        <v>44281</v>
      </c>
      <c r="M14986" s="25">
        <f>MOD(K14986,1)</f>
        <v>7.9166666670062114E-2</v>
      </c>
      <c r="N14986" t="s">
        <v>185</v>
      </c>
      <c r="O14986" t="s">
        <v>186</v>
      </c>
      <c r="P14986" t="s">
        <v>187</v>
      </c>
      <c r="Q14986" t="s">
        <v>228</v>
      </c>
      <c r="R14986" t="s">
        <v>198</v>
      </c>
      <c r="S14986" t="s">
        <v>229</v>
      </c>
      <c r="T14986">
        <v>2</v>
      </c>
      <c r="U14986">
        <v>2</v>
      </c>
      <c r="V14986" t="s">
        <v>191</v>
      </c>
      <c r="W14986" t="s">
        <v>196</v>
      </c>
      <c r="X14986" t="s">
        <v>191</v>
      </c>
      <c r="Y14986" t="s">
        <v>207</v>
      </c>
      <c r="Z14986" t="s">
        <v>191</v>
      </c>
    </row>
    <row r="14987" spans="1:26" x14ac:dyDescent="0.2">
      <c r="A14987">
        <v>37066</v>
      </c>
      <c r="B14987">
        <v>62075</v>
      </c>
      <c r="C14987" s="23">
        <v>44342.739583333336</v>
      </c>
      <c r="D14987" s="23" t="str">
        <f t="shared" si="4785"/>
        <v>Wednesday</v>
      </c>
      <c r="E14987" s="24">
        <f t="shared" si="4786"/>
        <v>44342</v>
      </c>
      <c r="F14987" s="22">
        <f t="shared" si="4787"/>
        <v>2021</v>
      </c>
      <c r="G14987" s="25">
        <f t="shared" si="4784"/>
        <v>0.73958333333575865</v>
      </c>
      <c r="H14987" t="s">
        <v>191</v>
      </c>
      <c r="K14987" s="23">
        <v>44342.829861111109</v>
      </c>
      <c r="L14987" s="23"/>
      <c r="M14987" s="23"/>
      <c r="N14987" t="s">
        <v>185</v>
      </c>
      <c r="O14987" t="s">
        <v>186</v>
      </c>
      <c r="P14987" t="s">
        <v>187</v>
      </c>
      <c r="Q14987" t="s">
        <v>202</v>
      </c>
      <c r="R14987" t="s">
        <v>198</v>
      </c>
      <c r="S14987" t="s">
        <v>203</v>
      </c>
      <c r="T14987">
        <v>3</v>
      </c>
      <c r="U14987">
        <v>3</v>
      </c>
      <c r="V14987" t="s">
        <v>191</v>
      </c>
      <c r="W14987" t="s">
        <v>214</v>
      </c>
      <c r="X14987" t="s">
        <v>191</v>
      </c>
      <c r="Y14987" t="s">
        <v>193</v>
      </c>
      <c r="Z14987" t="s">
        <v>191</v>
      </c>
    </row>
    <row r="14988" spans="1:26" x14ac:dyDescent="0.2">
      <c r="A14988">
        <v>37068</v>
      </c>
      <c r="B14988">
        <v>37069</v>
      </c>
      <c r="C14988" s="23">
        <v>44282.518055555556</v>
      </c>
      <c r="D14988" s="23" t="str">
        <f t="shared" si="4785"/>
        <v>Saturday</v>
      </c>
      <c r="E14988" s="24">
        <f t="shared" si="4786"/>
        <v>44282</v>
      </c>
      <c r="F14988" s="22">
        <f t="shared" si="4787"/>
        <v>2021</v>
      </c>
      <c r="G14988" s="25">
        <f t="shared" si="4784"/>
        <v>0.51805555555620231</v>
      </c>
      <c r="H14988" t="s">
        <v>191</v>
      </c>
      <c r="K14988" s="23">
        <v>44282.74722222222</v>
      </c>
      <c r="L14988" s="23"/>
      <c r="M14988" s="23"/>
      <c r="N14988" t="s">
        <v>185</v>
      </c>
      <c r="O14988" t="s">
        <v>186</v>
      </c>
      <c r="P14988" t="s">
        <v>237</v>
      </c>
      <c r="Q14988" t="s">
        <v>202</v>
      </c>
      <c r="R14988" t="s">
        <v>238</v>
      </c>
      <c r="S14988" t="s">
        <v>203</v>
      </c>
      <c r="T14988">
        <v>3</v>
      </c>
      <c r="U14988">
        <v>3</v>
      </c>
      <c r="V14988" t="s">
        <v>191</v>
      </c>
      <c r="W14988" t="s">
        <v>210</v>
      </c>
      <c r="X14988" t="s">
        <v>191</v>
      </c>
      <c r="Y14988" t="s">
        <v>193</v>
      </c>
      <c r="Z14988" t="s">
        <v>191</v>
      </c>
    </row>
    <row r="14989" spans="1:26" x14ac:dyDescent="0.2">
      <c r="A14989">
        <v>37071</v>
      </c>
      <c r="B14989">
        <v>37072</v>
      </c>
      <c r="C14989" s="23">
        <v>44279.008333333331</v>
      </c>
      <c r="D14989" s="23" t="str">
        <f t="shared" si="4785"/>
        <v>Wednesday</v>
      </c>
      <c r="E14989" s="24">
        <f t="shared" si="4786"/>
        <v>44279</v>
      </c>
      <c r="F14989" s="22">
        <f t="shared" si="4787"/>
        <v>2021</v>
      </c>
      <c r="G14989" s="25">
        <f t="shared" si="4784"/>
        <v>8.333333331393078E-3</v>
      </c>
      <c r="H14989" s="23">
        <v>44279.236111111109</v>
      </c>
      <c r="I14989" s="24">
        <f>INT(H14989)</f>
        <v>44279</v>
      </c>
      <c r="J14989" s="25">
        <f>MOD(H14989,1)</f>
        <v>0.23611111110949423</v>
      </c>
      <c r="K14989" s="23">
        <v>44279.328472222223</v>
      </c>
      <c r="L14989" s="24">
        <f>INT(K14989)</f>
        <v>44279</v>
      </c>
      <c r="M14989" s="25">
        <f>MOD(K14989,1)</f>
        <v>0.32847222222335404</v>
      </c>
      <c r="N14989" t="s">
        <v>185</v>
      </c>
      <c r="O14989" t="s">
        <v>217</v>
      </c>
      <c r="P14989" t="s">
        <v>187</v>
      </c>
      <c r="Q14989" t="s">
        <v>228</v>
      </c>
      <c r="R14989" t="s">
        <v>198</v>
      </c>
      <c r="S14989" t="s">
        <v>229</v>
      </c>
      <c r="T14989">
        <v>2</v>
      </c>
      <c r="U14989">
        <v>2</v>
      </c>
      <c r="V14989" t="s">
        <v>191</v>
      </c>
      <c r="W14989" t="s">
        <v>226</v>
      </c>
      <c r="X14989" t="s">
        <v>191</v>
      </c>
      <c r="Y14989" t="s">
        <v>207</v>
      </c>
      <c r="Z14989" t="s">
        <v>191</v>
      </c>
    </row>
    <row r="14990" spans="1:26" x14ac:dyDescent="0.2">
      <c r="A14990">
        <v>37074</v>
      </c>
      <c r="B14990">
        <v>37075</v>
      </c>
      <c r="C14990" s="23">
        <v>44282.204861111109</v>
      </c>
      <c r="D14990" s="23" t="str">
        <f t="shared" si="4785"/>
        <v>Saturday</v>
      </c>
      <c r="E14990" s="24">
        <f t="shared" si="4786"/>
        <v>44282</v>
      </c>
      <c r="F14990" s="22">
        <f t="shared" si="4787"/>
        <v>2021</v>
      </c>
      <c r="G14990" s="25">
        <f t="shared" si="4784"/>
        <v>0.20486111110949423</v>
      </c>
      <c r="H14990" t="s">
        <v>191</v>
      </c>
      <c r="K14990" s="23">
        <v>44282.26666666667</v>
      </c>
      <c r="L14990" s="23"/>
      <c r="M14990" s="23"/>
      <c r="N14990" t="s">
        <v>185</v>
      </c>
      <c r="O14990" t="s">
        <v>186</v>
      </c>
      <c r="P14990" t="s">
        <v>187</v>
      </c>
      <c r="Q14990" t="s">
        <v>202</v>
      </c>
      <c r="R14990" t="s">
        <v>201</v>
      </c>
      <c r="S14990" t="s">
        <v>203</v>
      </c>
      <c r="T14990">
        <v>3</v>
      </c>
      <c r="U14990">
        <v>3</v>
      </c>
      <c r="V14990" t="s">
        <v>191</v>
      </c>
      <c r="W14990" t="s">
        <v>196</v>
      </c>
      <c r="X14990" t="s">
        <v>191</v>
      </c>
      <c r="Y14990" t="s">
        <v>193</v>
      </c>
      <c r="Z14990" t="s">
        <v>191</v>
      </c>
    </row>
    <row r="14991" spans="1:26" x14ac:dyDescent="0.2">
      <c r="A14991">
        <v>37076</v>
      </c>
      <c r="B14991">
        <v>37077</v>
      </c>
      <c r="C14991" s="23">
        <v>44282.804861111108</v>
      </c>
      <c r="D14991" s="23" t="str">
        <f t="shared" si="4785"/>
        <v>Saturday</v>
      </c>
      <c r="E14991" s="24">
        <f t="shared" si="4786"/>
        <v>44282</v>
      </c>
      <c r="F14991" s="22">
        <f t="shared" si="4787"/>
        <v>2021</v>
      </c>
      <c r="G14991" s="25">
        <f t="shared" si="4784"/>
        <v>0.80486111110803904</v>
      </c>
      <c r="H14991" t="s">
        <v>191</v>
      </c>
      <c r="K14991" s="23">
        <v>44282.923611111109</v>
      </c>
      <c r="L14991" s="23"/>
      <c r="M14991" s="23"/>
      <c r="N14991" t="s">
        <v>185</v>
      </c>
      <c r="O14991" t="s">
        <v>186</v>
      </c>
      <c r="P14991" t="s">
        <v>237</v>
      </c>
      <c r="Q14991" t="s">
        <v>202</v>
      </c>
      <c r="R14991" t="s">
        <v>201</v>
      </c>
      <c r="S14991" t="s">
        <v>203</v>
      </c>
      <c r="T14991">
        <v>3</v>
      </c>
      <c r="U14991">
        <v>3</v>
      </c>
      <c r="V14991" t="s">
        <v>191</v>
      </c>
      <c r="W14991" t="s">
        <v>222</v>
      </c>
      <c r="X14991" t="s">
        <v>191</v>
      </c>
      <c r="Y14991" t="s">
        <v>193</v>
      </c>
      <c r="Z14991" t="s">
        <v>191</v>
      </c>
    </row>
    <row r="14992" spans="1:26" x14ac:dyDescent="0.2">
      <c r="A14992">
        <v>37078</v>
      </c>
      <c r="B14992">
        <v>37079</v>
      </c>
      <c r="C14992" s="23">
        <v>44282.079861111109</v>
      </c>
      <c r="D14992" s="23" t="str">
        <f t="shared" si="4785"/>
        <v>Saturday</v>
      </c>
      <c r="E14992" s="24">
        <f t="shared" si="4786"/>
        <v>44282</v>
      </c>
      <c r="F14992" s="22">
        <f t="shared" si="4787"/>
        <v>2021</v>
      </c>
      <c r="G14992" s="25">
        <f t="shared" si="4784"/>
        <v>7.9861111109494232E-2</v>
      </c>
      <c r="H14992" t="s">
        <v>191</v>
      </c>
      <c r="K14992" s="23">
        <v>44282.257638888892</v>
      </c>
      <c r="L14992" s="23"/>
      <c r="M14992" s="23"/>
      <c r="N14992" t="s">
        <v>185</v>
      </c>
      <c r="O14992" t="s">
        <v>186</v>
      </c>
      <c r="P14992" t="s">
        <v>187</v>
      </c>
      <c r="Q14992" t="s">
        <v>202</v>
      </c>
      <c r="R14992" t="s">
        <v>198</v>
      </c>
      <c r="S14992" t="s">
        <v>203</v>
      </c>
      <c r="T14992">
        <v>3</v>
      </c>
      <c r="U14992">
        <v>3</v>
      </c>
      <c r="V14992" t="s">
        <v>191</v>
      </c>
      <c r="W14992" t="s">
        <v>214</v>
      </c>
      <c r="X14992" t="s">
        <v>191</v>
      </c>
      <c r="Y14992" t="s">
        <v>193</v>
      </c>
      <c r="Z14992" t="s">
        <v>191</v>
      </c>
    </row>
    <row r="14993" spans="1:26" x14ac:dyDescent="0.2">
      <c r="A14993">
        <v>37080</v>
      </c>
      <c r="B14993">
        <v>37081</v>
      </c>
      <c r="C14993" s="23">
        <v>44282.104861111111</v>
      </c>
      <c r="D14993" s="23" t="str">
        <f t="shared" si="4785"/>
        <v>Saturday</v>
      </c>
      <c r="E14993" s="24">
        <f t="shared" si="4786"/>
        <v>44282</v>
      </c>
      <c r="F14993" s="22">
        <f t="shared" si="4787"/>
        <v>2021</v>
      </c>
      <c r="G14993" s="25">
        <f t="shared" si="4784"/>
        <v>0.10486111111094942</v>
      </c>
      <c r="H14993" t="s">
        <v>191</v>
      </c>
      <c r="K14993" s="23">
        <v>44282.215277777781</v>
      </c>
      <c r="L14993" s="23"/>
      <c r="M14993" s="23"/>
      <c r="N14993" t="s">
        <v>185</v>
      </c>
      <c r="O14993" t="s">
        <v>186</v>
      </c>
      <c r="P14993" t="s">
        <v>187</v>
      </c>
      <c r="Q14993" t="s">
        <v>202</v>
      </c>
      <c r="R14993" t="s">
        <v>221</v>
      </c>
      <c r="S14993" t="s">
        <v>203</v>
      </c>
      <c r="T14993">
        <v>3</v>
      </c>
      <c r="U14993">
        <v>3</v>
      </c>
      <c r="V14993" t="s">
        <v>191</v>
      </c>
      <c r="W14993" t="s">
        <v>214</v>
      </c>
      <c r="X14993" t="s">
        <v>191</v>
      </c>
      <c r="Y14993" t="s">
        <v>193</v>
      </c>
      <c r="Z14993" t="s">
        <v>191</v>
      </c>
    </row>
    <row r="14994" spans="1:26" x14ac:dyDescent="0.2">
      <c r="A14994">
        <v>37082</v>
      </c>
      <c r="B14994">
        <v>37083</v>
      </c>
      <c r="C14994" s="23">
        <v>44282.828472222223</v>
      </c>
      <c r="D14994" s="23" t="str">
        <f t="shared" si="4785"/>
        <v>Saturday</v>
      </c>
      <c r="E14994" s="24">
        <f t="shared" si="4786"/>
        <v>44282</v>
      </c>
      <c r="F14994" s="22">
        <f t="shared" si="4787"/>
        <v>2021</v>
      </c>
      <c r="G14994" s="25">
        <f t="shared" si="4784"/>
        <v>0.82847222222335404</v>
      </c>
      <c r="H14994" t="s">
        <v>191</v>
      </c>
      <c r="K14994" s="23">
        <v>44282.973611111112</v>
      </c>
      <c r="L14994" s="23"/>
      <c r="M14994" s="23"/>
      <c r="N14994" t="s">
        <v>185</v>
      </c>
      <c r="O14994" t="s">
        <v>186</v>
      </c>
      <c r="P14994" t="s">
        <v>237</v>
      </c>
      <c r="Q14994" t="s">
        <v>202</v>
      </c>
      <c r="R14994" t="s">
        <v>191</v>
      </c>
      <c r="S14994" t="s">
        <v>203</v>
      </c>
      <c r="T14994">
        <v>2</v>
      </c>
      <c r="U14994">
        <v>2</v>
      </c>
      <c r="V14994" t="s">
        <v>1334</v>
      </c>
      <c r="W14994" t="s">
        <v>214</v>
      </c>
      <c r="X14994" t="s">
        <v>191</v>
      </c>
      <c r="Y14994" t="s">
        <v>197</v>
      </c>
      <c r="Z14994" t="s">
        <v>205</v>
      </c>
    </row>
    <row r="14995" spans="1:26" x14ac:dyDescent="0.2">
      <c r="A14995">
        <v>37088</v>
      </c>
      <c r="B14995">
        <v>43560</v>
      </c>
      <c r="C14995" s="23">
        <v>44299.157638888886</v>
      </c>
      <c r="D14995" s="23" t="str">
        <f t="shared" si="4785"/>
        <v>Tuesday</v>
      </c>
      <c r="E14995" s="24">
        <f t="shared" si="4786"/>
        <v>44299</v>
      </c>
      <c r="F14995" s="22">
        <f t="shared" si="4787"/>
        <v>2021</v>
      </c>
      <c r="G14995" s="25">
        <f t="shared" si="4784"/>
        <v>0.15763888888614019</v>
      </c>
      <c r="H14995" s="23">
        <v>44299.277083333334</v>
      </c>
      <c r="I14995" s="24">
        <f>INT(H14995)</f>
        <v>44299</v>
      </c>
      <c r="J14995" s="25">
        <f>MOD(H14995,1)</f>
        <v>0.27708333333430346</v>
      </c>
      <c r="K14995" t="s">
        <v>191</v>
      </c>
      <c r="N14995" t="s">
        <v>185</v>
      </c>
      <c r="O14995" t="s">
        <v>186</v>
      </c>
      <c r="P14995" t="s">
        <v>187</v>
      </c>
      <c r="Q14995" t="s">
        <v>228</v>
      </c>
      <c r="R14995" t="s">
        <v>201</v>
      </c>
      <c r="S14995" t="s">
        <v>229</v>
      </c>
      <c r="T14995">
        <v>2</v>
      </c>
      <c r="U14995">
        <v>2</v>
      </c>
      <c r="V14995" t="s">
        <v>191</v>
      </c>
      <c r="W14995" t="s">
        <v>222</v>
      </c>
      <c r="X14995" t="s">
        <v>191</v>
      </c>
      <c r="Y14995" t="s">
        <v>193</v>
      </c>
      <c r="Z14995" t="s">
        <v>191</v>
      </c>
    </row>
    <row r="14996" spans="1:26" x14ac:dyDescent="0.2">
      <c r="A14996">
        <v>37092</v>
      </c>
      <c r="B14996">
        <v>37093</v>
      </c>
      <c r="C14996" s="23">
        <v>44282.709722222222</v>
      </c>
      <c r="D14996" s="23" t="str">
        <f t="shared" si="4785"/>
        <v>Saturday</v>
      </c>
      <c r="E14996" s="24">
        <f t="shared" si="4786"/>
        <v>44282</v>
      </c>
      <c r="F14996" s="22">
        <f t="shared" si="4787"/>
        <v>2021</v>
      </c>
      <c r="G14996" s="25">
        <f t="shared" si="4784"/>
        <v>0.70972222222189885</v>
      </c>
      <c r="H14996" t="s">
        <v>191</v>
      </c>
      <c r="K14996" s="23">
        <v>44282.751388888886</v>
      </c>
      <c r="L14996" s="23"/>
      <c r="M14996" s="23"/>
      <c r="N14996" t="s">
        <v>185</v>
      </c>
      <c r="O14996" t="s">
        <v>234</v>
      </c>
      <c r="P14996" t="s">
        <v>187</v>
      </c>
      <c r="Q14996" t="s">
        <v>202</v>
      </c>
      <c r="R14996" t="s">
        <v>191</v>
      </c>
      <c r="S14996" t="s">
        <v>203</v>
      </c>
      <c r="T14996">
        <v>3</v>
      </c>
      <c r="U14996">
        <v>3</v>
      </c>
      <c r="V14996" t="s">
        <v>191</v>
      </c>
      <c r="W14996" t="s">
        <v>214</v>
      </c>
      <c r="X14996" t="s">
        <v>255</v>
      </c>
      <c r="Y14996" t="s">
        <v>207</v>
      </c>
      <c r="Z14996" t="s">
        <v>191</v>
      </c>
    </row>
    <row r="14997" spans="1:26" x14ac:dyDescent="0.2">
      <c r="A14997">
        <v>37094</v>
      </c>
      <c r="B14997">
        <v>37095</v>
      </c>
      <c r="C14997" s="23">
        <v>44282.090277777781</v>
      </c>
      <c r="D14997" s="23" t="str">
        <f t="shared" si="4785"/>
        <v>Saturday</v>
      </c>
      <c r="E14997" s="24">
        <f t="shared" si="4786"/>
        <v>44282</v>
      </c>
      <c r="F14997" s="22">
        <f t="shared" si="4787"/>
        <v>2021</v>
      </c>
      <c r="G14997" s="25">
        <f t="shared" si="4784"/>
        <v>9.0277777781011537E-2</v>
      </c>
      <c r="H14997" t="s">
        <v>191</v>
      </c>
      <c r="K14997" s="23">
        <v>44282.166666666664</v>
      </c>
      <c r="L14997" s="23"/>
      <c r="M14997" s="23"/>
      <c r="N14997" t="s">
        <v>185</v>
      </c>
      <c r="O14997" t="s">
        <v>234</v>
      </c>
      <c r="P14997" t="s">
        <v>187</v>
      </c>
      <c r="Q14997" t="s">
        <v>202</v>
      </c>
      <c r="R14997" t="s">
        <v>198</v>
      </c>
      <c r="S14997" t="s">
        <v>203</v>
      </c>
      <c r="T14997">
        <v>3</v>
      </c>
      <c r="U14997">
        <v>3</v>
      </c>
      <c r="V14997" t="s">
        <v>191</v>
      </c>
      <c r="W14997" t="s">
        <v>244</v>
      </c>
      <c r="X14997" t="s">
        <v>241</v>
      </c>
      <c r="Y14997" t="s">
        <v>193</v>
      </c>
      <c r="Z14997" t="s">
        <v>191</v>
      </c>
    </row>
    <row r="14998" spans="1:26" x14ac:dyDescent="0.2">
      <c r="A14998">
        <v>37097</v>
      </c>
      <c r="B14998">
        <v>37098</v>
      </c>
      <c r="C14998" s="23">
        <v>44282.586805555555</v>
      </c>
      <c r="D14998" s="23" t="str">
        <f t="shared" si="4785"/>
        <v>Saturday</v>
      </c>
      <c r="E14998" s="24">
        <f t="shared" si="4786"/>
        <v>44282</v>
      </c>
      <c r="F14998" s="22">
        <f t="shared" si="4787"/>
        <v>2021</v>
      </c>
      <c r="G14998" s="25">
        <f t="shared" si="4784"/>
        <v>0.58680555555474712</v>
      </c>
      <c r="H14998" t="s">
        <v>191</v>
      </c>
      <c r="K14998" s="23">
        <v>44282.601388888892</v>
      </c>
      <c r="L14998" s="23"/>
      <c r="M14998" s="23"/>
      <c r="N14998" t="s">
        <v>185</v>
      </c>
      <c r="O14998" t="s">
        <v>234</v>
      </c>
      <c r="P14998" t="s">
        <v>237</v>
      </c>
      <c r="Q14998" t="s">
        <v>202</v>
      </c>
      <c r="R14998" t="s">
        <v>198</v>
      </c>
      <c r="S14998" t="s">
        <v>203</v>
      </c>
      <c r="T14998">
        <v>4</v>
      </c>
      <c r="U14998">
        <v>4</v>
      </c>
      <c r="V14998" t="s">
        <v>191</v>
      </c>
      <c r="W14998" t="s">
        <v>244</v>
      </c>
      <c r="X14998" t="s">
        <v>241</v>
      </c>
      <c r="Y14998" t="s">
        <v>193</v>
      </c>
      <c r="Z14998" t="s">
        <v>191</v>
      </c>
    </row>
    <row r="14999" spans="1:26" x14ac:dyDescent="0.2">
      <c r="A14999">
        <v>37101</v>
      </c>
      <c r="B14999">
        <v>37102</v>
      </c>
      <c r="C14999" s="23">
        <v>44281.875694444447</v>
      </c>
      <c r="D14999" s="23" t="str">
        <f t="shared" si="4785"/>
        <v>Friday</v>
      </c>
      <c r="E14999" s="24">
        <f t="shared" si="4786"/>
        <v>44281</v>
      </c>
      <c r="F14999" s="22">
        <f t="shared" si="4787"/>
        <v>2021</v>
      </c>
      <c r="G14999" s="25">
        <f t="shared" si="4784"/>
        <v>0.87569444444670808</v>
      </c>
      <c r="H14999" t="s">
        <v>191</v>
      </c>
      <c r="K14999" s="23">
        <v>44282.02847222222</v>
      </c>
      <c r="L14999" s="23"/>
      <c r="M14999" s="23"/>
      <c r="N14999" t="s">
        <v>185</v>
      </c>
      <c r="O14999" t="s">
        <v>186</v>
      </c>
      <c r="P14999" t="s">
        <v>187</v>
      </c>
      <c r="Q14999" t="s">
        <v>202</v>
      </c>
      <c r="R14999" t="s">
        <v>208</v>
      </c>
      <c r="S14999" t="s">
        <v>203</v>
      </c>
      <c r="T14999">
        <v>3</v>
      </c>
      <c r="U14999">
        <v>3</v>
      </c>
      <c r="V14999" t="s">
        <v>191</v>
      </c>
      <c r="W14999" t="s">
        <v>214</v>
      </c>
      <c r="X14999" t="s">
        <v>191</v>
      </c>
      <c r="Y14999" t="s">
        <v>193</v>
      </c>
      <c r="Z14999" t="s">
        <v>212</v>
      </c>
    </row>
    <row r="15000" spans="1:26" x14ac:dyDescent="0.2">
      <c r="A15000">
        <v>37103</v>
      </c>
      <c r="B15000">
        <v>37104</v>
      </c>
      <c r="C15000" s="23">
        <v>44282.115277777775</v>
      </c>
      <c r="D15000" s="23" t="str">
        <f t="shared" si="4785"/>
        <v>Saturday</v>
      </c>
      <c r="E15000" s="24">
        <f t="shared" si="4786"/>
        <v>44282</v>
      </c>
      <c r="F15000" s="22">
        <f t="shared" si="4787"/>
        <v>2021</v>
      </c>
      <c r="G15000" s="25">
        <f t="shared" si="4784"/>
        <v>0.11527777777519077</v>
      </c>
      <c r="H15000" t="s">
        <v>191</v>
      </c>
      <c r="K15000" s="23">
        <v>44282.229166666664</v>
      </c>
      <c r="L15000" s="23"/>
      <c r="M15000" s="23"/>
      <c r="N15000" t="s">
        <v>185</v>
      </c>
      <c r="O15000" t="s">
        <v>186</v>
      </c>
      <c r="P15000" t="s">
        <v>187</v>
      </c>
      <c r="Q15000" t="s">
        <v>202</v>
      </c>
      <c r="R15000" t="s">
        <v>191</v>
      </c>
      <c r="S15000" t="s">
        <v>203</v>
      </c>
      <c r="T15000">
        <v>3</v>
      </c>
      <c r="U15000">
        <v>3</v>
      </c>
      <c r="V15000" t="s">
        <v>191</v>
      </c>
      <c r="W15000" t="s">
        <v>214</v>
      </c>
      <c r="X15000" t="s">
        <v>191</v>
      </c>
      <c r="Y15000" t="s">
        <v>193</v>
      </c>
      <c r="Z15000" t="s">
        <v>212</v>
      </c>
    </row>
    <row r="15001" spans="1:26" x14ac:dyDescent="0.2">
      <c r="A15001">
        <v>37103</v>
      </c>
      <c r="B15001">
        <v>39789</v>
      </c>
      <c r="C15001" s="23">
        <v>44291.763888888891</v>
      </c>
      <c r="D15001" s="23" t="str">
        <f t="shared" si="4785"/>
        <v>Monday</v>
      </c>
      <c r="E15001" s="24">
        <f t="shared" si="4786"/>
        <v>44291</v>
      </c>
      <c r="F15001" s="22">
        <f t="shared" si="4787"/>
        <v>2021</v>
      </c>
      <c r="G15001" s="25">
        <f t="shared" si="4784"/>
        <v>0.76388888889050577</v>
      </c>
      <c r="H15001" t="s">
        <v>191</v>
      </c>
      <c r="K15001" s="23">
        <v>44291.868055555555</v>
      </c>
      <c r="L15001" s="23"/>
      <c r="M15001" s="23"/>
      <c r="N15001" t="s">
        <v>185</v>
      </c>
      <c r="O15001" t="s">
        <v>186</v>
      </c>
      <c r="P15001" t="s">
        <v>187</v>
      </c>
      <c r="Q15001" t="s">
        <v>202</v>
      </c>
      <c r="R15001" t="s">
        <v>191</v>
      </c>
      <c r="S15001" t="s">
        <v>203</v>
      </c>
      <c r="T15001" t="s">
        <v>191</v>
      </c>
      <c r="U15001" t="s">
        <v>191</v>
      </c>
      <c r="V15001" t="s">
        <v>191</v>
      </c>
      <c r="W15001" t="s">
        <v>196</v>
      </c>
      <c r="X15001" t="s">
        <v>191</v>
      </c>
      <c r="Y15001" t="s">
        <v>193</v>
      </c>
      <c r="Z15001" t="s">
        <v>191</v>
      </c>
    </row>
    <row r="15002" spans="1:26" x14ac:dyDescent="0.2">
      <c r="A15002">
        <v>37106</v>
      </c>
      <c r="B15002">
        <v>37107</v>
      </c>
      <c r="C15002" s="23">
        <v>44282.600694444445</v>
      </c>
      <c r="D15002" s="23" t="str">
        <f t="shared" si="4785"/>
        <v>Saturday</v>
      </c>
      <c r="E15002" s="24">
        <f t="shared" si="4786"/>
        <v>44282</v>
      </c>
      <c r="F15002" s="22">
        <f t="shared" si="4787"/>
        <v>2021</v>
      </c>
      <c r="G15002" s="25">
        <f t="shared" si="4784"/>
        <v>0.60069444444525288</v>
      </c>
      <c r="H15002" t="s">
        <v>191</v>
      </c>
      <c r="K15002" s="23">
        <v>44282.791666666664</v>
      </c>
      <c r="L15002" s="23"/>
      <c r="M15002" s="23"/>
      <c r="N15002" t="s">
        <v>185</v>
      </c>
      <c r="O15002" t="s">
        <v>186</v>
      </c>
      <c r="P15002" t="s">
        <v>237</v>
      </c>
      <c r="Q15002" t="s">
        <v>202</v>
      </c>
      <c r="R15002" t="s">
        <v>208</v>
      </c>
      <c r="S15002" t="s">
        <v>203</v>
      </c>
      <c r="T15002">
        <v>1</v>
      </c>
      <c r="U15002">
        <v>1</v>
      </c>
      <c r="V15002" t="s">
        <v>191</v>
      </c>
      <c r="W15002" t="s">
        <v>214</v>
      </c>
      <c r="X15002" t="s">
        <v>191</v>
      </c>
      <c r="Y15002" t="s">
        <v>197</v>
      </c>
      <c r="Z15002" t="s">
        <v>191</v>
      </c>
    </row>
    <row r="15003" spans="1:26" x14ac:dyDescent="0.2">
      <c r="A15003">
        <v>37113</v>
      </c>
      <c r="B15003">
        <v>37114</v>
      </c>
      <c r="C15003" s="23">
        <v>44282.60833333333</v>
      </c>
      <c r="D15003" s="23" t="str">
        <f t="shared" si="4785"/>
        <v>Saturday</v>
      </c>
      <c r="E15003" s="24">
        <f t="shared" si="4786"/>
        <v>44282</v>
      </c>
      <c r="F15003" s="22">
        <f t="shared" si="4787"/>
        <v>2021</v>
      </c>
      <c r="G15003" s="25">
        <f t="shared" si="4784"/>
        <v>0.60833333332993789</v>
      </c>
      <c r="H15003" t="s">
        <v>191</v>
      </c>
      <c r="K15003" s="23">
        <v>44282.759027777778</v>
      </c>
      <c r="L15003" s="23"/>
      <c r="M15003" s="23"/>
      <c r="N15003" t="s">
        <v>185</v>
      </c>
      <c r="O15003" t="s">
        <v>186</v>
      </c>
      <c r="P15003" t="s">
        <v>237</v>
      </c>
      <c r="Q15003" t="s">
        <v>202</v>
      </c>
      <c r="R15003" t="s">
        <v>208</v>
      </c>
      <c r="S15003" t="s">
        <v>203</v>
      </c>
      <c r="T15003">
        <v>2</v>
      </c>
      <c r="U15003">
        <v>2</v>
      </c>
      <c r="V15003" t="s">
        <v>191</v>
      </c>
      <c r="W15003" t="s">
        <v>214</v>
      </c>
      <c r="X15003" t="s">
        <v>191</v>
      </c>
      <c r="Y15003" t="s">
        <v>207</v>
      </c>
      <c r="Z15003" t="s">
        <v>191</v>
      </c>
    </row>
    <row r="15004" spans="1:26" x14ac:dyDescent="0.2">
      <c r="A15004">
        <v>37115</v>
      </c>
      <c r="B15004">
        <v>37116</v>
      </c>
      <c r="C15004" s="23">
        <v>44282.794444444444</v>
      </c>
      <c r="D15004" s="23" t="str">
        <f t="shared" si="4785"/>
        <v>Saturday</v>
      </c>
      <c r="E15004" s="24">
        <f t="shared" si="4786"/>
        <v>44282</v>
      </c>
      <c r="F15004" s="22">
        <f t="shared" si="4787"/>
        <v>2021</v>
      </c>
      <c r="G15004" s="25">
        <f t="shared" si="4784"/>
        <v>0.79444444444379769</v>
      </c>
      <c r="H15004" t="s">
        <v>191</v>
      </c>
      <c r="K15004" s="23">
        <v>44282.931944444441</v>
      </c>
      <c r="L15004" s="23"/>
      <c r="M15004" s="23"/>
      <c r="N15004" t="s">
        <v>185</v>
      </c>
      <c r="O15004" t="s">
        <v>186</v>
      </c>
      <c r="P15004" t="s">
        <v>187</v>
      </c>
      <c r="Q15004" t="s">
        <v>202</v>
      </c>
      <c r="R15004" t="s">
        <v>189</v>
      </c>
      <c r="S15004" t="s">
        <v>203</v>
      </c>
      <c r="T15004" t="s">
        <v>191</v>
      </c>
      <c r="U15004" t="s">
        <v>191</v>
      </c>
      <c r="V15004" t="s">
        <v>191</v>
      </c>
      <c r="W15004" t="s">
        <v>214</v>
      </c>
      <c r="X15004" t="s">
        <v>191</v>
      </c>
      <c r="Y15004" t="s">
        <v>193</v>
      </c>
      <c r="Z15004" t="s">
        <v>191</v>
      </c>
    </row>
    <row r="15005" spans="1:26" x14ac:dyDescent="0.2">
      <c r="A15005">
        <v>37120</v>
      </c>
      <c r="B15005">
        <v>37121</v>
      </c>
      <c r="C15005" s="23">
        <v>44282.056250000001</v>
      </c>
      <c r="D15005" s="23" t="str">
        <f t="shared" si="4785"/>
        <v>Saturday</v>
      </c>
      <c r="E15005" s="24">
        <f t="shared" si="4786"/>
        <v>44282</v>
      </c>
      <c r="F15005" s="22">
        <f t="shared" si="4787"/>
        <v>2021</v>
      </c>
      <c r="G15005" s="25">
        <f t="shared" si="4784"/>
        <v>5.6250000001455192E-2</v>
      </c>
      <c r="H15005" t="s">
        <v>191</v>
      </c>
      <c r="K15005" s="23">
        <v>44282.428472222222</v>
      </c>
      <c r="L15005" s="23"/>
      <c r="M15005" s="23"/>
      <c r="N15005" t="s">
        <v>185</v>
      </c>
      <c r="O15005" t="s">
        <v>186</v>
      </c>
      <c r="P15005" t="s">
        <v>187</v>
      </c>
      <c r="Q15005" t="s">
        <v>202</v>
      </c>
      <c r="R15005" t="s">
        <v>201</v>
      </c>
      <c r="S15005" t="s">
        <v>203</v>
      </c>
      <c r="T15005">
        <v>4</v>
      </c>
      <c r="U15005">
        <v>4</v>
      </c>
      <c r="V15005" t="s">
        <v>191</v>
      </c>
      <c r="W15005" t="s">
        <v>246</v>
      </c>
      <c r="X15005" t="s">
        <v>191</v>
      </c>
      <c r="Y15005" t="s">
        <v>193</v>
      </c>
      <c r="Z15005" t="s">
        <v>191</v>
      </c>
    </row>
    <row r="15006" spans="1:26" x14ac:dyDescent="0.2">
      <c r="A15006">
        <v>37122</v>
      </c>
      <c r="B15006">
        <v>37123</v>
      </c>
      <c r="C15006" s="23">
        <v>44282.588194444441</v>
      </c>
      <c r="D15006" s="23" t="str">
        <f t="shared" si="4785"/>
        <v>Saturday</v>
      </c>
      <c r="E15006" s="24">
        <f t="shared" si="4786"/>
        <v>44282</v>
      </c>
      <c r="F15006" s="22">
        <f t="shared" si="4787"/>
        <v>2021</v>
      </c>
      <c r="G15006" s="25">
        <f t="shared" si="4784"/>
        <v>0.58819444444088731</v>
      </c>
      <c r="H15006" t="s">
        <v>191</v>
      </c>
      <c r="K15006" s="23">
        <v>44282.681944444441</v>
      </c>
      <c r="L15006" s="23"/>
      <c r="M15006" s="23"/>
      <c r="N15006" t="s">
        <v>185</v>
      </c>
      <c r="O15006" t="s">
        <v>186</v>
      </c>
      <c r="P15006" t="s">
        <v>187</v>
      </c>
      <c r="Q15006" t="s">
        <v>202</v>
      </c>
      <c r="R15006" t="s">
        <v>198</v>
      </c>
      <c r="S15006" t="s">
        <v>203</v>
      </c>
      <c r="T15006">
        <v>3</v>
      </c>
      <c r="U15006">
        <v>3</v>
      </c>
      <c r="V15006" t="s">
        <v>1335</v>
      </c>
      <c r="W15006" t="s">
        <v>223</v>
      </c>
      <c r="X15006" t="s">
        <v>191</v>
      </c>
      <c r="Y15006" t="s">
        <v>193</v>
      </c>
      <c r="Z15006" t="s">
        <v>212</v>
      </c>
    </row>
    <row r="15007" spans="1:26" x14ac:dyDescent="0.2">
      <c r="A15007">
        <v>37122</v>
      </c>
      <c r="B15007">
        <v>37352</v>
      </c>
      <c r="C15007" s="23">
        <v>44283.479861111111</v>
      </c>
      <c r="D15007" s="23" t="str">
        <f t="shared" si="4785"/>
        <v>Sunday</v>
      </c>
      <c r="E15007" s="24">
        <f t="shared" si="4786"/>
        <v>44283</v>
      </c>
      <c r="F15007" s="22">
        <f t="shared" si="4787"/>
        <v>2021</v>
      </c>
      <c r="G15007" s="25">
        <f t="shared" si="4784"/>
        <v>0.47986111111094942</v>
      </c>
      <c r="H15007" t="s">
        <v>191</v>
      </c>
      <c r="K15007" s="23">
        <v>44283.505555555559</v>
      </c>
      <c r="L15007" s="23"/>
      <c r="M15007" s="23"/>
      <c r="N15007" t="s">
        <v>185</v>
      </c>
      <c r="O15007" t="s">
        <v>186</v>
      </c>
      <c r="P15007" t="s">
        <v>187</v>
      </c>
      <c r="Q15007" t="s">
        <v>202</v>
      </c>
      <c r="R15007" t="s">
        <v>198</v>
      </c>
      <c r="S15007" t="s">
        <v>203</v>
      </c>
      <c r="T15007">
        <v>3</v>
      </c>
      <c r="U15007">
        <v>3</v>
      </c>
      <c r="V15007" t="s">
        <v>191</v>
      </c>
      <c r="W15007" t="s">
        <v>226</v>
      </c>
      <c r="X15007" t="s">
        <v>191</v>
      </c>
      <c r="Y15007" t="s">
        <v>193</v>
      </c>
      <c r="Z15007" t="s">
        <v>191</v>
      </c>
    </row>
    <row r="15008" spans="1:26" x14ac:dyDescent="0.2">
      <c r="A15008">
        <v>37124</v>
      </c>
      <c r="B15008">
        <v>40274</v>
      </c>
      <c r="C15008" s="23">
        <v>44292.701388888891</v>
      </c>
      <c r="D15008" s="23" t="str">
        <f t="shared" si="4785"/>
        <v>Tuesday</v>
      </c>
      <c r="E15008" s="24">
        <f t="shared" si="4786"/>
        <v>44292</v>
      </c>
      <c r="F15008" s="22">
        <f t="shared" si="4787"/>
        <v>2021</v>
      </c>
      <c r="G15008" s="25">
        <f t="shared" si="4784"/>
        <v>0.70138888889050577</v>
      </c>
      <c r="H15008" t="s">
        <v>191</v>
      </c>
      <c r="K15008" s="23">
        <v>44292.821527777778</v>
      </c>
      <c r="L15008" s="23"/>
      <c r="M15008" s="23"/>
      <c r="N15008" t="s">
        <v>185</v>
      </c>
      <c r="O15008" t="s">
        <v>186</v>
      </c>
      <c r="P15008" t="s">
        <v>187</v>
      </c>
      <c r="Q15008" t="s">
        <v>202</v>
      </c>
      <c r="R15008" t="s">
        <v>191</v>
      </c>
      <c r="S15008" t="s">
        <v>203</v>
      </c>
      <c r="T15008" t="s">
        <v>191</v>
      </c>
      <c r="U15008" t="s">
        <v>191</v>
      </c>
      <c r="V15008" t="s">
        <v>191</v>
      </c>
      <c r="W15008" t="s">
        <v>196</v>
      </c>
      <c r="X15008" t="s">
        <v>191</v>
      </c>
      <c r="Y15008" t="s">
        <v>193</v>
      </c>
      <c r="Z15008" t="s">
        <v>191</v>
      </c>
    </row>
    <row r="15009" spans="1:26" x14ac:dyDescent="0.2">
      <c r="A15009">
        <v>37128</v>
      </c>
      <c r="B15009">
        <v>37129</v>
      </c>
      <c r="C15009" s="23">
        <v>44282.522222222222</v>
      </c>
      <c r="D15009" s="23" t="str">
        <f t="shared" si="4785"/>
        <v>Saturday</v>
      </c>
      <c r="E15009" s="24">
        <f t="shared" si="4786"/>
        <v>44282</v>
      </c>
      <c r="F15009" s="22">
        <f t="shared" si="4787"/>
        <v>2021</v>
      </c>
      <c r="G15009" s="25">
        <f t="shared" si="4784"/>
        <v>0.52222222222189885</v>
      </c>
      <c r="H15009" t="s">
        <v>191</v>
      </c>
      <c r="K15009" s="23">
        <v>44282.658333333333</v>
      </c>
      <c r="L15009" s="23"/>
      <c r="M15009" s="23"/>
      <c r="N15009" t="s">
        <v>185</v>
      </c>
      <c r="O15009" t="s">
        <v>186</v>
      </c>
      <c r="P15009" t="s">
        <v>187</v>
      </c>
      <c r="Q15009" t="s">
        <v>202</v>
      </c>
      <c r="R15009" t="s">
        <v>201</v>
      </c>
      <c r="S15009" t="s">
        <v>203</v>
      </c>
      <c r="T15009">
        <v>3</v>
      </c>
      <c r="U15009">
        <v>3</v>
      </c>
      <c r="V15009" t="s">
        <v>191</v>
      </c>
      <c r="W15009" t="s">
        <v>270</v>
      </c>
      <c r="X15009" t="s">
        <v>191</v>
      </c>
      <c r="Y15009" t="s">
        <v>207</v>
      </c>
      <c r="Z15009" t="s">
        <v>191</v>
      </c>
    </row>
    <row r="15010" spans="1:26" x14ac:dyDescent="0.2">
      <c r="A15010">
        <v>37128</v>
      </c>
      <c r="B15010">
        <v>39233</v>
      </c>
      <c r="C15010" s="23">
        <v>44290.448611111111</v>
      </c>
      <c r="D15010" s="23" t="str">
        <f t="shared" si="4785"/>
        <v>Sunday</v>
      </c>
      <c r="E15010" s="24">
        <f t="shared" si="4786"/>
        <v>44290</v>
      </c>
      <c r="F15010" s="22">
        <f t="shared" si="4787"/>
        <v>2021</v>
      </c>
      <c r="G15010" s="25">
        <f t="shared" si="4784"/>
        <v>0.44861111111094942</v>
      </c>
      <c r="H15010" t="s">
        <v>191</v>
      </c>
      <c r="K15010" s="23">
        <v>44290.711111111108</v>
      </c>
      <c r="L15010" s="23"/>
      <c r="M15010" s="23"/>
      <c r="N15010" t="s">
        <v>185</v>
      </c>
      <c r="O15010" t="s">
        <v>186</v>
      </c>
      <c r="P15010" t="s">
        <v>187</v>
      </c>
      <c r="Q15010" t="s">
        <v>202</v>
      </c>
      <c r="R15010" t="s">
        <v>201</v>
      </c>
      <c r="S15010" t="s">
        <v>203</v>
      </c>
      <c r="T15010">
        <v>3</v>
      </c>
      <c r="U15010">
        <v>3</v>
      </c>
      <c r="V15010" t="s">
        <v>191</v>
      </c>
      <c r="W15010" t="s">
        <v>196</v>
      </c>
      <c r="X15010" t="s">
        <v>191</v>
      </c>
      <c r="Y15010" t="s">
        <v>193</v>
      </c>
      <c r="Z15010" t="s">
        <v>212</v>
      </c>
    </row>
    <row r="15011" spans="1:26" x14ac:dyDescent="0.2">
      <c r="A15011">
        <v>37132</v>
      </c>
      <c r="B15011">
        <v>37133</v>
      </c>
      <c r="C15011" s="23">
        <v>44282.726388888892</v>
      </c>
      <c r="D15011" s="23" t="str">
        <f t="shared" si="4785"/>
        <v>Saturday</v>
      </c>
      <c r="E15011" s="24">
        <f t="shared" si="4786"/>
        <v>44282</v>
      </c>
      <c r="F15011" s="22">
        <f t="shared" si="4787"/>
        <v>2021</v>
      </c>
      <c r="G15011" s="25">
        <f t="shared" si="4784"/>
        <v>0.72638888889196096</v>
      </c>
      <c r="H15011" t="s">
        <v>191</v>
      </c>
      <c r="K15011" s="23">
        <v>44282.97152777778</v>
      </c>
      <c r="L15011" s="23"/>
      <c r="M15011" s="23"/>
      <c r="N15011" t="s">
        <v>185</v>
      </c>
      <c r="O15011" t="s">
        <v>186</v>
      </c>
      <c r="P15011" t="s">
        <v>187</v>
      </c>
      <c r="Q15011" t="s">
        <v>202</v>
      </c>
      <c r="R15011" t="s">
        <v>198</v>
      </c>
      <c r="S15011" t="s">
        <v>203</v>
      </c>
      <c r="T15011">
        <v>3</v>
      </c>
      <c r="U15011">
        <v>3</v>
      </c>
      <c r="V15011" t="s">
        <v>191</v>
      </c>
      <c r="W15011" t="s">
        <v>210</v>
      </c>
      <c r="X15011" t="s">
        <v>191</v>
      </c>
      <c r="Y15011" t="s">
        <v>193</v>
      </c>
      <c r="Z15011" t="s">
        <v>191</v>
      </c>
    </row>
    <row r="15012" spans="1:26" x14ac:dyDescent="0.2">
      <c r="A15012">
        <v>37135</v>
      </c>
      <c r="B15012">
        <v>37136</v>
      </c>
      <c r="C15012" s="23">
        <v>44282.925000000003</v>
      </c>
      <c r="D15012" s="23" t="str">
        <f t="shared" si="4785"/>
        <v>Saturday</v>
      </c>
      <c r="E15012" s="24">
        <f t="shared" si="4786"/>
        <v>44282</v>
      </c>
      <c r="F15012" s="22">
        <f t="shared" si="4787"/>
        <v>2021</v>
      </c>
      <c r="G15012" s="25">
        <f t="shared" si="4784"/>
        <v>0.92500000000291038</v>
      </c>
      <c r="H15012" t="s">
        <v>191</v>
      </c>
      <c r="K15012" s="23">
        <v>44282.939583333333</v>
      </c>
      <c r="L15012" s="23"/>
      <c r="M15012" s="23"/>
      <c r="N15012" t="s">
        <v>185</v>
      </c>
      <c r="O15012" t="s">
        <v>234</v>
      </c>
      <c r="P15012" t="s">
        <v>237</v>
      </c>
      <c r="Q15012" t="s">
        <v>202</v>
      </c>
      <c r="R15012" t="s">
        <v>191</v>
      </c>
      <c r="S15012" t="s">
        <v>203</v>
      </c>
      <c r="T15012">
        <v>3</v>
      </c>
      <c r="U15012">
        <v>3</v>
      </c>
      <c r="V15012" t="s">
        <v>191</v>
      </c>
      <c r="W15012" t="s">
        <v>244</v>
      </c>
      <c r="X15012" t="s">
        <v>241</v>
      </c>
      <c r="Y15012" t="s">
        <v>193</v>
      </c>
      <c r="Z15012" t="s">
        <v>191</v>
      </c>
    </row>
    <row r="15013" spans="1:26" x14ac:dyDescent="0.2">
      <c r="A15013">
        <v>37138</v>
      </c>
      <c r="B15013">
        <v>37139</v>
      </c>
      <c r="C15013" s="23">
        <v>44282.231249999997</v>
      </c>
      <c r="D15013" s="23" t="str">
        <f t="shared" si="4785"/>
        <v>Saturday</v>
      </c>
      <c r="E15013" s="24">
        <f t="shared" si="4786"/>
        <v>44282</v>
      </c>
      <c r="F15013" s="22">
        <f t="shared" si="4787"/>
        <v>2021</v>
      </c>
      <c r="G15013" s="25">
        <f t="shared" si="4784"/>
        <v>0.23124999999708962</v>
      </c>
      <c r="H15013" t="s">
        <v>191</v>
      </c>
      <c r="K15013" s="23">
        <v>44282.271527777775</v>
      </c>
      <c r="L15013" s="23"/>
      <c r="M15013" s="23"/>
      <c r="N15013" t="s">
        <v>185</v>
      </c>
      <c r="O15013" t="s">
        <v>186</v>
      </c>
      <c r="P15013" t="s">
        <v>187</v>
      </c>
      <c r="Q15013" t="s">
        <v>202</v>
      </c>
      <c r="R15013" t="s">
        <v>191</v>
      </c>
      <c r="S15013" t="s">
        <v>203</v>
      </c>
      <c r="T15013">
        <v>4</v>
      </c>
      <c r="U15013">
        <v>4</v>
      </c>
      <c r="V15013" t="s">
        <v>191</v>
      </c>
      <c r="W15013" t="s">
        <v>196</v>
      </c>
      <c r="X15013" t="s">
        <v>191</v>
      </c>
      <c r="Y15013" t="s">
        <v>193</v>
      </c>
      <c r="Z15013" t="s">
        <v>191</v>
      </c>
    </row>
    <row r="15014" spans="1:26" x14ac:dyDescent="0.2">
      <c r="A15014">
        <v>37142</v>
      </c>
      <c r="B15014">
        <v>37143</v>
      </c>
      <c r="C15014" s="23">
        <v>44282.738888888889</v>
      </c>
      <c r="D15014" s="23" t="str">
        <f t="shared" si="4785"/>
        <v>Saturday</v>
      </c>
      <c r="E15014" s="24">
        <f t="shared" si="4786"/>
        <v>44282</v>
      </c>
      <c r="F15014" s="22">
        <f t="shared" si="4787"/>
        <v>2021</v>
      </c>
      <c r="G15014" s="25">
        <f t="shared" si="4784"/>
        <v>0.73888888888905058</v>
      </c>
      <c r="H15014" t="s">
        <v>191</v>
      </c>
      <c r="K15014" s="23">
        <v>44283.029861111114</v>
      </c>
      <c r="L15014" s="23"/>
      <c r="M15014" s="23"/>
      <c r="N15014" t="s">
        <v>185</v>
      </c>
      <c r="O15014" t="s">
        <v>186</v>
      </c>
      <c r="P15014" t="s">
        <v>187</v>
      </c>
      <c r="Q15014" t="s">
        <v>202</v>
      </c>
      <c r="R15014" t="s">
        <v>198</v>
      </c>
      <c r="S15014" t="s">
        <v>203</v>
      </c>
      <c r="T15014">
        <v>3</v>
      </c>
      <c r="U15014">
        <v>3</v>
      </c>
      <c r="V15014" t="s">
        <v>191</v>
      </c>
      <c r="W15014" t="s">
        <v>246</v>
      </c>
      <c r="X15014" t="s">
        <v>191</v>
      </c>
      <c r="Y15014" t="s">
        <v>193</v>
      </c>
      <c r="Z15014" t="s">
        <v>191</v>
      </c>
    </row>
    <row r="15015" spans="1:26" x14ac:dyDescent="0.2">
      <c r="A15015">
        <v>37148</v>
      </c>
      <c r="B15015">
        <v>37149</v>
      </c>
      <c r="C15015" s="23">
        <v>44281.956250000003</v>
      </c>
      <c r="D15015" s="23" t="str">
        <f t="shared" si="4785"/>
        <v>Friday</v>
      </c>
      <c r="E15015" s="24">
        <f t="shared" si="4786"/>
        <v>44281</v>
      </c>
      <c r="F15015" s="22">
        <f t="shared" si="4787"/>
        <v>2021</v>
      </c>
      <c r="G15015" s="25">
        <f t="shared" si="4784"/>
        <v>0.95625000000291038</v>
      </c>
      <c r="H15015" t="s">
        <v>191</v>
      </c>
      <c r="K15015" s="23">
        <v>44282.129166666666</v>
      </c>
      <c r="L15015" s="23"/>
      <c r="M15015" s="23"/>
      <c r="N15015" t="s">
        <v>185</v>
      </c>
      <c r="O15015" t="s">
        <v>186</v>
      </c>
      <c r="P15015" t="s">
        <v>187</v>
      </c>
      <c r="Q15015" t="s">
        <v>202</v>
      </c>
      <c r="R15015" t="s">
        <v>191</v>
      </c>
      <c r="S15015" t="s">
        <v>203</v>
      </c>
      <c r="T15015">
        <v>3</v>
      </c>
      <c r="U15015">
        <v>3</v>
      </c>
      <c r="V15015" t="s">
        <v>191</v>
      </c>
      <c r="W15015" t="s">
        <v>214</v>
      </c>
      <c r="X15015" t="s">
        <v>191</v>
      </c>
      <c r="Y15015" t="s">
        <v>193</v>
      </c>
      <c r="Z15015" t="s">
        <v>191</v>
      </c>
    </row>
    <row r="15016" spans="1:26" x14ac:dyDescent="0.2">
      <c r="A15016">
        <v>37150</v>
      </c>
      <c r="B15016">
        <v>37151</v>
      </c>
      <c r="C15016" s="23">
        <v>44281.741666666669</v>
      </c>
      <c r="D15016" s="23" t="str">
        <f t="shared" si="4785"/>
        <v>Friday</v>
      </c>
      <c r="E15016" s="24">
        <f t="shared" si="4786"/>
        <v>44281</v>
      </c>
      <c r="F15016" s="22">
        <f t="shared" si="4787"/>
        <v>2021</v>
      </c>
      <c r="G15016" s="25">
        <f t="shared" si="4784"/>
        <v>0.74166666666860692</v>
      </c>
      <c r="H15016" t="s">
        <v>191</v>
      </c>
      <c r="K15016" t="s">
        <v>191</v>
      </c>
      <c r="N15016" t="s">
        <v>185</v>
      </c>
      <c r="O15016" t="s">
        <v>186</v>
      </c>
      <c r="P15016" t="s">
        <v>187</v>
      </c>
      <c r="Q15016" t="s">
        <v>408</v>
      </c>
      <c r="R15016" t="s">
        <v>198</v>
      </c>
      <c r="S15016" t="s">
        <v>409</v>
      </c>
      <c r="T15016">
        <v>3</v>
      </c>
      <c r="U15016">
        <v>3</v>
      </c>
      <c r="V15016" t="s">
        <v>1336</v>
      </c>
      <c r="W15016" t="s">
        <v>256</v>
      </c>
      <c r="X15016" t="s">
        <v>191</v>
      </c>
      <c r="Y15016" t="s">
        <v>193</v>
      </c>
      <c r="Z15016" t="s">
        <v>200</v>
      </c>
    </row>
    <row r="15017" spans="1:26" x14ac:dyDescent="0.2">
      <c r="A15017">
        <v>37152</v>
      </c>
      <c r="B15017">
        <v>37153</v>
      </c>
      <c r="C15017" s="23">
        <v>44281.706250000003</v>
      </c>
      <c r="D15017" s="23" t="str">
        <f t="shared" si="4785"/>
        <v>Friday</v>
      </c>
      <c r="E15017" s="24">
        <f t="shared" si="4786"/>
        <v>44281</v>
      </c>
      <c r="F15017" s="22">
        <f t="shared" si="4787"/>
        <v>2021</v>
      </c>
      <c r="G15017" s="25">
        <f t="shared" si="4784"/>
        <v>0.70625000000291038</v>
      </c>
      <c r="H15017" t="s">
        <v>191</v>
      </c>
      <c r="K15017" s="23">
        <v>44282.125694444447</v>
      </c>
      <c r="L15017" s="23"/>
      <c r="M15017" s="23"/>
      <c r="N15017" t="s">
        <v>185</v>
      </c>
      <c r="O15017" t="s">
        <v>186</v>
      </c>
      <c r="P15017" t="s">
        <v>187</v>
      </c>
      <c r="Q15017" t="s">
        <v>202</v>
      </c>
      <c r="R15017" t="s">
        <v>191</v>
      </c>
      <c r="S15017" t="s">
        <v>203</v>
      </c>
      <c r="T15017">
        <v>3</v>
      </c>
      <c r="U15017">
        <v>3</v>
      </c>
      <c r="V15017" t="s">
        <v>191</v>
      </c>
      <c r="W15017" t="s">
        <v>196</v>
      </c>
      <c r="X15017" t="s">
        <v>191</v>
      </c>
      <c r="Y15017" t="s">
        <v>193</v>
      </c>
      <c r="Z15017" t="s">
        <v>191</v>
      </c>
    </row>
    <row r="15018" spans="1:26" x14ac:dyDescent="0.2">
      <c r="A15018">
        <v>37154</v>
      </c>
      <c r="B15018">
        <v>37155</v>
      </c>
      <c r="C15018" s="23">
        <v>44281.925000000003</v>
      </c>
      <c r="D15018" s="23" t="str">
        <f t="shared" si="4785"/>
        <v>Friday</v>
      </c>
      <c r="E15018" s="24">
        <f t="shared" si="4786"/>
        <v>44281</v>
      </c>
      <c r="F15018" s="22">
        <f t="shared" si="4787"/>
        <v>2021</v>
      </c>
      <c r="G15018" s="25">
        <f t="shared" si="4784"/>
        <v>0.92500000000291038</v>
      </c>
      <c r="H15018" t="s">
        <v>191</v>
      </c>
      <c r="K15018" s="23">
        <v>44282.038888888892</v>
      </c>
      <c r="L15018" s="23"/>
      <c r="M15018" s="23"/>
      <c r="N15018" t="s">
        <v>185</v>
      </c>
      <c r="O15018" t="s">
        <v>186</v>
      </c>
      <c r="P15018" t="s">
        <v>187</v>
      </c>
      <c r="Q15018" t="s">
        <v>202</v>
      </c>
      <c r="R15018" t="s">
        <v>198</v>
      </c>
      <c r="S15018" t="s">
        <v>203</v>
      </c>
      <c r="T15018">
        <v>2</v>
      </c>
      <c r="U15018">
        <v>2</v>
      </c>
      <c r="V15018" t="s">
        <v>191</v>
      </c>
      <c r="W15018" t="s">
        <v>199</v>
      </c>
      <c r="X15018" t="s">
        <v>191</v>
      </c>
      <c r="Y15018" t="s">
        <v>193</v>
      </c>
      <c r="Z15018" t="s">
        <v>191</v>
      </c>
    </row>
    <row r="15019" spans="1:26" x14ac:dyDescent="0.2">
      <c r="A15019">
        <v>37158</v>
      </c>
      <c r="B15019">
        <v>37159</v>
      </c>
      <c r="C15019" s="23">
        <v>44279.852083333331</v>
      </c>
      <c r="D15019" s="23" t="str">
        <f t="shared" si="4785"/>
        <v>Wednesday</v>
      </c>
      <c r="E15019" s="24">
        <f t="shared" si="4786"/>
        <v>44279</v>
      </c>
      <c r="F15019" s="22">
        <f t="shared" si="4787"/>
        <v>2021</v>
      </c>
      <c r="G15019" s="25">
        <f t="shared" si="4784"/>
        <v>0.85208333333139308</v>
      </c>
      <c r="H15019" s="23">
        <v>44279.925000000003</v>
      </c>
      <c r="I15019" s="24">
        <f t="shared" ref="I15019:I15020" si="4788">INT(H15019)</f>
        <v>44279</v>
      </c>
      <c r="J15019" s="25">
        <f t="shared" ref="J15019:J15020" si="4789">MOD(H15019,1)</f>
        <v>0.92500000000291038</v>
      </c>
      <c r="K15019" s="23">
        <v>44280.075694444444</v>
      </c>
      <c r="L15019" s="24">
        <f>INT(K15019)</f>
        <v>44280</v>
      </c>
      <c r="M15019" s="25">
        <f>MOD(K15019,1)</f>
        <v>7.5694444443797693E-2</v>
      </c>
      <c r="N15019" t="s">
        <v>185</v>
      </c>
      <c r="O15019" t="s">
        <v>186</v>
      </c>
      <c r="P15019" t="s">
        <v>187</v>
      </c>
      <c r="Q15019" t="s">
        <v>188</v>
      </c>
      <c r="R15019" t="s">
        <v>221</v>
      </c>
      <c r="S15019" t="s">
        <v>190</v>
      </c>
      <c r="T15019">
        <v>2</v>
      </c>
      <c r="U15019">
        <v>2</v>
      </c>
      <c r="V15019" t="s">
        <v>1176</v>
      </c>
      <c r="W15019" t="s">
        <v>192</v>
      </c>
      <c r="X15019" t="s">
        <v>191</v>
      </c>
      <c r="Y15019" t="s">
        <v>193</v>
      </c>
      <c r="Z15019" t="s">
        <v>200</v>
      </c>
    </row>
    <row r="15020" spans="1:26" x14ac:dyDescent="0.2">
      <c r="A15020">
        <v>37158</v>
      </c>
      <c r="B15020">
        <v>38345</v>
      </c>
      <c r="C15020" s="23">
        <v>44287.886805555558</v>
      </c>
      <c r="D15020" s="23" t="str">
        <f t="shared" si="4785"/>
        <v>Thursday</v>
      </c>
      <c r="E15020" s="24">
        <f t="shared" si="4786"/>
        <v>44287</v>
      </c>
      <c r="F15020" s="22">
        <f t="shared" si="4787"/>
        <v>2021</v>
      </c>
      <c r="G15020" s="25">
        <f t="shared" si="4784"/>
        <v>0.8868055555576575</v>
      </c>
      <c r="H15020" s="23">
        <v>44288.004861111112</v>
      </c>
      <c r="I15020" s="24">
        <f t="shared" si="4788"/>
        <v>44288</v>
      </c>
      <c r="J15020" s="25">
        <f t="shared" si="4789"/>
        <v>4.8611111124046147E-3</v>
      </c>
      <c r="K15020" t="s">
        <v>191</v>
      </c>
      <c r="N15020" t="s">
        <v>185</v>
      </c>
      <c r="O15020" t="s">
        <v>186</v>
      </c>
      <c r="P15020" t="s">
        <v>187</v>
      </c>
      <c r="Q15020" t="s">
        <v>188</v>
      </c>
      <c r="R15020" t="s">
        <v>221</v>
      </c>
      <c r="S15020" t="s">
        <v>190</v>
      </c>
      <c r="T15020">
        <v>3</v>
      </c>
      <c r="U15020">
        <v>3</v>
      </c>
      <c r="V15020" t="s">
        <v>191</v>
      </c>
      <c r="W15020" t="s">
        <v>270</v>
      </c>
      <c r="X15020" t="s">
        <v>191</v>
      </c>
      <c r="Y15020" t="s">
        <v>193</v>
      </c>
      <c r="Z15020" t="s">
        <v>191</v>
      </c>
    </row>
    <row r="15021" spans="1:26" x14ac:dyDescent="0.2">
      <c r="A15021">
        <v>37163</v>
      </c>
      <c r="B15021">
        <v>37164</v>
      </c>
      <c r="C15021" s="23">
        <v>44283.661805555559</v>
      </c>
      <c r="D15021" s="23" t="str">
        <f t="shared" si="4785"/>
        <v>Sunday</v>
      </c>
      <c r="E15021" s="24">
        <f t="shared" si="4786"/>
        <v>44283</v>
      </c>
      <c r="F15021" s="22">
        <f t="shared" si="4787"/>
        <v>2021</v>
      </c>
      <c r="G15021" s="25">
        <f t="shared" si="4784"/>
        <v>0.66180555555911269</v>
      </c>
      <c r="H15021" t="s">
        <v>191</v>
      </c>
      <c r="K15021" s="23">
        <v>44283.78402777778</v>
      </c>
      <c r="L15021" s="23"/>
      <c r="M15021" s="23"/>
      <c r="N15021" t="s">
        <v>185</v>
      </c>
      <c r="O15021" t="s">
        <v>186</v>
      </c>
      <c r="P15021" t="s">
        <v>187</v>
      </c>
      <c r="Q15021" t="s">
        <v>202</v>
      </c>
      <c r="R15021" t="s">
        <v>221</v>
      </c>
      <c r="S15021" t="s">
        <v>203</v>
      </c>
      <c r="T15021">
        <v>3</v>
      </c>
      <c r="U15021">
        <v>3</v>
      </c>
      <c r="V15021" t="s">
        <v>191</v>
      </c>
      <c r="W15021" t="s">
        <v>240</v>
      </c>
      <c r="X15021" t="s">
        <v>191</v>
      </c>
      <c r="Y15021" t="s">
        <v>193</v>
      </c>
      <c r="Z15021" t="s">
        <v>191</v>
      </c>
    </row>
    <row r="15022" spans="1:26" x14ac:dyDescent="0.2">
      <c r="A15022">
        <v>37165</v>
      </c>
      <c r="B15022">
        <v>37166</v>
      </c>
      <c r="C15022" s="23">
        <v>44280.693749999999</v>
      </c>
      <c r="D15022" s="23" t="str">
        <f t="shared" si="4785"/>
        <v>Thursday</v>
      </c>
      <c r="E15022" s="24">
        <f t="shared" si="4786"/>
        <v>44280</v>
      </c>
      <c r="F15022" s="22">
        <f t="shared" si="4787"/>
        <v>2021</v>
      </c>
      <c r="G15022" s="25">
        <f t="shared" si="4784"/>
        <v>0.69374999999854481</v>
      </c>
      <c r="H15022" s="23">
        <v>44280.74722222222</v>
      </c>
      <c r="I15022" s="24">
        <f t="shared" ref="I15022:I15025" si="4790">INT(H15022)</f>
        <v>44280</v>
      </c>
      <c r="J15022" s="25">
        <f t="shared" ref="J15022:J15025" si="4791">MOD(H15022,1)</f>
        <v>0.74722222222044365</v>
      </c>
      <c r="K15022" s="23">
        <v>44280.824305555558</v>
      </c>
      <c r="L15022" s="24">
        <f>INT(K15022)</f>
        <v>44280</v>
      </c>
      <c r="M15022" s="25">
        <f>MOD(K15022,1)</f>
        <v>0.8243055555576575</v>
      </c>
      <c r="N15022" t="s">
        <v>185</v>
      </c>
      <c r="O15022" t="s">
        <v>186</v>
      </c>
      <c r="P15022" t="s">
        <v>187</v>
      </c>
      <c r="Q15022" t="s">
        <v>188</v>
      </c>
      <c r="R15022" t="s">
        <v>198</v>
      </c>
      <c r="S15022" t="s">
        <v>190</v>
      </c>
      <c r="T15022">
        <v>3</v>
      </c>
      <c r="U15022">
        <v>3</v>
      </c>
      <c r="V15022" t="s">
        <v>191</v>
      </c>
      <c r="W15022" t="s">
        <v>199</v>
      </c>
      <c r="X15022" t="s">
        <v>191</v>
      </c>
      <c r="Y15022" t="s">
        <v>197</v>
      </c>
      <c r="Z15022" t="s">
        <v>200</v>
      </c>
    </row>
    <row r="15023" spans="1:26" x14ac:dyDescent="0.2">
      <c r="A15023">
        <v>37167</v>
      </c>
      <c r="B15023">
        <v>37168</v>
      </c>
      <c r="C15023" s="23">
        <v>44281.788888888892</v>
      </c>
      <c r="D15023" s="23" t="str">
        <f t="shared" si="4785"/>
        <v>Friday</v>
      </c>
      <c r="E15023" s="24">
        <f t="shared" si="4786"/>
        <v>44281</v>
      </c>
      <c r="F15023" s="22">
        <f t="shared" si="4787"/>
        <v>2021</v>
      </c>
      <c r="G15023" s="25">
        <f t="shared" si="4784"/>
        <v>0.78888888889196096</v>
      </c>
      <c r="H15023" s="23">
        <v>44281.90347222222</v>
      </c>
      <c r="I15023" s="24">
        <f t="shared" si="4790"/>
        <v>44281</v>
      </c>
      <c r="J15023" s="25">
        <f t="shared" si="4791"/>
        <v>0.90347222222044365</v>
      </c>
      <c r="K15023" t="s">
        <v>191</v>
      </c>
      <c r="N15023" t="s">
        <v>185</v>
      </c>
      <c r="O15023" t="s">
        <v>186</v>
      </c>
      <c r="P15023" t="s">
        <v>187</v>
      </c>
      <c r="Q15023" t="s">
        <v>188</v>
      </c>
      <c r="R15023" t="s">
        <v>198</v>
      </c>
      <c r="S15023" t="s">
        <v>190</v>
      </c>
      <c r="T15023">
        <v>2</v>
      </c>
      <c r="U15023">
        <v>2</v>
      </c>
      <c r="V15023" t="s">
        <v>191</v>
      </c>
      <c r="W15023" t="s">
        <v>199</v>
      </c>
      <c r="X15023" t="s">
        <v>191</v>
      </c>
      <c r="Y15023" t="s">
        <v>193</v>
      </c>
      <c r="Z15023" t="s">
        <v>200</v>
      </c>
    </row>
    <row r="15024" spans="1:26" x14ac:dyDescent="0.2">
      <c r="A15024">
        <v>37169</v>
      </c>
      <c r="B15024">
        <v>37170</v>
      </c>
      <c r="C15024" s="23">
        <v>44278.938888888886</v>
      </c>
      <c r="D15024" s="23" t="str">
        <f t="shared" si="4785"/>
        <v>Tuesday</v>
      </c>
      <c r="E15024" s="24">
        <f t="shared" si="4786"/>
        <v>44278</v>
      </c>
      <c r="F15024" s="22">
        <f t="shared" si="4787"/>
        <v>2021</v>
      </c>
      <c r="G15024" s="25">
        <f t="shared" si="4784"/>
        <v>0.93888888888614019</v>
      </c>
      <c r="H15024" s="23">
        <v>44279.11041666667</v>
      </c>
      <c r="I15024" s="24">
        <f t="shared" si="4790"/>
        <v>44279</v>
      </c>
      <c r="J15024" s="25">
        <f t="shared" si="4791"/>
        <v>0.11041666667006211</v>
      </c>
      <c r="K15024" s="23">
        <v>44279.384722222225</v>
      </c>
      <c r="L15024" s="24">
        <f t="shared" ref="L15024:L15025" si="4792">INT(K15024)</f>
        <v>44279</v>
      </c>
      <c r="M15024" s="25">
        <f t="shared" ref="M15024:M15025" si="4793">MOD(K15024,1)</f>
        <v>0.38472222222480923</v>
      </c>
      <c r="N15024" t="s">
        <v>185</v>
      </c>
      <c r="O15024" t="s">
        <v>232</v>
      </c>
      <c r="P15024" t="s">
        <v>187</v>
      </c>
      <c r="Q15024" t="s">
        <v>188</v>
      </c>
      <c r="R15024" t="s">
        <v>198</v>
      </c>
      <c r="S15024" t="s">
        <v>190</v>
      </c>
      <c r="T15024">
        <v>3</v>
      </c>
      <c r="U15024">
        <v>3</v>
      </c>
      <c r="V15024" t="s">
        <v>191</v>
      </c>
      <c r="W15024" t="s">
        <v>240</v>
      </c>
      <c r="X15024" t="s">
        <v>191</v>
      </c>
      <c r="Y15024" t="s">
        <v>197</v>
      </c>
      <c r="Z15024" t="s">
        <v>191</v>
      </c>
    </row>
    <row r="15025" spans="1:26" x14ac:dyDescent="0.2">
      <c r="A15025">
        <v>37171</v>
      </c>
      <c r="B15025">
        <v>37172</v>
      </c>
      <c r="C15025" s="23">
        <v>44282.036805555559</v>
      </c>
      <c r="D15025" s="23" t="str">
        <f t="shared" si="4785"/>
        <v>Saturday</v>
      </c>
      <c r="E15025" s="24">
        <f t="shared" si="4786"/>
        <v>44282</v>
      </c>
      <c r="F15025" s="22">
        <f t="shared" si="4787"/>
        <v>2021</v>
      </c>
      <c r="G15025" s="25">
        <f t="shared" si="4784"/>
        <v>3.680555555911269E-2</v>
      </c>
      <c r="H15025" s="23">
        <v>44282.09375</v>
      </c>
      <c r="I15025" s="24">
        <f t="shared" si="4790"/>
        <v>44282</v>
      </c>
      <c r="J15025" s="25">
        <f t="shared" si="4791"/>
        <v>9.375E-2</v>
      </c>
      <c r="K15025" s="23">
        <v>44282.174305555556</v>
      </c>
      <c r="L15025" s="24">
        <f t="shared" si="4792"/>
        <v>44282</v>
      </c>
      <c r="M15025" s="25">
        <f t="shared" si="4793"/>
        <v>0.17430555555620231</v>
      </c>
      <c r="N15025" t="s">
        <v>185</v>
      </c>
      <c r="O15025" t="s">
        <v>186</v>
      </c>
      <c r="P15025" t="s">
        <v>237</v>
      </c>
      <c r="Q15025" t="s">
        <v>188</v>
      </c>
      <c r="R15025" t="s">
        <v>208</v>
      </c>
      <c r="S15025" t="s">
        <v>190</v>
      </c>
      <c r="T15025">
        <v>2</v>
      </c>
      <c r="U15025">
        <v>2</v>
      </c>
      <c r="V15025" t="s">
        <v>191</v>
      </c>
      <c r="W15025" t="s">
        <v>222</v>
      </c>
      <c r="X15025" t="s">
        <v>191</v>
      </c>
      <c r="Y15025" t="s">
        <v>197</v>
      </c>
      <c r="Z15025" t="s">
        <v>191</v>
      </c>
    </row>
    <row r="15026" spans="1:26" x14ac:dyDescent="0.2">
      <c r="A15026">
        <v>37173</v>
      </c>
      <c r="B15026">
        <v>37174</v>
      </c>
      <c r="C15026" s="23">
        <v>44283.090277777781</v>
      </c>
      <c r="D15026" s="23" t="str">
        <f t="shared" si="4785"/>
        <v>Sunday</v>
      </c>
      <c r="E15026" s="24">
        <f t="shared" si="4786"/>
        <v>44283</v>
      </c>
      <c r="F15026" s="22">
        <f t="shared" si="4787"/>
        <v>2021</v>
      </c>
      <c r="G15026" s="25">
        <f t="shared" si="4784"/>
        <v>9.0277777781011537E-2</v>
      </c>
      <c r="H15026" t="s">
        <v>191</v>
      </c>
      <c r="K15026" s="23">
        <v>44283.210416666669</v>
      </c>
      <c r="L15026" s="23"/>
      <c r="M15026" s="23"/>
      <c r="N15026" t="s">
        <v>185</v>
      </c>
      <c r="O15026" t="s">
        <v>186</v>
      </c>
      <c r="P15026" t="s">
        <v>187</v>
      </c>
      <c r="Q15026" t="s">
        <v>202</v>
      </c>
      <c r="R15026" t="s">
        <v>191</v>
      </c>
      <c r="S15026" t="s">
        <v>203</v>
      </c>
      <c r="T15026">
        <v>3</v>
      </c>
      <c r="U15026">
        <v>3</v>
      </c>
      <c r="V15026" t="s">
        <v>191</v>
      </c>
      <c r="W15026" t="s">
        <v>196</v>
      </c>
      <c r="X15026" t="s">
        <v>191</v>
      </c>
      <c r="Y15026" t="s">
        <v>207</v>
      </c>
      <c r="Z15026" t="s">
        <v>191</v>
      </c>
    </row>
    <row r="15027" spans="1:26" x14ac:dyDescent="0.2">
      <c r="A15027">
        <v>37175</v>
      </c>
      <c r="B15027">
        <v>37176</v>
      </c>
      <c r="C15027" s="23">
        <v>44283.095138888886</v>
      </c>
      <c r="D15027" s="23" t="str">
        <f t="shared" si="4785"/>
        <v>Sunday</v>
      </c>
      <c r="E15027" s="24">
        <f t="shared" si="4786"/>
        <v>44283</v>
      </c>
      <c r="F15027" s="22">
        <f t="shared" si="4787"/>
        <v>2021</v>
      </c>
      <c r="G15027" s="25">
        <f t="shared" si="4784"/>
        <v>9.5138888886140194E-2</v>
      </c>
      <c r="H15027" t="s">
        <v>191</v>
      </c>
      <c r="K15027" t="s">
        <v>191</v>
      </c>
      <c r="N15027" t="s">
        <v>185</v>
      </c>
      <c r="O15027" t="s">
        <v>186</v>
      </c>
      <c r="P15027" t="s">
        <v>187</v>
      </c>
      <c r="Q15027" t="s">
        <v>202</v>
      </c>
      <c r="R15027" t="s">
        <v>191</v>
      </c>
      <c r="S15027" t="s">
        <v>203</v>
      </c>
      <c r="T15027">
        <v>3</v>
      </c>
      <c r="U15027">
        <v>3</v>
      </c>
      <c r="V15027" t="s">
        <v>191</v>
      </c>
      <c r="W15027" t="s">
        <v>196</v>
      </c>
      <c r="X15027" t="s">
        <v>191</v>
      </c>
      <c r="Y15027" t="s">
        <v>197</v>
      </c>
      <c r="Z15027" t="s">
        <v>191</v>
      </c>
    </row>
    <row r="15028" spans="1:26" x14ac:dyDescent="0.2">
      <c r="A15028">
        <v>37177</v>
      </c>
      <c r="B15028">
        <v>37178</v>
      </c>
      <c r="C15028" s="23">
        <v>44281.662499999999</v>
      </c>
      <c r="D15028" s="23" t="str">
        <f t="shared" si="4785"/>
        <v>Friday</v>
      </c>
      <c r="E15028" s="24">
        <f t="shared" si="4786"/>
        <v>44281</v>
      </c>
      <c r="F15028" s="22">
        <f t="shared" si="4787"/>
        <v>2021</v>
      </c>
      <c r="G15028" s="25">
        <f t="shared" si="4784"/>
        <v>0.66249999999854481</v>
      </c>
      <c r="H15028" s="23">
        <v>44281.928472222222</v>
      </c>
      <c r="I15028" s="24">
        <f>INT(H15028)</f>
        <v>44281</v>
      </c>
      <c r="J15028" s="25">
        <f>MOD(H15028,1)</f>
        <v>0.92847222222189885</v>
      </c>
      <c r="K15028" s="23">
        <v>44282.154861111114</v>
      </c>
      <c r="L15028" s="24">
        <f>INT(K15028)</f>
        <v>44282</v>
      </c>
      <c r="M15028" s="25">
        <f>MOD(K15028,1)</f>
        <v>0.15486111111385981</v>
      </c>
      <c r="N15028" t="s">
        <v>185</v>
      </c>
      <c r="O15028" t="s">
        <v>186</v>
      </c>
      <c r="P15028" t="s">
        <v>187</v>
      </c>
      <c r="Q15028" t="s">
        <v>188</v>
      </c>
      <c r="R15028" t="s">
        <v>189</v>
      </c>
      <c r="S15028" t="s">
        <v>190</v>
      </c>
      <c r="T15028">
        <v>2</v>
      </c>
      <c r="U15028">
        <v>2</v>
      </c>
      <c r="V15028" t="s">
        <v>191</v>
      </c>
      <c r="W15028" t="s">
        <v>196</v>
      </c>
      <c r="X15028" t="s">
        <v>191</v>
      </c>
      <c r="Y15028" t="s">
        <v>197</v>
      </c>
      <c r="Z15028" t="s">
        <v>200</v>
      </c>
    </row>
    <row r="15029" spans="1:26" x14ac:dyDescent="0.2">
      <c r="A15029">
        <v>37179</v>
      </c>
      <c r="B15029">
        <v>37180</v>
      </c>
      <c r="C15029" s="23">
        <v>44283.27847222222</v>
      </c>
      <c r="D15029" s="23" t="str">
        <f t="shared" si="4785"/>
        <v>Sunday</v>
      </c>
      <c r="E15029" s="24">
        <f t="shared" si="4786"/>
        <v>44283</v>
      </c>
      <c r="F15029" s="22">
        <f t="shared" si="4787"/>
        <v>2021</v>
      </c>
      <c r="G15029" s="25">
        <f t="shared" si="4784"/>
        <v>0.27847222222044365</v>
      </c>
      <c r="H15029" t="s">
        <v>191</v>
      </c>
      <c r="K15029" t="s">
        <v>191</v>
      </c>
      <c r="N15029" t="s">
        <v>185</v>
      </c>
      <c r="O15029" t="s">
        <v>186</v>
      </c>
      <c r="P15029" t="s">
        <v>187</v>
      </c>
      <c r="Q15029" t="s">
        <v>202</v>
      </c>
      <c r="R15029" t="s">
        <v>191</v>
      </c>
      <c r="S15029" t="s">
        <v>203</v>
      </c>
      <c r="T15029">
        <v>3</v>
      </c>
      <c r="U15029">
        <v>3</v>
      </c>
      <c r="V15029" t="s">
        <v>191</v>
      </c>
      <c r="W15029" t="s">
        <v>196</v>
      </c>
      <c r="X15029" t="s">
        <v>191</v>
      </c>
      <c r="Y15029" t="s">
        <v>193</v>
      </c>
      <c r="Z15029" t="s">
        <v>212</v>
      </c>
    </row>
    <row r="15030" spans="1:26" x14ac:dyDescent="0.2">
      <c r="A15030">
        <v>37181</v>
      </c>
      <c r="B15030">
        <v>37182</v>
      </c>
      <c r="C15030" s="23">
        <v>44283.604166666664</v>
      </c>
      <c r="D15030" s="23" t="str">
        <f t="shared" si="4785"/>
        <v>Sunday</v>
      </c>
      <c r="E15030" s="24">
        <f t="shared" si="4786"/>
        <v>44283</v>
      </c>
      <c r="F15030" s="22">
        <f t="shared" si="4787"/>
        <v>2021</v>
      </c>
      <c r="G15030" s="25">
        <f t="shared" si="4784"/>
        <v>0.60416666666424135</v>
      </c>
      <c r="H15030" t="s">
        <v>191</v>
      </c>
      <c r="K15030" s="23">
        <v>44283.711111111108</v>
      </c>
      <c r="L15030" s="23"/>
      <c r="M15030" s="23"/>
      <c r="N15030" t="s">
        <v>185</v>
      </c>
      <c r="O15030" t="s">
        <v>186</v>
      </c>
      <c r="P15030" t="s">
        <v>187</v>
      </c>
      <c r="Q15030" t="s">
        <v>202</v>
      </c>
      <c r="R15030" t="s">
        <v>198</v>
      </c>
      <c r="S15030" t="s">
        <v>203</v>
      </c>
      <c r="T15030">
        <v>3</v>
      </c>
      <c r="U15030">
        <v>3</v>
      </c>
      <c r="V15030" t="s">
        <v>191</v>
      </c>
      <c r="W15030" t="s">
        <v>196</v>
      </c>
      <c r="X15030" t="s">
        <v>191</v>
      </c>
      <c r="Y15030" t="s">
        <v>197</v>
      </c>
      <c r="Z15030" t="s">
        <v>191</v>
      </c>
    </row>
    <row r="15031" spans="1:26" x14ac:dyDescent="0.2">
      <c r="A15031">
        <v>37183</v>
      </c>
      <c r="B15031">
        <v>37184</v>
      </c>
      <c r="C15031" s="23">
        <v>44281.94027777778</v>
      </c>
      <c r="D15031" s="23" t="str">
        <f t="shared" si="4785"/>
        <v>Friday</v>
      </c>
      <c r="E15031" s="24">
        <f t="shared" si="4786"/>
        <v>44281</v>
      </c>
      <c r="F15031" s="22">
        <f t="shared" si="4787"/>
        <v>2021</v>
      </c>
      <c r="G15031" s="25">
        <f t="shared" si="4784"/>
        <v>0.94027777777955635</v>
      </c>
      <c r="H15031" s="23">
        <v>44282.276388888888</v>
      </c>
      <c r="I15031" s="24">
        <f>INT(H15031)</f>
        <v>44282</v>
      </c>
      <c r="J15031" s="25">
        <f>MOD(H15031,1)</f>
        <v>0.27638888888759539</v>
      </c>
      <c r="K15031" s="23">
        <v>44282.335416666669</v>
      </c>
      <c r="L15031" s="24">
        <f>INT(K15031)</f>
        <v>44282</v>
      </c>
      <c r="M15031" s="25">
        <f>MOD(K15031,1)</f>
        <v>0.33541666666860692</v>
      </c>
      <c r="N15031" t="s">
        <v>185</v>
      </c>
      <c r="O15031" t="s">
        <v>186</v>
      </c>
      <c r="P15031" t="s">
        <v>827</v>
      </c>
      <c r="Q15031" t="s">
        <v>188</v>
      </c>
      <c r="R15031" t="s">
        <v>198</v>
      </c>
      <c r="S15031" t="s">
        <v>190</v>
      </c>
      <c r="T15031">
        <v>3</v>
      </c>
      <c r="U15031">
        <v>3</v>
      </c>
      <c r="V15031" t="s">
        <v>191</v>
      </c>
      <c r="W15031" t="s">
        <v>196</v>
      </c>
      <c r="X15031" t="s">
        <v>191</v>
      </c>
      <c r="Y15031" t="s">
        <v>193</v>
      </c>
      <c r="Z15031" t="s">
        <v>191</v>
      </c>
    </row>
    <row r="15032" spans="1:26" x14ac:dyDescent="0.2">
      <c r="A15032">
        <v>37185</v>
      </c>
      <c r="B15032">
        <v>44251</v>
      </c>
      <c r="C15032" s="23">
        <v>44298.725694444445</v>
      </c>
      <c r="D15032" s="23" t="str">
        <f t="shared" si="4785"/>
        <v>Monday</v>
      </c>
      <c r="E15032" s="24">
        <f t="shared" si="4786"/>
        <v>44298</v>
      </c>
      <c r="F15032" s="22">
        <f t="shared" si="4787"/>
        <v>2021</v>
      </c>
      <c r="G15032" s="25">
        <f t="shared" si="4784"/>
        <v>0.72569444444525288</v>
      </c>
      <c r="H15032" t="s">
        <v>191</v>
      </c>
      <c r="K15032" s="23">
        <v>44299.132638888892</v>
      </c>
      <c r="L15032" s="23"/>
      <c r="M15032" s="23"/>
      <c r="N15032" t="s">
        <v>185</v>
      </c>
      <c r="O15032" t="s">
        <v>186</v>
      </c>
      <c r="P15032" t="s">
        <v>187</v>
      </c>
      <c r="Q15032" t="s">
        <v>228</v>
      </c>
      <c r="R15032" t="s">
        <v>198</v>
      </c>
      <c r="S15032" t="s">
        <v>229</v>
      </c>
      <c r="T15032">
        <v>3</v>
      </c>
      <c r="U15032">
        <v>3</v>
      </c>
      <c r="V15032" t="s">
        <v>191</v>
      </c>
      <c r="W15032" t="s">
        <v>256</v>
      </c>
      <c r="X15032" t="s">
        <v>191</v>
      </c>
      <c r="Y15032" t="s">
        <v>197</v>
      </c>
      <c r="Z15032" t="s">
        <v>200</v>
      </c>
    </row>
    <row r="15033" spans="1:26" x14ac:dyDescent="0.2">
      <c r="A15033">
        <v>37185</v>
      </c>
      <c r="B15033">
        <v>53034</v>
      </c>
      <c r="C15033" s="23">
        <v>44323.711111111108</v>
      </c>
      <c r="D15033" s="23" t="str">
        <f t="shared" si="4785"/>
        <v>Friday</v>
      </c>
      <c r="E15033" s="24">
        <f t="shared" si="4786"/>
        <v>44323</v>
      </c>
      <c r="F15033" s="22">
        <f t="shared" si="4787"/>
        <v>2021</v>
      </c>
      <c r="G15033" s="25">
        <f t="shared" si="4784"/>
        <v>0.71111111110803904</v>
      </c>
      <c r="H15033" t="s">
        <v>191</v>
      </c>
      <c r="K15033" s="23">
        <v>44323.967361111114</v>
      </c>
      <c r="L15033" s="23"/>
      <c r="M15033" s="23"/>
      <c r="N15033" t="s">
        <v>185</v>
      </c>
      <c r="O15033" t="s">
        <v>186</v>
      </c>
      <c r="P15033" t="s">
        <v>187</v>
      </c>
      <c r="Q15033" t="s">
        <v>202</v>
      </c>
      <c r="R15033" t="s">
        <v>198</v>
      </c>
      <c r="S15033" t="s">
        <v>203</v>
      </c>
      <c r="T15033">
        <v>2</v>
      </c>
      <c r="U15033">
        <v>2</v>
      </c>
      <c r="V15033" t="s">
        <v>191</v>
      </c>
      <c r="W15033" t="s">
        <v>210</v>
      </c>
      <c r="X15033" t="s">
        <v>191</v>
      </c>
      <c r="Y15033" t="s">
        <v>193</v>
      </c>
      <c r="Z15033" t="s">
        <v>191</v>
      </c>
    </row>
    <row r="15034" spans="1:26" x14ac:dyDescent="0.2">
      <c r="A15034">
        <v>37190</v>
      </c>
      <c r="B15034">
        <v>37191</v>
      </c>
      <c r="C15034" s="23">
        <v>44281.791666666664</v>
      </c>
      <c r="D15034" s="23" t="str">
        <f t="shared" si="4785"/>
        <v>Friday</v>
      </c>
      <c r="E15034" s="24">
        <f t="shared" si="4786"/>
        <v>44281</v>
      </c>
      <c r="F15034" s="22">
        <f t="shared" si="4787"/>
        <v>2021</v>
      </c>
      <c r="G15034" s="25">
        <f t="shared" si="4784"/>
        <v>0.79166666666424135</v>
      </c>
      <c r="H15034" s="23">
        <v>44282.026388888888</v>
      </c>
      <c r="I15034" s="24">
        <f t="shared" ref="I15034:I15035" si="4794">INT(H15034)</f>
        <v>44282</v>
      </c>
      <c r="J15034" s="25">
        <f t="shared" ref="J15034:J15035" si="4795">MOD(H15034,1)</f>
        <v>2.6388888887595385E-2</v>
      </c>
      <c r="K15034" s="23">
        <v>44282.07916666667</v>
      </c>
      <c r="L15034" s="24">
        <f t="shared" ref="L15034:L15035" si="4796">INT(K15034)</f>
        <v>44282</v>
      </c>
      <c r="M15034" s="25">
        <f t="shared" ref="M15034:M15035" si="4797">MOD(K15034,1)</f>
        <v>7.9166666670062114E-2</v>
      </c>
      <c r="N15034" t="s">
        <v>185</v>
      </c>
      <c r="O15034" t="s">
        <v>186</v>
      </c>
      <c r="P15034" t="s">
        <v>187</v>
      </c>
      <c r="Q15034" t="s">
        <v>188</v>
      </c>
      <c r="R15034" t="s">
        <v>189</v>
      </c>
      <c r="S15034" t="s">
        <v>190</v>
      </c>
      <c r="T15034">
        <v>3</v>
      </c>
      <c r="U15034">
        <v>3</v>
      </c>
      <c r="V15034" t="s">
        <v>278</v>
      </c>
      <c r="W15034" t="s">
        <v>196</v>
      </c>
      <c r="X15034" t="s">
        <v>191</v>
      </c>
      <c r="Y15034" t="s">
        <v>197</v>
      </c>
      <c r="Z15034" t="s">
        <v>200</v>
      </c>
    </row>
    <row r="15035" spans="1:26" x14ac:dyDescent="0.2">
      <c r="A15035">
        <v>37192</v>
      </c>
      <c r="B15035">
        <v>37193</v>
      </c>
      <c r="C15035" s="23">
        <v>44281.519444444442</v>
      </c>
      <c r="D15035" s="23" t="str">
        <f t="shared" si="4785"/>
        <v>Friday</v>
      </c>
      <c r="E15035" s="24">
        <f t="shared" si="4786"/>
        <v>44281</v>
      </c>
      <c r="F15035" s="22">
        <f t="shared" si="4787"/>
        <v>2021</v>
      </c>
      <c r="G15035" s="25">
        <f t="shared" si="4784"/>
        <v>0.5194444444423425</v>
      </c>
      <c r="H15035" s="23">
        <v>44281.636805555558</v>
      </c>
      <c r="I15035" s="24">
        <f t="shared" si="4794"/>
        <v>44281</v>
      </c>
      <c r="J15035" s="25">
        <f t="shared" si="4795"/>
        <v>0.6368055555576575</v>
      </c>
      <c r="K15035" s="23">
        <v>44281.675694444442</v>
      </c>
      <c r="L15035" s="24">
        <f t="shared" si="4796"/>
        <v>44281</v>
      </c>
      <c r="M15035" s="25">
        <f t="shared" si="4797"/>
        <v>0.6756944444423425</v>
      </c>
      <c r="N15035" t="s">
        <v>185</v>
      </c>
      <c r="O15035" t="s">
        <v>186</v>
      </c>
      <c r="P15035" t="s">
        <v>187</v>
      </c>
      <c r="Q15035" t="s">
        <v>228</v>
      </c>
      <c r="R15035" t="s">
        <v>189</v>
      </c>
      <c r="S15035" t="s">
        <v>229</v>
      </c>
      <c r="T15035">
        <v>3</v>
      </c>
      <c r="U15035">
        <v>3</v>
      </c>
      <c r="V15035" t="s">
        <v>191</v>
      </c>
      <c r="W15035" t="s">
        <v>196</v>
      </c>
      <c r="X15035" t="s">
        <v>191</v>
      </c>
      <c r="Y15035" t="s">
        <v>197</v>
      </c>
      <c r="Z15035" t="s">
        <v>191</v>
      </c>
    </row>
    <row r="15036" spans="1:26" x14ac:dyDescent="0.2">
      <c r="A15036">
        <v>37192</v>
      </c>
      <c r="B15036">
        <v>42937</v>
      </c>
      <c r="C15036" s="23">
        <v>44298.197916666664</v>
      </c>
      <c r="D15036" s="23" t="str">
        <f t="shared" si="4785"/>
        <v>Monday</v>
      </c>
      <c r="E15036" s="24">
        <f t="shared" si="4786"/>
        <v>44298</v>
      </c>
      <c r="F15036" s="22">
        <f t="shared" si="4787"/>
        <v>2021</v>
      </c>
      <c r="G15036" s="25">
        <f t="shared" si="4784"/>
        <v>0.19791666666424135</v>
      </c>
      <c r="H15036" t="s">
        <v>191</v>
      </c>
      <c r="K15036" s="23">
        <v>44298.206944444442</v>
      </c>
      <c r="L15036" s="23"/>
      <c r="M15036" s="23"/>
      <c r="N15036" t="s">
        <v>185</v>
      </c>
      <c r="O15036" t="s">
        <v>186</v>
      </c>
      <c r="P15036" t="s">
        <v>187</v>
      </c>
      <c r="Q15036" t="s">
        <v>202</v>
      </c>
      <c r="R15036" t="s">
        <v>189</v>
      </c>
      <c r="S15036" t="s">
        <v>203</v>
      </c>
      <c r="T15036">
        <v>3</v>
      </c>
      <c r="U15036">
        <v>3</v>
      </c>
      <c r="V15036" t="s">
        <v>191</v>
      </c>
      <c r="W15036" t="s">
        <v>214</v>
      </c>
      <c r="X15036" t="s">
        <v>191</v>
      </c>
      <c r="Y15036" t="s">
        <v>207</v>
      </c>
      <c r="Z15036" t="s">
        <v>205</v>
      </c>
    </row>
    <row r="15037" spans="1:26" x14ac:dyDescent="0.2">
      <c r="A15037">
        <v>37197</v>
      </c>
      <c r="B15037">
        <v>37198</v>
      </c>
      <c r="C15037" s="23">
        <v>44283.734027777777</v>
      </c>
      <c r="D15037" s="23" t="str">
        <f t="shared" si="4785"/>
        <v>Sunday</v>
      </c>
      <c r="E15037" s="24">
        <f t="shared" si="4786"/>
        <v>44283</v>
      </c>
      <c r="F15037" s="22">
        <f t="shared" si="4787"/>
        <v>2021</v>
      </c>
      <c r="G15037" s="25">
        <f t="shared" si="4784"/>
        <v>0.73402777777664596</v>
      </c>
      <c r="H15037" t="s">
        <v>191</v>
      </c>
      <c r="K15037" s="23">
        <v>44283.836805555555</v>
      </c>
      <c r="L15037" s="23"/>
      <c r="M15037" s="23"/>
      <c r="N15037" t="s">
        <v>185</v>
      </c>
      <c r="O15037" t="s">
        <v>186</v>
      </c>
      <c r="P15037" t="s">
        <v>187</v>
      </c>
      <c r="Q15037" t="s">
        <v>202</v>
      </c>
      <c r="R15037" t="s">
        <v>201</v>
      </c>
      <c r="S15037" t="s">
        <v>203</v>
      </c>
      <c r="T15037">
        <v>3</v>
      </c>
      <c r="U15037">
        <v>3</v>
      </c>
      <c r="V15037" t="s">
        <v>191</v>
      </c>
      <c r="W15037" t="s">
        <v>210</v>
      </c>
      <c r="X15037" t="s">
        <v>191</v>
      </c>
      <c r="Y15037" t="s">
        <v>193</v>
      </c>
      <c r="Z15037" t="s">
        <v>191</v>
      </c>
    </row>
    <row r="15038" spans="1:26" x14ac:dyDescent="0.2">
      <c r="A15038">
        <v>37199</v>
      </c>
      <c r="B15038">
        <v>37200</v>
      </c>
      <c r="C15038" s="23">
        <v>44279.819444444445</v>
      </c>
      <c r="D15038" s="23" t="str">
        <f t="shared" si="4785"/>
        <v>Wednesday</v>
      </c>
      <c r="E15038" s="24">
        <f t="shared" si="4786"/>
        <v>44279</v>
      </c>
      <c r="F15038" s="22">
        <f t="shared" si="4787"/>
        <v>2021</v>
      </c>
      <c r="G15038" s="25">
        <f t="shared" si="4784"/>
        <v>0.81944444444525288</v>
      </c>
      <c r="H15038" s="23">
        <v>44279.936805555553</v>
      </c>
      <c r="I15038" s="24">
        <f t="shared" ref="I15038:I15039" si="4798">INT(H15038)</f>
        <v>44279</v>
      </c>
      <c r="J15038" s="25">
        <f t="shared" ref="J15038:J15039" si="4799">MOD(H15038,1)</f>
        <v>0.93680555555329192</v>
      </c>
      <c r="K15038" s="23">
        <v>44280.078472222223</v>
      </c>
      <c r="L15038" s="24">
        <f t="shared" ref="L15038:L15039" si="4800">INT(K15038)</f>
        <v>44280</v>
      </c>
      <c r="M15038" s="25">
        <f t="shared" ref="M15038:M15039" si="4801">MOD(K15038,1)</f>
        <v>7.8472222223354038E-2</v>
      </c>
      <c r="N15038" t="s">
        <v>185</v>
      </c>
      <c r="O15038" t="s">
        <v>232</v>
      </c>
      <c r="P15038" t="s">
        <v>187</v>
      </c>
      <c r="Q15038" t="s">
        <v>188</v>
      </c>
      <c r="R15038" t="s">
        <v>198</v>
      </c>
      <c r="S15038" t="s">
        <v>190</v>
      </c>
      <c r="T15038">
        <v>1</v>
      </c>
      <c r="U15038">
        <v>1</v>
      </c>
      <c r="V15038" t="s">
        <v>191</v>
      </c>
      <c r="W15038" t="s">
        <v>222</v>
      </c>
      <c r="X15038" t="s">
        <v>191</v>
      </c>
      <c r="Y15038" t="s">
        <v>193</v>
      </c>
      <c r="Z15038" t="s">
        <v>191</v>
      </c>
    </row>
    <row r="15039" spans="1:26" x14ac:dyDescent="0.2">
      <c r="A15039">
        <v>37201</v>
      </c>
      <c r="B15039">
        <v>37202</v>
      </c>
      <c r="C15039" s="23">
        <v>44278.683333333334</v>
      </c>
      <c r="D15039" s="23" t="str">
        <f t="shared" si="4785"/>
        <v>Tuesday</v>
      </c>
      <c r="E15039" s="24">
        <f t="shared" si="4786"/>
        <v>44278</v>
      </c>
      <c r="F15039" s="22">
        <f t="shared" si="4787"/>
        <v>2021</v>
      </c>
      <c r="G15039" s="25">
        <f t="shared" si="4784"/>
        <v>0.68333333333430346</v>
      </c>
      <c r="H15039" s="23">
        <v>44278.724305555559</v>
      </c>
      <c r="I15039" s="24">
        <f t="shared" si="4798"/>
        <v>44278</v>
      </c>
      <c r="J15039" s="25">
        <f t="shared" si="4799"/>
        <v>0.72430555555911269</v>
      </c>
      <c r="K15039" s="23">
        <v>44278.732638888891</v>
      </c>
      <c r="L15039" s="24">
        <f t="shared" si="4800"/>
        <v>44278</v>
      </c>
      <c r="M15039" s="25">
        <f t="shared" si="4801"/>
        <v>0.73263888889050577</v>
      </c>
      <c r="N15039" t="s">
        <v>185</v>
      </c>
      <c r="O15039" t="s">
        <v>206</v>
      </c>
      <c r="P15039" t="s">
        <v>187</v>
      </c>
      <c r="Q15039" t="s">
        <v>188</v>
      </c>
      <c r="R15039" t="s">
        <v>189</v>
      </c>
      <c r="S15039" t="s">
        <v>190</v>
      </c>
      <c r="T15039">
        <v>1</v>
      </c>
      <c r="U15039">
        <v>1</v>
      </c>
      <c r="V15039" t="s">
        <v>191</v>
      </c>
      <c r="W15039" t="s">
        <v>222</v>
      </c>
      <c r="X15039" t="s">
        <v>191</v>
      </c>
      <c r="Y15039" t="s">
        <v>197</v>
      </c>
      <c r="Z15039" t="s">
        <v>191</v>
      </c>
    </row>
    <row r="15040" spans="1:26" x14ac:dyDescent="0.2">
      <c r="A15040">
        <v>37205</v>
      </c>
      <c r="B15040">
        <v>37206</v>
      </c>
      <c r="C15040" s="23">
        <v>44283.738888888889</v>
      </c>
      <c r="D15040" s="23" t="str">
        <f t="shared" si="4785"/>
        <v>Sunday</v>
      </c>
      <c r="E15040" s="24">
        <f t="shared" si="4786"/>
        <v>44283</v>
      </c>
      <c r="F15040" s="22">
        <f t="shared" si="4787"/>
        <v>2021</v>
      </c>
      <c r="G15040" s="25">
        <f t="shared" si="4784"/>
        <v>0.73888888888905058</v>
      </c>
      <c r="H15040" t="s">
        <v>191</v>
      </c>
      <c r="K15040" s="23">
        <v>44283.86041666667</v>
      </c>
      <c r="L15040" s="23"/>
      <c r="M15040" s="23"/>
      <c r="N15040" t="s">
        <v>185</v>
      </c>
      <c r="O15040" t="s">
        <v>186</v>
      </c>
      <c r="P15040" t="s">
        <v>187</v>
      </c>
      <c r="Q15040" t="s">
        <v>202</v>
      </c>
      <c r="R15040" t="s">
        <v>198</v>
      </c>
      <c r="S15040" t="s">
        <v>203</v>
      </c>
      <c r="T15040">
        <v>3</v>
      </c>
      <c r="U15040">
        <v>3</v>
      </c>
      <c r="V15040" t="s">
        <v>191</v>
      </c>
      <c r="W15040" t="s">
        <v>196</v>
      </c>
      <c r="X15040" t="s">
        <v>191</v>
      </c>
      <c r="Y15040" t="s">
        <v>193</v>
      </c>
      <c r="Z15040" t="s">
        <v>212</v>
      </c>
    </row>
    <row r="15041" spans="1:26" x14ac:dyDescent="0.2">
      <c r="A15041">
        <v>37208</v>
      </c>
      <c r="B15041">
        <v>37209</v>
      </c>
      <c r="C15041" s="23">
        <v>44283.90902777778</v>
      </c>
      <c r="D15041" s="23" t="str">
        <f t="shared" si="4785"/>
        <v>Sunday</v>
      </c>
      <c r="E15041" s="24">
        <f t="shared" si="4786"/>
        <v>44283</v>
      </c>
      <c r="F15041" s="22">
        <f t="shared" si="4787"/>
        <v>2021</v>
      </c>
      <c r="G15041" s="25">
        <f t="shared" si="4784"/>
        <v>0.90902777777955635</v>
      </c>
      <c r="H15041" t="s">
        <v>191</v>
      </c>
      <c r="K15041" s="23">
        <v>44283.913888888892</v>
      </c>
      <c r="L15041" s="23"/>
      <c r="M15041" s="23"/>
      <c r="N15041" t="s">
        <v>185</v>
      </c>
      <c r="O15041" t="s">
        <v>186</v>
      </c>
      <c r="P15041" t="s">
        <v>187</v>
      </c>
      <c r="Q15041" t="s">
        <v>202</v>
      </c>
      <c r="R15041" t="s">
        <v>191</v>
      </c>
      <c r="S15041" t="s">
        <v>203</v>
      </c>
      <c r="T15041">
        <v>3</v>
      </c>
      <c r="U15041">
        <v>3</v>
      </c>
      <c r="V15041" t="s">
        <v>191</v>
      </c>
      <c r="W15041" t="s">
        <v>223</v>
      </c>
      <c r="X15041" t="s">
        <v>191</v>
      </c>
      <c r="Y15041" t="s">
        <v>193</v>
      </c>
      <c r="Z15041" t="s">
        <v>191</v>
      </c>
    </row>
    <row r="15042" spans="1:26" x14ac:dyDescent="0.2">
      <c r="A15042">
        <v>37210</v>
      </c>
      <c r="B15042">
        <v>37211</v>
      </c>
      <c r="C15042" s="23">
        <v>44283.519444444442</v>
      </c>
      <c r="D15042" s="23" t="str">
        <f t="shared" si="4785"/>
        <v>Sunday</v>
      </c>
      <c r="E15042" s="24">
        <f t="shared" si="4786"/>
        <v>44283</v>
      </c>
      <c r="F15042" s="22">
        <f t="shared" si="4787"/>
        <v>2021</v>
      </c>
      <c r="G15042" s="25">
        <f t="shared" ref="G15042:G15105" si="4802">MOD(C15042,1)</f>
        <v>0.5194444444423425</v>
      </c>
      <c r="H15042" t="s">
        <v>191</v>
      </c>
      <c r="K15042" s="23">
        <v>44283.577777777777</v>
      </c>
      <c r="L15042" s="23"/>
      <c r="M15042" s="23"/>
      <c r="N15042" t="s">
        <v>185</v>
      </c>
      <c r="O15042" t="s">
        <v>186</v>
      </c>
      <c r="P15042" t="s">
        <v>187</v>
      </c>
      <c r="Q15042" t="s">
        <v>202</v>
      </c>
      <c r="R15042" t="s">
        <v>191</v>
      </c>
      <c r="S15042" t="s">
        <v>203</v>
      </c>
      <c r="T15042">
        <v>3</v>
      </c>
      <c r="U15042">
        <v>3</v>
      </c>
      <c r="V15042" t="s">
        <v>1337</v>
      </c>
      <c r="W15042" t="s">
        <v>256</v>
      </c>
      <c r="X15042" t="s">
        <v>191</v>
      </c>
      <c r="Y15042" t="s">
        <v>193</v>
      </c>
      <c r="Z15042" t="s">
        <v>212</v>
      </c>
    </row>
    <row r="15043" spans="1:26" x14ac:dyDescent="0.2">
      <c r="A15043">
        <v>37214</v>
      </c>
      <c r="B15043">
        <v>37215</v>
      </c>
      <c r="C15043" s="23">
        <v>44282.099305555559</v>
      </c>
      <c r="D15043" s="23" t="str">
        <f t="shared" ref="D15043:D15106" si="4803">TEXT(E15043,"DDDD")</f>
        <v>Saturday</v>
      </c>
      <c r="E15043" s="24">
        <f t="shared" ref="E15043:E15106" si="4804">INT(C15043)</f>
        <v>44282</v>
      </c>
      <c r="F15043" s="22">
        <f t="shared" ref="F15043:F15106" si="4805">YEAR(E15043)</f>
        <v>2021</v>
      </c>
      <c r="G15043" s="25">
        <f t="shared" si="4802"/>
        <v>9.930555555911269E-2</v>
      </c>
      <c r="H15043" s="23">
        <v>44282.164583333331</v>
      </c>
      <c r="I15043" s="24">
        <f>INT(H15043)</f>
        <v>44282</v>
      </c>
      <c r="J15043" s="25">
        <f>MOD(H15043,1)</f>
        <v>0.16458333333139308</v>
      </c>
      <c r="K15043" s="23">
        <v>44282.802777777775</v>
      </c>
      <c r="L15043" s="24">
        <f>INT(K15043)</f>
        <v>44282</v>
      </c>
      <c r="M15043" s="25">
        <f>MOD(K15043,1)</f>
        <v>0.80277777777519077</v>
      </c>
      <c r="N15043" t="s">
        <v>185</v>
      </c>
      <c r="O15043" t="s">
        <v>186</v>
      </c>
      <c r="P15043" t="s">
        <v>187</v>
      </c>
      <c r="Q15043" t="s">
        <v>228</v>
      </c>
      <c r="R15043" t="s">
        <v>198</v>
      </c>
      <c r="S15043" t="s">
        <v>190</v>
      </c>
      <c r="T15043">
        <v>2</v>
      </c>
      <c r="U15043">
        <v>2</v>
      </c>
      <c r="V15043" t="s">
        <v>319</v>
      </c>
      <c r="W15043" t="s">
        <v>199</v>
      </c>
      <c r="X15043" t="s">
        <v>191</v>
      </c>
      <c r="Y15043" t="s">
        <v>197</v>
      </c>
      <c r="Z15043" t="s">
        <v>200</v>
      </c>
    </row>
    <row r="15044" spans="1:26" x14ac:dyDescent="0.2">
      <c r="A15044">
        <v>37223</v>
      </c>
      <c r="B15044">
        <v>37224</v>
      </c>
      <c r="C15044" s="23">
        <v>44283.291666666664</v>
      </c>
      <c r="D15044" s="23" t="str">
        <f t="shared" si="4803"/>
        <v>Sunday</v>
      </c>
      <c r="E15044" s="24">
        <f t="shared" si="4804"/>
        <v>44283</v>
      </c>
      <c r="F15044" s="22">
        <f t="shared" si="4805"/>
        <v>2021</v>
      </c>
      <c r="G15044" s="25">
        <f t="shared" si="4802"/>
        <v>0.29166666666424135</v>
      </c>
      <c r="H15044" t="s">
        <v>191</v>
      </c>
      <c r="K15044" s="23">
        <v>44283.804166666669</v>
      </c>
      <c r="L15044" s="23"/>
      <c r="M15044" s="23"/>
      <c r="N15044" t="s">
        <v>185</v>
      </c>
      <c r="O15044" t="s">
        <v>186</v>
      </c>
      <c r="P15044" t="s">
        <v>187</v>
      </c>
      <c r="Q15044" t="s">
        <v>202</v>
      </c>
      <c r="R15044" t="s">
        <v>191</v>
      </c>
      <c r="S15044" t="s">
        <v>203</v>
      </c>
      <c r="T15044">
        <v>2</v>
      </c>
      <c r="U15044">
        <v>2</v>
      </c>
      <c r="V15044" t="s">
        <v>191</v>
      </c>
      <c r="W15044" t="s">
        <v>199</v>
      </c>
      <c r="X15044" t="s">
        <v>191</v>
      </c>
      <c r="Y15044" t="s">
        <v>207</v>
      </c>
      <c r="Z15044" t="s">
        <v>191</v>
      </c>
    </row>
    <row r="15045" spans="1:26" x14ac:dyDescent="0.2">
      <c r="A15045">
        <v>37225</v>
      </c>
      <c r="B15045">
        <v>37226</v>
      </c>
      <c r="C15045" s="23">
        <v>44283.49722222222</v>
      </c>
      <c r="D15045" s="23" t="str">
        <f t="shared" si="4803"/>
        <v>Sunday</v>
      </c>
      <c r="E15045" s="24">
        <f t="shared" si="4804"/>
        <v>44283</v>
      </c>
      <c r="F15045" s="22">
        <f t="shared" si="4805"/>
        <v>2021</v>
      </c>
      <c r="G15045" s="25">
        <f t="shared" si="4802"/>
        <v>0.49722222222044365</v>
      </c>
      <c r="H15045" t="s">
        <v>191</v>
      </c>
      <c r="K15045" s="23">
        <v>44283.540972222225</v>
      </c>
      <c r="L15045" s="23"/>
      <c r="M15045" s="23"/>
      <c r="N15045" t="s">
        <v>185</v>
      </c>
      <c r="O15045" t="s">
        <v>186</v>
      </c>
      <c r="P15045" t="s">
        <v>187</v>
      </c>
      <c r="Q15045" t="s">
        <v>202</v>
      </c>
      <c r="R15045" t="s">
        <v>191</v>
      </c>
      <c r="S15045" t="s">
        <v>203</v>
      </c>
      <c r="T15045">
        <v>3</v>
      </c>
      <c r="U15045">
        <v>3</v>
      </c>
      <c r="V15045" t="s">
        <v>191</v>
      </c>
      <c r="W15045" t="s">
        <v>199</v>
      </c>
      <c r="X15045" t="s">
        <v>191</v>
      </c>
      <c r="Y15045" t="s">
        <v>193</v>
      </c>
      <c r="Z15045" t="s">
        <v>212</v>
      </c>
    </row>
    <row r="15046" spans="1:26" x14ac:dyDescent="0.2">
      <c r="A15046">
        <v>37225</v>
      </c>
      <c r="B15046">
        <v>42062</v>
      </c>
      <c r="C15046" s="23">
        <v>44296.538194444445</v>
      </c>
      <c r="D15046" s="23" t="str">
        <f t="shared" si="4803"/>
        <v>Saturday</v>
      </c>
      <c r="E15046" s="24">
        <f t="shared" si="4804"/>
        <v>44296</v>
      </c>
      <c r="F15046" s="22">
        <f t="shared" si="4805"/>
        <v>2021</v>
      </c>
      <c r="G15046" s="25">
        <f t="shared" si="4802"/>
        <v>0.53819444444525288</v>
      </c>
      <c r="H15046" t="s">
        <v>191</v>
      </c>
      <c r="K15046" t="s">
        <v>191</v>
      </c>
      <c r="N15046" t="s">
        <v>185</v>
      </c>
      <c r="O15046" t="s">
        <v>186</v>
      </c>
      <c r="P15046" t="s">
        <v>187</v>
      </c>
      <c r="Q15046" t="s">
        <v>202</v>
      </c>
      <c r="R15046" t="s">
        <v>191</v>
      </c>
      <c r="S15046" t="s">
        <v>203</v>
      </c>
      <c r="T15046">
        <v>3</v>
      </c>
      <c r="U15046">
        <v>3</v>
      </c>
      <c r="V15046" t="s">
        <v>191</v>
      </c>
      <c r="W15046" t="s">
        <v>199</v>
      </c>
      <c r="X15046" t="s">
        <v>191</v>
      </c>
      <c r="Y15046" t="s">
        <v>193</v>
      </c>
      <c r="Z15046" t="s">
        <v>191</v>
      </c>
    </row>
    <row r="15047" spans="1:26" x14ac:dyDescent="0.2">
      <c r="A15047">
        <v>37225</v>
      </c>
      <c r="B15047">
        <v>46164</v>
      </c>
      <c r="C15047" s="23">
        <v>44304.646527777775</v>
      </c>
      <c r="D15047" s="23" t="str">
        <f t="shared" si="4803"/>
        <v>Sunday</v>
      </c>
      <c r="E15047" s="24">
        <f t="shared" si="4804"/>
        <v>44304</v>
      </c>
      <c r="F15047" s="22">
        <f t="shared" si="4805"/>
        <v>2021</v>
      </c>
      <c r="G15047" s="25">
        <f t="shared" si="4802"/>
        <v>0.64652777777519077</v>
      </c>
      <c r="H15047" t="s">
        <v>191</v>
      </c>
      <c r="K15047" s="23">
        <v>44304.748611111114</v>
      </c>
      <c r="L15047" s="23"/>
      <c r="M15047" s="23"/>
      <c r="N15047" t="s">
        <v>185</v>
      </c>
      <c r="O15047" t="s">
        <v>186</v>
      </c>
      <c r="P15047" t="s">
        <v>187</v>
      </c>
      <c r="Q15047" t="s">
        <v>202</v>
      </c>
      <c r="R15047" t="s">
        <v>191</v>
      </c>
      <c r="S15047" t="s">
        <v>203</v>
      </c>
      <c r="T15047">
        <v>3</v>
      </c>
      <c r="U15047">
        <v>3</v>
      </c>
      <c r="V15047" t="s">
        <v>191</v>
      </c>
      <c r="W15047" t="s">
        <v>199</v>
      </c>
      <c r="X15047" t="s">
        <v>191</v>
      </c>
      <c r="Y15047" t="s">
        <v>197</v>
      </c>
      <c r="Z15047" t="s">
        <v>212</v>
      </c>
    </row>
    <row r="15048" spans="1:26" x14ac:dyDescent="0.2">
      <c r="A15048">
        <v>37225</v>
      </c>
      <c r="B15048">
        <v>54814</v>
      </c>
      <c r="C15048" s="23">
        <v>44327.579861111109</v>
      </c>
      <c r="D15048" s="23" t="str">
        <f t="shared" si="4803"/>
        <v>Tuesday</v>
      </c>
      <c r="E15048" s="24">
        <f t="shared" si="4804"/>
        <v>44327</v>
      </c>
      <c r="F15048" s="22">
        <f t="shared" si="4805"/>
        <v>2021</v>
      </c>
      <c r="G15048" s="25">
        <f t="shared" si="4802"/>
        <v>0.57986111110949423</v>
      </c>
      <c r="H15048" t="s">
        <v>191</v>
      </c>
      <c r="K15048" s="23">
        <v>44327.618750000001</v>
      </c>
      <c r="L15048" s="23"/>
      <c r="M15048" s="23"/>
      <c r="N15048" t="s">
        <v>185</v>
      </c>
      <c r="O15048" t="s">
        <v>186</v>
      </c>
      <c r="P15048" t="s">
        <v>187</v>
      </c>
      <c r="Q15048" t="s">
        <v>202</v>
      </c>
      <c r="R15048" t="s">
        <v>191</v>
      </c>
      <c r="S15048" t="s">
        <v>203</v>
      </c>
      <c r="T15048">
        <v>4</v>
      </c>
      <c r="U15048">
        <v>4</v>
      </c>
      <c r="V15048" t="s">
        <v>191</v>
      </c>
      <c r="W15048" t="s">
        <v>196</v>
      </c>
      <c r="X15048" t="s">
        <v>191</v>
      </c>
      <c r="Y15048" t="s">
        <v>193</v>
      </c>
      <c r="Z15048" t="s">
        <v>191</v>
      </c>
    </row>
    <row r="15049" spans="1:26" x14ac:dyDescent="0.2">
      <c r="A15049">
        <v>37225</v>
      </c>
      <c r="B15049">
        <v>57999</v>
      </c>
      <c r="C15049" s="23">
        <v>44333.459027777775</v>
      </c>
      <c r="D15049" s="23" t="str">
        <f t="shared" si="4803"/>
        <v>Monday</v>
      </c>
      <c r="E15049" s="24">
        <f t="shared" si="4804"/>
        <v>44333</v>
      </c>
      <c r="F15049" s="22">
        <f t="shared" si="4805"/>
        <v>2021</v>
      </c>
      <c r="G15049" s="25">
        <f t="shared" si="4802"/>
        <v>0.45902777777519077</v>
      </c>
      <c r="H15049" t="s">
        <v>191</v>
      </c>
      <c r="K15049" s="23">
        <v>44333.759027777778</v>
      </c>
      <c r="L15049" s="23"/>
      <c r="M15049" s="23"/>
      <c r="N15049" t="s">
        <v>185</v>
      </c>
      <c r="O15049" t="s">
        <v>186</v>
      </c>
      <c r="P15049" t="s">
        <v>187</v>
      </c>
      <c r="Q15049" t="s">
        <v>202</v>
      </c>
      <c r="R15049" t="s">
        <v>191</v>
      </c>
      <c r="S15049" t="s">
        <v>203</v>
      </c>
      <c r="T15049">
        <v>3</v>
      </c>
      <c r="U15049">
        <v>3</v>
      </c>
      <c r="V15049" t="s">
        <v>191</v>
      </c>
      <c r="W15049" t="s">
        <v>223</v>
      </c>
      <c r="X15049" t="s">
        <v>191</v>
      </c>
      <c r="Y15049" t="s">
        <v>193</v>
      </c>
      <c r="Z15049" t="s">
        <v>191</v>
      </c>
    </row>
    <row r="15050" spans="1:26" x14ac:dyDescent="0.2">
      <c r="A15050">
        <v>37225</v>
      </c>
      <c r="B15050">
        <v>61967</v>
      </c>
      <c r="C15050" s="23">
        <v>44342.375694444447</v>
      </c>
      <c r="D15050" s="23" t="str">
        <f t="shared" si="4803"/>
        <v>Wednesday</v>
      </c>
      <c r="E15050" s="24">
        <f t="shared" si="4804"/>
        <v>44342</v>
      </c>
      <c r="F15050" s="22">
        <f t="shared" si="4805"/>
        <v>2021</v>
      </c>
      <c r="G15050" s="25">
        <f t="shared" si="4802"/>
        <v>0.37569444444670808</v>
      </c>
      <c r="H15050" t="s">
        <v>191</v>
      </c>
      <c r="K15050" s="23">
        <v>44342.515277777777</v>
      </c>
      <c r="L15050" s="23"/>
      <c r="M15050" s="23"/>
      <c r="N15050" t="s">
        <v>185</v>
      </c>
      <c r="O15050" t="s">
        <v>186</v>
      </c>
      <c r="P15050" t="s">
        <v>187</v>
      </c>
      <c r="Q15050" t="s">
        <v>202</v>
      </c>
      <c r="R15050" t="s">
        <v>191</v>
      </c>
      <c r="S15050" t="s">
        <v>203</v>
      </c>
      <c r="T15050">
        <v>4</v>
      </c>
      <c r="U15050">
        <v>4</v>
      </c>
      <c r="V15050" t="s">
        <v>191</v>
      </c>
      <c r="W15050" t="s">
        <v>240</v>
      </c>
      <c r="X15050" t="s">
        <v>191</v>
      </c>
      <c r="Y15050" t="s">
        <v>193</v>
      </c>
      <c r="Z15050" t="s">
        <v>212</v>
      </c>
    </row>
    <row r="15051" spans="1:26" x14ac:dyDescent="0.2">
      <c r="A15051">
        <v>37229</v>
      </c>
      <c r="B15051">
        <v>37230</v>
      </c>
      <c r="C15051" s="23">
        <v>44283.925000000003</v>
      </c>
      <c r="D15051" s="23" t="str">
        <f t="shared" si="4803"/>
        <v>Sunday</v>
      </c>
      <c r="E15051" s="24">
        <f t="shared" si="4804"/>
        <v>44283</v>
      </c>
      <c r="F15051" s="22">
        <f t="shared" si="4805"/>
        <v>2021</v>
      </c>
      <c r="G15051" s="25">
        <f t="shared" si="4802"/>
        <v>0.92500000000291038</v>
      </c>
      <c r="H15051" t="s">
        <v>191</v>
      </c>
      <c r="K15051" s="23">
        <v>44284.015972222223</v>
      </c>
      <c r="L15051" s="23"/>
      <c r="M15051" s="23"/>
      <c r="N15051" t="s">
        <v>185</v>
      </c>
      <c r="O15051" t="s">
        <v>186</v>
      </c>
      <c r="P15051" t="s">
        <v>187</v>
      </c>
      <c r="Q15051" t="s">
        <v>202</v>
      </c>
      <c r="R15051" t="s">
        <v>191</v>
      </c>
      <c r="S15051" t="s">
        <v>203</v>
      </c>
      <c r="T15051">
        <v>3</v>
      </c>
      <c r="U15051">
        <v>3</v>
      </c>
      <c r="V15051" t="s">
        <v>191</v>
      </c>
      <c r="W15051" t="s">
        <v>199</v>
      </c>
      <c r="X15051" t="s">
        <v>191</v>
      </c>
      <c r="Y15051" t="s">
        <v>207</v>
      </c>
      <c r="Z15051" t="s">
        <v>191</v>
      </c>
    </row>
    <row r="15052" spans="1:26" x14ac:dyDescent="0.2">
      <c r="A15052">
        <v>37234</v>
      </c>
      <c r="B15052">
        <v>37235</v>
      </c>
      <c r="C15052" s="23">
        <v>44283.569444444445</v>
      </c>
      <c r="D15052" s="23" t="str">
        <f t="shared" si="4803"/>
        <v>Sunday</v>
      </c>
      <c r="E15052" s="24">
        <f t="shared" si="4804"/>
        <v>44283</v>
      </c>
      <c r="F15052" s="22">
        <f t="shared" si="4805"/>
        <v>2021</v>
      </c>
      <c r="G15052" s="25">
        <f t="shared" si="4802"/>
        <v>0.56944444444525288</v>
      </c>
      <c r="H15052" t="s">
        <v>191</v>
      </c>
      <c r="K15052" s="23">
        <v>44283.694444444445</v>
      </c>
      <c r="L15052" s="23"/>
      <c r="M15052" s="23"/>
      <c r="N15052" t="s">
        <v>185</v>
      </c>
      <c r="O15052" t="s">
        <v>186</v>
      </c>
      <c r="P15052" t="s">
        <v>187</v>
      </c>
      <c r="Q15052" t="s">
        <v>202</v>
      </c>
      <c r="R15052" t="s">
        <v>221</v>
      </c>
      <c r="S15052" t="s">
        <v>203</v>
      </c>
      <c r="T15052">
        <v>4</v>
      </c>
      <c r="U15052">
        <v>4</v>
      </c>
      <c r="V15052" t="s">
        <v>191</v>
      </c>
      <c r="W15052" t="s">
        <v>199</v>
      </c>
      <c r="X15052" t="s">
        <v>191</v>
      </c>
      <c r="Y15052" t="s">
        <v>193</v>
      </c>
      <c r="Z15052" t="s">
        <v>212</v>
      </c>
    </row>
    <row r="15053" spans="1:26" x14ac:dyDescent="0.2">
      <c r="A15053">
        <v>37236</v>
      </c>
      <c r="B15053">
        <v>37237</v>
      </c>
      <c r="C15053" s="23">
        <v>44282.849305555559</v>
      </c>
      <c r="D15053" s="23" t="str">
        <f t="shared" si="4803"/>
        <v>Saturday</v>
      </c>
      <c r="E15053" s="24">
        <f t="shared" si="4804"/>
        <v>44282</v>
      </c>
      <c r="F15053" s="22">
        <f t="shared" si="4805"/>
        <v>2021</v>
      </c>
      <c r="G15053" s="25">
        <f t="shared" si="4802"/>
        <v>0.84930555555911269</v>
      </c>
      <c r="H15053" t="s">
        <v>191</v>
      </c>
      <c r="K15053" s="23">
        <v>44283.020138888889</v>
      </c>
      <c r="L15053" s="23"/>
      <c r="M15053" s="23"/>
      <c r="N15053" t="s">
        <v>185</v>
      </c>
      <c r="O15053" t="s">
        <v>186</v>
      </c>
      <c r="P15053" t="s">
        <v>187</v>
      </c>
      <c r="Q15053" t="s">
        <v>202</v>
      </c>
      <c r="R15053" t="s">
        <v>198</v>
      </c>
      <c r="S15053" t="s">
        <v>203</v>
      </c>
      <c r="T15053">
        <v>4</v>
      </c>
      <c r="U15053">
        <v>4</v>
      </c>
      <c r="V15053" t="s">
        <v>191</v>
      </c>
      <c r="W15053" t="s">
        <v>196</v>
      </c>
      <c r="X15053" t="s">
        <v>191</v>
      </c>
      <c r="Y15053" t="s">
        <v>193</v>
      </c>
      <c r="Z15053" t="s">
        <v>191</v>
      </c>
    </row>
    <row r="15054" spans="1:26" x14ac:dyDescent="0.2">
      <c r="A15054">
        <v>37236</v>
      </c>
      <c r="B15054">
        <v>51976</v>
      </c>
      <c r="C15054" s="23">
        <v>44316.661805555559</v>
      </c>
      <c r="D15054" s="23" t="str">
        <f t="shared" si="4803"/>
        <v>Friday</v>
      </c>
      <c r="E15054" s="24">
        <f t="shared" si="4804"/>
        <v>44316</v>
      </c>
      <c r="F15054" s="22">
        <f t="shared" si="4805"/>
        <v>2021</v>
      </c>
      <c r="G15054" s="25">
        <f t="shared" si="4802"/>
        <v>0.66180555555911269</v>
      </c>
      <c r="H15054" t="s">
        <v>191</v>
      </c>
      <c r="K15054" s="23">
        <v>44316.79791666667</v>
      </c>
      <c r="L15054" s="23"/>
      <c r="M15054" s="23"/>
      <c r="N15054" t="s">
        <v>185</v>
      </c>
      <c r="O15054" t="s">
        <v>186</v>
      </c>
      <c r="P15054" t="s">
        <v>187</v>
      </c>
      <c r="Q15054" t="s">
        <v>202</v>
      </c>
      <c r="R15054" t="s">
        <v>198</v>
      </c>
      <c r="S15054" t="s">
        <v>203</v>
      </c>
      <c r="T15054">
        <v>3</v>
      </c>
      <c r="U15054">
        <v>3</v>
      </c>
      <c r="V15054" t="s">
        <v>277</v>
      </c>
      <c r="W15054" t="s">
        <v>199</v>
      </c>
      <c r="X15054" t="s">
        <v>191</v>
      </c>
      <c r="Y15054" t="s">
        <v>193</v>
      </c>
      <c r="Z15054" t="s">
        <v>212</v>
      </c>
    </row>
    <row r="15055" spans="1:26" x14ac:dyDescent="0.2">
      <c r="A15055">
        <v>37238</v>
      </c>
      <c r="B15055">
        <v>37239</v>
      </c>
      <c r="C15055" s="23">
        <v>44283.490972222222</v>
      </c>
      <c r="D15055" s="23" t="str">
        <f t="shared" si="4803"/>
        <v>Sunday</v>
      </c>
      <c r="E15055" s="24">
        <f t="shared" si="4804"/>
        <v>44283</v>
      </c>
      <c r="F15055" s="22">
        <f t="shared" si="4805"/>
        <v>2021</v>
      </c>
      <c r="G15055" s="25">
        <f t="shared" si="4802"/>
        <v>0.49097222222189885</v>
      </c>
      <c r="H15055" t="s">
        <v>191</v>
      </c>
      <c r="K15055" s="23">
        <v>44283.616666666669</v>
      </c>
      <c r="L15055" s="23"/>
      <c r="M15055" s="23"/>
      <c r="N15055" t="s">
        <v>185</v>
      </c>
      <c r="O15055" t="s">
        <v>254</v>
      </c>
      <c r="P15055" t="s">
        <v>187</v>
      </c>
      <c r="Q15055" t="s">
        <v>202</v>
      </c>
      <c r="R15055" t="s">
        <v>189</v>
      </c>
      <c r="S15055" t="s">
        <v>203</v>
      </c>
      <c r="T15055">
        <v>3</v>
      </c>
      <c r="U15055">
        <v>3</v>
      </c>
      <c r="V15055" t="s">
        <v>319</v>
      </c>
      <c r="W15055" t="s">
        <v>199</v>
      </c>
      <c r="X15055" t="s">
        <v>191</v>
      </c>
      <c r="Y15055" t="s">
        <v>197</v>
      </c>
      <c r="Z15055" t="s">
        <v>200</v>
      </c>
    </row>
    <row r="15056" spans="1:26" x14ac:dyDescent="0.2">
      <c r="A15056">
        <v>37240</v>
      </c>
      <c r="B15056">
        <v>37241</v>
      </c>
      <c r="C15056" s="23">
        <v>44282.876388888886</v>
      </c>
      <c r="D15056" s="23" t="str">
        <f t="shared" si="4803"/>
        <v>Saturday</v>
      </c>
      <c r="E15056" s="24">
        <f t="shared" si="4804"/>
        <v>44282</v>
      </c>
      <c r="F15056" s="22">
        <f t="shared" si="4805"/>
        <v>2021</v>
      </c>
      <c r="G15056" s="25">
        <f t="shared" si="4802"/>
        <v>0.87638888888614019</v>
      </c>
      <c r="H15056" t="s">
        <v>191</v>
      </c>
      <c r="K15056" s="23">
        <v>44283.092361111114</v>
      </c>
      <c r="L15056" s="23"/>
      <c r="M15056" s="23"/>
      <c r="N15056" t="s">
        <v>185</v>
      </c>
      <c r="O15056" t="s">
        <v>186</v>
      </c>
      <c r="P15056" t="s">
        <v>187</v>
      </c>
      <c r="Q15056" t="s">
        <v>202</v>
      </c>
      <c r="R15056" t="s">
        <v>191</v>
      </c>
      <c r="S15056" t="s">
        <v>203</v>
      </c>
      <c r="T15056">
        <v>2</v>
      </c>
      <c r="U15056">
        <v>2</v>
      </c>
      <c r="V15056" t="s">
        <v>191</v>
      </c>
      <c r="W15056" t="s">
        <v>199</v>
      </c>
      <c r="X15056" t="s">
        <v>191</v>
      </c>
      <c r="Y15056" t="s">
        <v>193</v>
      </c>
      <c r="Z15056" t="s">
        <v>191</v>
      </c>
    </row>
    <row r="15057" spans="1:26" x14ac:dyDescent="0.2">
      <c r="A15057">
        <v>37247</v>
      </c>
      <c r="B15057">
        <v>37248</v>
      </c>
      <c r="C15057" s="23">
        <v>44283.722916666666</v>
      </c>
      <c r="D15057" s="23" t="str">
        <f t="shared" si="4803"/>
        <v>Sunday</v>
      </c>
      <c r="E15057" s="24">
        <f t="shared" si="4804"/>
        <v>44283</v>
      </c>
      <c r="F15057" s="22">
        <f t="shared" si="4805"/>
        <v>2021</v>
      </c>
      <c r="G15057" s="25">
        <f t="shared" si="4802"/>
        <v>0.72291666666569654</v>
      </c>
      <c r="H15057" t="s">
        <v>191</v>
      </c>
      <c r="K15057" s="23">
        <v>44283.852083333331</v>
      </c>
      <c r="L15057" s="23"/>
      <c r="M15057" s="23"/>
      <c r="N15057" t="s">
        <v>185</v>
      </c>
      <c r="O15057" t="s">
        <v>186</v>
      </c>
      <c r="P15057" t="s">
        <v>237</v>
      </c>
      <c r="Q15057" t="s">
        <v>202</v>
      </c>
      <c r="R15057" t="s">
        <v>198</v>
      </c>
      <c r="S15057" t="s">
        <v>203</v>
      </c>
      <c r="T15057">
        <v>2</v>
      </c>
      <c r="U15057">
        <v>2</v>
      </c>
      <c r="V15057" t="s">
        <v>191</v>
      </c>
      <c r="W15057" t="s">
        <v>196</v>
      </c>
      <c r="X15057" t="s">
        <v>191</v>
      </c>
      <c r="Y15057" t="s">
        <v>193</v>
      </c>
      <c r="Z15057" t="s">
        <v>286</v>
      </c>
    </row>
    <row r="15058" spans="1:26" x14ac:dyDescent="0.2">
      <c r="A15058">
        <v>37249</v>
      </c>
      <c r="B15058">
        <v>37250</v>
      </c>
      <c r="C15058" s="23">
        <v>44283.421527777777</v>
      </c>
      <c r="D15058" s="23" t="str">
        <f t="shared" si="4803"/>
        <v>Sunday</v>
      </c>
      <c r="E15058" s="24">
        <f t="shared" si="4804"/>
        <v>44283</v>
      </c>
      <c r="F15058" s="22">
        <f t="shared" si="4805"/>
        <v>2021</v>
      </c>
      <c r="G15058" s="25">
        <f t="shared" si="4802"/>
        <v>0.42152777777664596</v>
      </c>
      <c r="H15058" t="s">
        <v>191</v>
      </c>
      <c r="K15058" t="s">
        <v>191</v>
      </c>
      <c r="N15058" t="s">
        <v>185</v>
      </c>
      <c r="O15058" t="s">
        <v>186</v>
      </c>
      <c r="P15058" t="s">
        <v>237</v>
      </c>
      <c r="Q15058" t="s">
        <v>202</v>
      </c>
      <c r="R15058" t="s">
        <v>198</v>
      </c>
      <c r="S15058" t="s">
        <v>203</v>
      </c>
      <c r="T15058">
        <v>3</v>
      </c>
      <c r="U15058">
        <v>3</v>
      </c>
      <c r="V15058" t="s">
        <v>191</v>
      </c>
      <c r="W15058" t="s">
        <v>196</v>
      </c>
      <c r="X15058" t="s">
        <v>255</v>
      </c>
      <c r="Y15058" t="s">
        <v>193</v>
      </c>
      <c r="Z15058" t="s">
        <v>191</v>
      </c>
    </row>
    <row r="15059" spans="1:26" x14ac:dyDescent="0.2">
      <c r="A15059">
        <v>37251</v>
      </c>
      <c r="B15059">
        <v>37252</v>
      </c>
      <c r="C15059" s="23">
        <v>44283.561805555553</v>
      </c>
      <c r="D15059" s="23" t="str">
        <f t="shared" si="4803"/>
        <v>Sunday</v>
      </c>
      <c r="E15059" s="24">
        <f t="shared" si="4804"/>
        <v>44283</v>
      </c>
      <c r="F15059" s="22">
        <f t="shared" si="4805"/>
        <v>2021</v>
      </c>
      <c r="G15059" s="25">
        <f t="shared" si="4802"/>
        <v>0.56180555555329192</v>
      </c>
      <c r="H15059" t="s">
        <v>191</v>
      </c>
      <c r="K15059" s="23">
        <v>44283.720138888886</v>
      </c>
      <c r="L15059" s="23"/>
      <c r="M15059" s="23"/>
      <c r="N15059" t="s">
        <v>185</v>
      </c>
      <c r="O15059" t="s">
        <v>186</v>
      </c>
      <c r="P15059" t="s">
        <v>237</v>
      </c>
      <c r="Q15059" t="s">
        <v>202</v>
      </c>
      <c r="R15059" t="s">
        <v>191</v>
      </c>
      <c r="S15059" t="s">
        <v>203</v>
      </c>
      <c r="T15059">
        <v>2</v>
      </c>
      <c r="U15059">
        <v>2</v>
      </c>
      <c r="V15059" t="s">
        <v>191</v>
      </c>
      <c r="W15059" t="s">
        <v>199</v>
      </c>
      <c r="X15059" t="s">
        <v>191</v>
      </c>
      <c r="Y15059" t="s">
        <v>193</v>
      </c>
      <c r="Z15059" t="s">
        <v>191</v>
      </c>
    </row>
    <row r="15060" spans="1:26" x14ac:dyDescent="0.2">
      <c r="A15060">
        <v>37256</v>
      </c>
      <c r="B15060">
        <v>37257</v>
      </c>
      <c r="C15060" s="23">
        <v>44283.515972222223</v>
      </c>
      <c r="D15060" s="23" t="str">
        <f t="shared" si="4803"/>
        <v>Sunday</v>
      </c>
      <c r="E15060" s="24">
        <f t="shared" si="4804"/>
        <v>44283</v>
      </c>
      <c r="F15060" s="22">
        <f t="shared" si="4805"/>
        <v>2021</v>
      </c>
      <c r="G15060" s="25">
        <f t="shared" si="4802"/>
        <v>0.51597222222335404</v>
      </c>
      <c r="H15060" t="s">
        <v>191</v>
      </c>
      <c r="K15060" s="23">
        <v>44283.654861111114</v>
      </c>
      <c r="L15060" s="23"/>
      <c r="M15060" s="23"/>
      <c r="N15060" t="s">
        <v>185</v>
      </c>
      <c r="O15060" t="s">
        <v>186</v>
      </c>
      <c r="P15060" t="s">
        <v>237</v>
      </c>
      <c r="Q15060" t="s">
        <v>202</v>
      </c>
      <c r="R15060" t="s">
        <v>191</v>
      </c>
      <c r="S15060" t="s">
        <v>203</v>
      </c>
      <c r="T15060">
        <v>3</v>
      </c>
      <c r="U15060">
        <v>3</v>
      </c>
      <c r="V15060" t="s">
        <v>191</v>
      </c>
      <c r="W15060" t="s">
        <v>196</v>
      </c>
      <c r="X15060" t="s">
        <v>191</v>
      </c>
      <c r="Y15060" t="s">
        <v>193</v>
      </c>
      <c r="Z15060" t="s">
        <v>212</v>
      </c>
    </row>
    <row r="15061" spans="1:26" x14ac:dyDescent="0.2">
      <c r="A15061">
        <v>37268</v>
      </c>
      <c r="B15061">
        <v>37269</v>
      </c>
      <c r="C15061" s="23">
        <v>44282.927083333336</v>
      </c>
      <c r="D15061" s="23" t="str">
        <f t="shared" si="4803"/>
        <v>Saturday</v>
      </c>
      <c r="E15061" s="24">
        <f t="shared" si="4804"/>
        <v>44282</v>
      </c>
      <c r="F15061" s="22">
        <f t="shared" si="4805"/>
        <v>2021</v>
      </c>
      <c r="G15061" s="25">
        <f t="shared" si="4802"/>
        <v>0.92708333333575865</v>
      </c>
      <c r="H15061" t="s">
        <v>191</v>
      </c>
      <c r="K15061" s="23">
        <v>44283.058333333334</v>
      </c>
      <c r="L15061" s="23"/>
      <c r="M15061" s="23"/>
      <c r="N15061" t="s">
        <v>185</v>
      </c>
      <c r="O15061" t="s">
        <v>186</v>
      </c>
      <c r="P15061" t="s">
        <v>237</v>
      </c>
      <c r="Q15061" t="s">
        <v>202</v>
      </c>
      <c r="R15061" t="s">
        <v>198</v>
      </c>
      <c r="S15061" t="s">
        <v>203</v>
      </c>
      <c r="T15061">
        <v>2</v>
      </c>
      <c r="U15061">
        <v>2</v>
      </c>
      <c r="V15061" t="s">
        <v>191</v>
      </c>
      <c r="W15061" t="s">
        <v>196</v>
      </c>
      <c r="X15061" t="s">
        <v>191</v>
      </c>
      <c r="Y15061" t="s">
        <v>193</v>
      </c>
      <c r="Z15061" t="s">
        <v>191</v>
      </c>
    </row>
    <row r="15062" spans="1:26" x14ac:dyDescent="0.2">
      <c r="A15062">
        <v>37270</v>
      </c>
      <c r="B15062">
        <v>37271</v>
      </c>
      <c r="C15062" s="23">
        <v>44277.675694444442</v>
      </c>
      <c r="D15062" s="23" t="str">
        <f t="shared" si="4803"/>
        <v>Monday</v>
      </c>
      <c r="E15062" s="24">
        <f t="shared" si="4804"/>
        <v>44277</v>
      </c>
      <c r="F15062" s="22">
        <f t="shared" si="4805"/>
        <v>2021</v>
      </c>
      <c r="G15062" s="25">
        <f t="shared" si="4802"/>
        <v>0.6756944444423425</v>
      </c>
      <c r="H15062" s="23">
        <v>44277.72152777778</v>
      </c>
      <c r="I15062" s="24">
        <f>INT(H15062)</f>
        <v>44277</v>
      </c>
      <c r="J15062" s="25">
        <f>MOD(H15062,1)</f>
        <v>0.72152777777955635</v>
      </c>
      <c r="K15062" s="23">
        <v>44277.748611111114</v>
      </c>
      <c r="L15062" s="24">
        <f>INT(K15062)</f>
        <v>44277</v>
      </c>
      <c r="M15062" s="25">
        <f>MOD(K15062,1)</f>
        <v>0.74861111111385981</v>
      </c>
      <c r="N15062" t="s">
        <v>185</v>
      </c>
      <c r="O15062" t="s">
        <v>186</v>
      </c>
      <c r="P15062" t="s">
        <v>237</v>
      </c>
      <c r="Q15062" t="s">
        <v>188</v>
      </c>
      <c r="R15062" t="s">
        <v>198</v>
      </c>
      <c r="S15062" t="s">
        <v>190</v>
      </c>
      <c r="T15062">
        <v>1</v>
      </c>
      <c r="U15062">
        <v>1</v>
      </c>
      <c r="V15062" t="s">
        <v>191</v>
      </c>
      <c r="W15062" t="s">
        <v>199</v>
      </c>
      <c r="X15062" t="s">
        <v>191</v>
      </c>
      <c r="Y15062" t="s">
        <v>197</v>
      </c>
      <c r="Z15062" t="s">
        <v>191</v>
      </c>
    </row>
    <row r="15063" spans="1:26" x14ac:dyDescent="0.2">
      <c r="A15063">
        <v>37276</v>
      </c>
      <c r="B15063">
        <v>37277</v>
      </c>
      <c r="C15063" s="23">
        <v>44283.131944444445</v>
      </c>
      <c r="D15063" s="23" t="str">
        <f t="shared" si="4803"/>
        <v>Sunday</v>
      </c>
      <c r="E15063" s="24">
        <f t="shared" si="4804"/>
        <v>44283</v>
      </c>
      <c r="F15063" s="22">
        <f t="shared" si="4805"/>
        <v>2021</v>
      </c>
      <c r="G15063" s="25">
        <f t="shared" si="4802"/>
        <v>0.13194444444525288</v>
      </c>
      <c r="H15063" t="s">
        <v>191</v>
      </c>
      <c r="K15063" s="23">
        <v>44283.227777777778</v>
      </c>
      <c r="L15063" s="23"/>
      <c r="M15063" s="23"/>
      <c r="N15063" t="s">
        <v>185</v>
      </c>
      <c r="O15063" t="s">
        <v>186</v>
      </c>
      <c r="P15063" t="s">
        <v>187</v>
      </c>
      <c r="Q15063" t="s">
        <v>202</v>
      </c>
      <c r="R15063" t="s">
        <v>201</v>
      </c>
      <c r="S15063" t="s">
        <v>203</v>
      </c>
      <c r="T15063">
        <v>4</v>
      </c>
      <c r="U15063">
        <v>4</v>
      </c>
      <c r="V15063" t="s">
        <v>1300</v>
      </c>
      <c r="W15063" t="s">
        <v>214</v>
      </c>
      <c r="X15063" t="s">
        <v>191</v>
      </c>
      <c r="Y15063" t="s">
        <v>193</v>
      </c>
      <c r="Z15063" t="s">
        <v>191</v>
      </c>
    </row>
    <row r="15064" spans="1:26" x14ac:dyDescent="0.2">
      <c r="A15064">
        <v>37276</v>
      </c>
      <c r="B15064">
        <v>64269</v>
      </c>
      <c r="C15064" s="23">
        <v>44346.932638888888</v>
      </c>
      <c r="D15064" s="23" t="str">
        <f t="shared" si="4803"/>
        <v>Sunday</v>
      </c>
      <c r="E15064" s="24">
        <f t="shared" si="4804"/>
        <v>44346</v>
      </c>
      <c r="F15064" s="22">
        <f t="shared" si="4805"/>
        <v>2021</v>
      </c>
      <c r="G15064" s="25">
        <f t="shared" si="4802"/>
        <v>0.93263888888759539</v>
      </c>
      <c r="H15064" t="s">
        <v>191</v>
      </c>
      <c r="K15064" s="23">
        <v>44347.23541666667</v>
      </c>
      <c r="L15064" s="23"/>
      <c r="M15064" s="23"/>
      <c r="N15064" t="s">
        <v>185</v>
      </c>
      <c r="O15064" t="s">
        <v>186</v>
      </c>
      <c r="P15064" t="s">
        <v>187</v>
      </c>
      <c r="Q15064" t="s">
        <v>202</v>
      </c>
      <c r="R15064" t="s">
        <v>201</v>
      </c>
      <c r="S15064" t="s">
        <v>203</v>
      </c>
      <c r="T15064">
        <v>3</v>
      </c>
      <c r="U15064">
        <v>3</v>
      </c>
      <c r="V15064" t="s">
        <v>191</v>
      </c>
      <c r="W15064" t="s">
        <v>210</v>
      </c>
      <c r="X15064" t="s">
        <v>191</v>
      </c>
      <c r="Y15064" t="s">
        <v>193</v>
      </c>
      <c r="Z15064" t="s">
        <v>212</v>
      </c>
    </row>
    <row r="15065" spans="1:26" x14ac:dyDescent="0.2">
      <c r="A15065">
        <v>37278</v>
      </c>
      <c r="B15065">
        <v>37279</v>
      </c>
      <c r="C15065" s="23">
        <v>44283.418055555558</v>
      </c>
      <c r="D15065" s="23" t="str">
        <f t="shared" si="4803"/>
        <v>Sunday</v>
      </c>
      <c r="E15065" s="24">
        <f t="shared" si="4804"/>
        <v>44283</v>
      </c>
      <c r="F15065" s="22">
        <f t="shared" si="4805"/>
        <v>2021</v>
      </c>
      <c r="G15065" s="25">
        <f t="shared" si="4802"/>
        <v>0.4180555555576575</v>
      </c>
      <c r="H15065" t="s">
        <v>191</v>
      </c>
      <c r="K15065" s="23">
        <v>44283.422222222223</v>
      </c>
      <c r="L15065" s="23"/>
      <c r="M15065" s="23"/>
      <c r="N15065" t="s">
        <v>185</v>
      </c>
      <c r="O15065" t="s">
        <v>186</v>
      </c>
      <c r="P15065" t="s">
        <v>187</v>
      </c>
      <c r="Q15065" t="s">
        <v>202</v>
      </c>
      <c r="R15065" t="s">
        <v>191</v>
      </c>
      <c r="S15065" t="s">
        <v>203</v>
      </c>
      <c r="T15065">
        <v>2</v>
      </c>
      <c r="U15065">
        <v>2</v>
      </c>
      <c r="V15065" t="s">
        <v>191</v>
      </c>
      <c r="W15065" t="s">
        <v>214</v>
      </c>
      <c r="X15065" t="s">
        <v>191</v>
      </c>
      <c r="Y15065" t="s">
        <v>193</v>
      </c>
      <c r="Z15065" t="s">
        <v>191</v>
      </c>
    </row>
    <row r="15066" spans="1:26" x14ac:dyDescent="0.2">
      <c r="A15066">
        <v>37282</v>
      </c>
      <c r="B15066">
        <v>37283</v>
      </c>
      <c r="C15066" s="23">
        <v>44283.092361111114</v>
      </c>
      <c r="D15066" s="23" t="str">
        <f t="shared" si="4803"/>
        <v>Sunday</v>
      </c>
      <c r="E15066" s="24">
        <f t="shared" si="4804"/>
        <v>44283</v>
      </c>
      <c r="F15066" s="22">
        <f t="shared" si="4805"/>
        <v>2021</v>
      </c>
      <c r="G15066" s="25">
        <f t="shared" si="4802"/>
        <v>9.2361111113859806E-2</v>
      </c>
      <c r="H15066" t="s">
        <v>191</v>
      </c>
      <c r="K15066" s="23">
        <v>44283.314583333333</v>
      </c>
      <c r="L15066" s="23"/>
      <c r="M15066" s="23"/>
      <c r="N15066" t="s">
        <v>185</v>
      </c>
      <c r="O15066" t="s">
        <v>186</v>
      </c>
      <c r="P15066" t="s">
        <v>237</v>
      </c>
      <c r="Q15066" t="s">
        <v>202</v>
      </c>
      <c r="R15066" t="s">
        <v>198</v>
      </c>
      <c r="S15066" t="s">
        <v>203</v>
      </c>
      <c r="T15066">
        <v>3</v>
      </c>
      <c r="U15066">
        <v>3</v>
      </c>
      <c r="V15066" t="s">
        <v>191</v>
      </c>
      <c r="W15066" t="s">
        <v>210</v>
      </c>
      <c r="X15066" t="s">
        <v>191</v>
      </c>
      <c r="Y15066" t="s">
        <v>193</v>
      </c>
      <c r="Z15066" t="s">
        <v>191</v>
      </c>
    </row>
    <row r="15067" spans="1:26" x14ac:dyDescent="0.2">
      <c r="A15067">
        <v>37287</v>
      </c>
      <c r="B15067">
        <v>37288</v>
      </c>
      <c r="C15067" s="23">
        <v>44283.402083333334</v>
      </c>
      <c r="D15067" s="23" t="str">
        <f t="shared" si="4803"/>
        <v>Sunday</v>
      </c>
      <c r="E15067" s="24">
        <f t="shared" si="4804"/>
        <v>44283</v>
      </c>
      <c r="F15067" s="22">
        <f t="shared" si="4805"/>
        <v>2021</v>
      </c>
      <c r="G15067" s="25">
        <f t="shared" si="4802"/>
        <v>0.40208333333430346</v>
      </c>
      <c r="H15067" t="s">
        <v>191</v>
      </c>
      <c r="K15067" s="23">
        <v>44283.572916666664</v>
      </c>
      <c r="L15067" s="23"/>
      <c r="M15067" s="23"/>
      <c r="N15067" t="s">
        <v>185</v>
      </c>
      <c r="O15067" t="s">
        <v>186</v>
      </c>
      <c r="P15067" t="s">
        <v>187</v>
      </c>
      <c r="Q15067" t="s">
        <v>202</v>
      </c>
      <c r="R15067" t="s">
        <v>201</v>
      </c>
      <c r="S15067" t="s">
        <v>203</v>
      </c>
      <c r="T15067">
        <v>3</v>
      </c>
      <c r="U15067">
        <v>3</v>
      </c>
      <c r="V15067" t="s">
        <v>191</v>
      </c>
      <c r="W15067" t="s">
        <v>210</v>
      </c>
      <c r="X15067" t="s">
        <v>191</v>
      </c>
      <c r="Y15067" t="s">
        <v>193</v>
      </c>
      <c r="Z15067" t="s">
        <v>191</v>
      </c>
    </row>
    <row r="15068" spans="1:26" x14ac:dyDescent="0.2">
      <c r="A15068">
        <v>37290</v>
      </c>
      <c r="B15068">
        <v>37291</v>
      </c>
      <c r="C15068" s="23">
        <v>44283.154166666667</v>
      </c>
      <c r="D15068" s="23" t="str">
        <f t="shared" si="4803"/>
        <v>Sunday</v>
      </c>
      <c r="E15068" s="24">
        <f t="shared" si="4804"/>
        <v>44283</v>
      </c>
      <c r="F15068" s="22">
        <f t="shared" si="4805"/>
        <v>2021</v>
      </c>
      <c r="G15068" s="25">
        <f t="shared" si="4802"/>
        <v>0.15416666666715173</v>
      </c>
      <c r="H15068" t="s">
        <v>191</v>
      </c>
      <c r="K15068" s="23">
        <v>44283.31527777778</v>
      </c>
      <c r="L15068" s="23"/>
      <c r="M15068" s="23"/>
      <c r="N15068" t="s">
        <v>185</v>
      </c>
      <c r="O15068" t="s">
        <v>186</v>
      </c>
      <c r="P15068" t="s">
        <v>187</v>
      </c>
      <c r="Q15068" t="s">
        <v>202</v>
      </c>
      <c r="R15068" t="s">
        <v>201</v>
      </c>
      <c r="S15068" t="s">
        <v>203</v>
      </c>
      <c r="T15068">
        <v>3</v>
      </c>
      <c r="U15068">
        <v>3</v>
      </c>
      <c r="V15068" t="s">
        <v>630</v>
      </c>
      <c r="W15068" t="s">
        <v>210</v>
      </c>
      <c r="X15068" t="s">
        <v>191</v>
      </c>
      <c r="Y15068" t="s">
        <v>193</v>
      </c>
      <c r="Z15068" t="s">
        <v>191</v>
      </c>
    </row>
    <row r="15069" spans="1:26" x14ac:dyDescent="0.2">
      <c r="A15069">
        <v>37293</v>
      </c>
      <c r="B15069">
        <v>37294</v>
      </c>
      <c r="C15069" s="23">
        <v>44282.86041666667</v>
      </c>
      <c r="D15069" s="23" t="str">
        <f t="shared" si="4803"/>
        <v>Saturday</v>
      </c>
      <c r="E15069" s="24">
        <f t="shared" si="4804"/>
        <v>44282</v>
      </c>
      <c r="F15069" s="22">
        <f t="shared" si="4805"/>
        <v>2021</v>
      </c>
      <c r="G15069" s="25">
        <f t="shared" si="4802"/>
        <v>0.86041666667006211</v>
      </c>
      <c r="H15069" t="s">
        <v>191</v>
      </c>
      <c r="K15069" s="23">
        <v>44283.038888888892</v>
      </c>
      <c r="L15069" s="23"/>
      <c r="M15069" s="23"/>
      <c r="N15069" t="s">
        <v>185</v>
      </c>
      <c r="O15069" t="s">
        <v>186</v>
      </c>
      <c r="P15069" t="s">
        <v>187</v>
      </c>
      <c r="Q15069" t="s">
        <v>202</v>
      </c>
      <c r="R15069" t="s">
        <v>221</v>
      </c>
      <c r="S15069" t="s">
        <v>203</v>
      </c>
      <c r="T15069" t="s">
        <v>191</v>
      </c>
      <c r="U15069" t="s">
        <v>191</v>
      </c>
      <c r="V15069" t="s">
        <v>1338</v>
      </c>
      <c r="W15069" t="s">
        <v>216</v>
      </c>
      <c r="X15069" t="s">
        <v>191</v>
      </c>
      <c r="Y15069" t="s">
        <v>193</v>
      </c>
      <c r="Z15069" t="s">
        <v>191</v>
      </c>
    </row>
    <row r="15070" spans="1:26" x14ac:dyDescent="0.2">
      <c r="A15070">
        <v>37297</v>
      </c>
      <c r="B15070">
        <v>37298</v>
      </c>
      <c r="C15070" s="23">
        <v>44283.568055555559</v>
      </c>
      <c r="D15070" s="23" t="str">
        <f t="shared" si="4803"/>
        <v>Sunday</v>
      </c>
      <c r="E15070" s="24">
        <f t="shared" si="4804"/>
        <v>44283</v>
      </c>
      <c r="F15070" s="22">
        <f t="shared" si="4805"/>
        <v>2021</v>
      </c>
      <c r="G15070" s="25">
        <f t="shared" si="4802"/>
        <v>0.56805555555911269</v>
      </c>
      <c r="H15070" t="s">
        <v>191</v>
      </c>
      <c r="K15070" s="23">
        <v>44283.67083333333</v>
      </c>
      <c r="L15070" s="23"/>
      <c r="M15070" s="23"/>
      <c r="N15070" t="s">
        <v>185</v>
      </c>
      <c r="O15070" t="s">
        <v>186</v>
      </c>
      <c r="P15070" t="s">
        <v>187</v>
      </c>
      <c r="Q15070" t="s">
        <v>202</v>
      </c>
      <c r="R15070" t="s">
        <v>201</v>
      </c>
      <c r="S15070" t="s">
        <v>203</v>
      </c>
      <c r="T15070">
        <v>4</v>
      </c>
      <c r="U15070">
        <v>4</v>
      </c>
      <c r="V15070" t="s">
        <v>191</v>
      </c>
      <c r="W15070" t="s">
        <v>240</v>
      </c>
      <c r="X15070" t="s">
        <v>191</v>
      </c>
      <c r="Y15070" t="s">
        <v>193</v>
      </c>
      <c r="Z15070" t="s">
        <v>212</v>
      </c>
    </row>
    <row r="15071" spans="1:26" x14ac:dyDescent="0.2">
      <c r="A15071">
        <v>37308</v>
      </c>
      <c r="B15071">
        <v>37309</v>
      </c>
      <c r="C15071" s="23">
        <v>44280.92083333333</v>
      </c>
      <c r="D15071" s="23" t="str">
        <f t="shared" si="4803"/>
        <v>Thursday</v>
      </c>
      <c r="E15071" s="24">
        <f t="shared" si="4804"/>
        <v>44280</v>
      </c>
      <c r="F15071" s="22">
        <f t="shared" si="4805"/>
        <v>2021</v>
      </c>
      <c r="G15071" s="25">
        <f t="shared" si="4802"/>
        <v>0.92083333332993789</v>
      </c>
      <c r="H15071" s="23">
        <v>44280.896527777775</v>
      </c>
      <c r="I15071" s="24">
        <f t="shared" ref="I15071:I15073" si="4806">INT(H15071)</f>
        <v>44280</v>
      </c>
      <c r="J15071" s="25">
        <f t="shared" ref="J15071:J15073" si="4807">MOD(H15071,1)</f>
        <v>0.89652777777519077</v>
      </c>
      <c r="K15071" s="23">
        <v>44280.93472222222</v>
      </c>
      <c r="L15071" s="24">
        <f t="shared" ref="L15071:L15073" si="4808">INT(K15071)</f>
        <v>44280</v>
      </c>
      <c r="M15071" s="25">
        <f t="shared" ref="M15071:M15073" si="4809">MOD(K15071,1)</f>
        <v>0.93472222222044365</v>
      </c>
      <c r="N15071" t="s">
        <v>185</v>
      </c>
      <c r="O15071" t="s">
        <v>186</v>
      </c>
      <c r="P15071" t="s">
        <v>187</v>
      </c>
      <c r="Q15071" t="s">
        <v>228</v>
      </c>
      <c r="R15071" t="s">
        <v>198</v>
      </c>
      <c r="S15071" t="s">
        <v>190</v>
      </c>
      <c r="T15071">
        <v>2</v>
      </c>
      <c r="U15071">
        <v>2</v>
      </c>
      <c r="V15071" t="s">
        <v>191</v>
      </c>
      <c r="W15071" t="s">
        <v>199</v>
      </c>
      <c r="X15071" t="s">
        <v>191</v>
      </c>
      <c r="Y15071" t="s">
        <v>207</v>
      </c>
      <c r="Z15071" t="s">
        <v>191</v>
      </c>
    </row>
    <row r="15072" spans="1:26" x14ac:dyDescent="0.2">
      <c r="A15072">
        <v>37313</v>
      </c>
      <c r="B15072">
        <v>37314</v>
      </c>
      <c r="C15072" s="23">
        <v>44282.432638888888</v>
      </c>
      <c r="D15072" s="23" t="str">
        <f t="shared" si="4803"/>
        <v>Saturday</v>
      </c>
      <c r="E15072" s="24">
        <f t="shared" si="4804"/>
        <v>44282</v>
      </c>
      <c r="F15072" s="22">
        <f t="shared" si="4805"/>
        <v>2021</v>
      </c>
      <c r="G15072" s="25">
        <f t="shared" si="4802"/>
        <v>0.43263888888759539</v>
      </c>
      <c r="H15072" s="23">
        <v>44282.609027777777</v>
      </c>
      <c r="I15072" s="24">
        <f t="shared" si="4806"/>
        <v>44282</v>
      </c>
      <c r="J15072" s="25">
        <f t="shared" si="4807"/>
        <v>0.60902777777664596</v>
      </c>
      <c r="K15072" s="23">
        <v>44282.978472222225</v>
      </c>
      <c r="L15072" s="24">
        <f t="shared" si="4808"/>
        <v>44282</v>
      </c>
      <c r="M15072" s="25">
        <f t="shared" si="4809"/>
        <v>0.97847222222480923</v>
      </c>
      <c r="N15072" t="s">
        <v>185</v>
      </c>
      <c r="O15072" t="s">
        <v>186</v>
      </c>
      <c r="P15072" t="s">
        <v>187</v>
      </c>
      <c r="Q15072" t="s">
        <v>228</v>
      </c>
      <c r="R15072" t="s">
        <v>189</v>
      </c>
      <c r="S15072" t="s">
        <v>190</v>
      </c>
      <c r="T15072">
        <v>3</v>
      </c>
      <c r="U15072">
        <v>3</v>
      </c>
      <c r="V15072" t="s">
        <v>191</v>
      </c>
      <c r="W15072" t="s">
        <v>196</v>
      </c>
      <c r="X15072" t="s">
        <v>191</v>
      </c>
      <c r="Y15072" t="s">
        <v>193</v>
      </c>
      <c r="Z15072" t="s">
        <v>191</v>
      </c>
    </row>
    <row r="15073" spans="1:26" x14ac:dyDescent="0.2">
      <c r="A15073">
        <v>37315</v>
      </c>
      <c r="B15073">
        <v>37316</v>
      </c>
      <c r="C15073" s="23">
        <v>44282.72152777778</v>
      </c>
      <c r="D15073" s="23" t="str">
        <f t="shared" si="4803"/>
        <v>Saturday</v>
      </c>
      <c r="E15073" s="24">
        <f t="shared" si="4804"/>
        <v>44282</v>
      </c>
      <c r="F15073" s="22">
        <f t="shared" si="4805"/>
        <v>2021</v>
      </c>
      <c r="G15073" s="25">
        <f t="shared" si="4802"/>
        <v>0.72152777777955635</v>
      </c>
      <c r="H15073" s="23">
        <v>44282.811111111114</v>
      </c>
      <c r="I15073" s="24">
        <f t="shared" si="4806"/>
        <v>44282</v>
      </c>
      <c r="J15073" s="25">
        <f t="shared" si="4807"/>
        <v>0.81111111111385981</v>
      </c>
      <c r="K15073" s="23">
        <v>44283.066666666666</v>
      </c>
      <c r="L15073" s="24">
        <f t="shared" si="4808"/>
        <v>44283</v>
      </c>
      <c r="M15073" s="25">
        <f t="shared" si="4809"/>
        <v>6.6666666665696539E-2</v>
      </c>
      <c r="N15073" t="s">
        <v>185</v>
      </c>
      <c r="O15073" t="s">
        <v>186</v>
      </c>
      <c r="P15073" t="s">
        <v>187</v>
      </c>
      <c r="Q15073" t="s">
        <v>228</v>
      </c>
      <c r="R15073" t="s">
        <v>201</v>
      </c>
      <c r="S15073" t="s">
        <v>190</v>
      </c>
      <c r="T15073">
        <v>2</v>
      </c>
      <c r="U15073">
        <v>2</v>
      </c>
      <c r="V15073" t="s">
        <v>191</v>
      </c>
      <c r="W15073" t="s">
        <v>196</v>
      </c>
      <c r="X15073" t="s">
        <v>191</v>
      </c>
      <c r="Y15073" t="s">
        <v>207</v>
      </c>
      <c r="Z15073" t="s">
        <v>191</v>
      </c>
    </row>
    <row r="15074" spans="1:26" x14ac:dyDescent="0.2">
      <c r="A15074">
        <v>37320</v>
      </c>
      <c r="B15074">
        <v>37321</v>
      </c>
      <c r="C15074" s="23">
        <v>44283.45</v>
      </c>
      <c r="D15074" s="23" t="str">
        <f t="shared" si="4803"/>
        <v>Sunday</v>
      </c>
      <c r="E15074" s="24">
        <f t="shared" si="4804"/>
        <v>44283</v>
      </c>
      <c r="F15074" s="22">
        <f t="shared" si="4805"/>
        <v>2021</v>
      </c>
      <c r="G15074" s="25">
        <f t="shared" si="4802"/>
        <v>0.44999999999708962</v>
      </c>
      <c r="H15074" t="s">
        <v>191</v>
      </c>
      <c r="K15074" s="23">
        <v>44283.563194444447</v>
      </c>
      <c r="L15074" s="23"/>
      <c r="M15074" s="23"/>
      <c r="N15074" t="s">
        <v>185</v>
      </c>
      <c r="O15074" t="s">
        <v>186</v>
      </c>
      <c r="P15074" t="s">
        <v>187</v>
      </c>
      <c r="Q15074" t="s">
        <v>202</v>
      </c>
      <c r="R15074" t="s">
        <v>198</v>
      </c>
      <c r="S15074" t="s">
        <v>203</v>
      </c>
      <c r="T15074">
        <v>3</v>
      </c>
      <c r="U15074">
        <v>3</v>
      </c>
      <c r="V15074" t="s">
        <v>682</v>
      </c>
      <c r="W15074" t="s">
        <v>196</v>
      </c>
      <c r="X15074" t="s">
        <v>191</v>
      </c>
      <c r="Y15074" t="s">
        <v>197</v>
      </c>
      <c r="Z15074" t="s">
        <v>212</v>
      </c>
    </row>
    <row r="15075" spans="1:26" x14ac:dyDescent="0.2">
      <c r="A15075">
        <v>37325</v>
      </c>
      <c r="B15075">
        <v>37326</v>
      </c>
      <c r="C15075" s="23">
        <v>44283.586805555555</v>
      </c>
      <c r="D15075" s="23" t="str">
        <f t="shared" si="4803"/>
        <v>Sunday</v>
      </c>
      <c r="E15075" s="24">
        <f t="shared" si="4804"/>
        <v>44283</v>
      </c>
      <c r="F15075" s="22">
        <f t="shared" si="4805"/>
        <v>2021</v>
      </c>
      <c r="G15075" s="25">
        <f t="shared" si="4802"/>
        <v>0.58680555555474712</v>
      </c>
      <c r="H15075" t="s">
        <v>191</v>
      </c>
      <c r="K15075" s="23">
        <v>44283.746527777781</v>
      </c>
      <c r="L15075" s="23"/>
      <c r="M15075" s="23"/>
      <c r="N15075" t="s">
        <v>185</v>
      </c>
      <c r="O15075" t="s">
        <v>186</v>
      </c>
      <c r="P15075" t="s">
        <v>187</v>
      </c>
      <c r="Q15075" t="s">
        <v>202</v>
      </c>
      <c r="R15075" t="s">
        <v>189</v>
      </c>
      <c r="S15075" t="s">
        <v>203</v>
      </c>
      <c r="T15075">
        <v>3</v>
      </c>
      <c r="U15075">
        <v>3</v>
      </c>
      <c r="V15075" t="s">
        <v>1339</v>
      </c>
      <c r="W15075" t="s">
        <v>196</v>
      </c>
      <c r="X15075" t="s">
        <v>191</v>
      </c>
      <c r="Y15075" t="s">
        <v>193</v>
      </c>
      <c r="Z15075" t="s">
        <v>212</v>
      </c>
    </row>
    <row r="15076" spans="1:26" x14ac:dyDescent="0.2">
      <c r="A15076">
        <v>37327</v>
      </c>
      <c r="B15076">
        <v>37328</v>
      </c>
      <c r="C15076" s="23">
        <v>44283.795138888891</v>
      </c>
      <c r="D15076" s="23" t="str">
        <f t="shared" si="4803"/>
        <v>Sunday</v>
      </c>
      <c r="E15076" s="24">
        <f t="shared" si="4804"/>
        <v>44283</v>
      </c>
      <c r="F15076" s="22">
        <f t="shared" si="4805"/>
        <v>2021</v>
      </c>
      <c r="G15076" s="25">
        <f t="shared" si="4802"/>
        <v>0.79513888889050577</v>
      </c>
      <c r="H15076" t="s">
        <v>191</v>
      </c>
      <c r="K15076" s="23">
        <v>44283.887499999997</v>
      </c>
      <c r="L15076" s="23"/>
      <c r="M15076" s="23"/>
      <c r="N15076" t="s">
        <v>185</v>
      </c>
      <c r="O15076" t="s">
        <v>186</v>
      </c>
      <c r="P15076" t="s">
        <v>237</v>
      </c>
      <c r="Q15076" t="s">
        <v>202</v>
      </c>
      <c r="R15076" t="s">
        <v>238</v>
      </c>
      <c r="S15076" t="s">
        <v>203</v>
      </c>
      <c r="T15076">
        <v>2</v>
      </c>
      <c r="U15076">
        <v>2</v>
      </c>
      <c r="V15076" t="s">
        <v>191</v>
      </c>
      <c r="W15076" t="s">
        <v>214</v>
      </c>
      <c r="X15076" t="s">
        <v>191</v>
      </c>
      <c r="Y15076" t="s">
        <v>193</v>
      </c>
      <c r="Z15076" t="s">
        <v>212</v>
      </c>
    </row>
    <row r="15077" spans="1:26" x14ac:dyDescent="0.2">
      <c r="A15077">
        <v>37329</v>
      </c>
      <c r="B15077">
        <v>37330</v>
      </c>
      <c r="C15077" s="23">
        <v>44283.59375</v>
      </c>
      <c r="D15077" s="23" t="str">
        <f t="shared" si="4803"/>
        <v>Sunday</v>
      </c>
      <c r="E15077" s="24">
        <f t="shared" si="4804"/>
        <v>44283</v>
      </c>
      <c r="F15077" s="22">
        <f t="shared" si="4805"/>
        <v>2021</v>
      </c>
      <c r="G15077" s="25">
        <f t="shared" si="4802"/>
        <v>0.59375</v>
      </c>
      <c r="H15077" t="s">
        <v>191</v>
      </c>
      <c r="K15077" s="23">
        <v>44283.751388888886</v>
      </c>
      <c r="L15077" s="23"/>
      <c r="M15077" s="23"/>
      <c r="N15077" t="s">
        <v>185</v>
      </c>
      <c r="O15077" t="s">
        <v>186</v>
      </c>
      <c r="P15077" t="s">
        <v>187</v>
      </c>
      <c r="Q15077" t="s">
        <v>202</v>
      </c>
      <c r="R15077" t="s">
        <v>198</v>
      </c>
      <c r="S15077" t="s">
        <v>203</v>
      </c>
      <c r="T15077">
        <v>3</v>
      </c>
      <c r="U15077">
        <v>3</v>
      </c>
      <c r="V15077" t="s">
        <v>191</v>
      </c>
      <c r="W15077" t="s">
        <v>196</v>
      </c>
      <c r="X15077" t="s">
        <v>191</v>
      </c>
      <c r="Y15077" t="s">
        <v>193</v>
      </c>
      <c r="Z15077" t="s">
        <v>191</v>
      </c>
    </row>
    <row r="15078" spans="1:26" x14ac:dyDescent="0.2">
      <c r="A15078">
        <v>37329</v>
      </c>
      <c r="B15078">
        <v>50208</v>
      </c>
      <c r="C15078" s="23">
        <v>44312.929861111108</v>
      </c>
      <c r="D15078" s="23" t="str">
        <f t="shared" si="4803"/>
        <v>Monday</v>
      </c>
      <c r="E15078" s="24">
        <f t="shared" si="4804"/>
        <v>44312</v>
      </c>
      <c r="F15078" s="22">
        <f t="shared" si="4805"/>
        <v>2021</v>
      </c>
      <c r="G15078" s="25">
        <f t="shared" si="4802"/>
        <v>0.92986111110803904</v>
      </c>
      <c r="H15078" t="s">
        <v>191</v>
      </c>
      <c r="K15078" s="23">
        <v>44312.930555555555</v>
      </c>
      <c r="L15078" s="23"/>
      <c r="M15078" s="23"/>
      <c r="N15078" t="s">
        <v>185</v>
      </c>
      <c r="O15078" t="s">
        <v>186</v>
      </c>
      <c r="P15078" t="s">
        <v>187</v>
      </c>
      <c r="Q15078" t="s">
        <v>202</v>
      </c>
      <c r="R15078" t="s">
        <v>198</v>
      </c>
      <c r="S15078" t="s">
        <v>203</v>
      </c>
      <c r="T15078">
        <v>4</v>
      </c>
      <c r="U15078">
        <v>4</v>
      </c>
      <c r="V15078" t="s">
        <v>191</v>
      </c>
      <c r="W15078" t="s">
        <v>214</v>
      </c>
      <c r="X15078" t="s">
        <v>191</v>
      </c>
      <c r="Y15078" t="s">
        <v>193</v>
      </c>
      <c r="Z15078" t="s">
        <v>212</v>
      </c>
    </row>
    <row r="15079" spans="1:26" x14ac:dyDescent="0.2">
      <c r="A15079">
        <v>37331</v>
      </c>
      <c r="B15079">
        <v>37332</v>
      </c>
      <c r="C15079" s="23">
        <v>44283.75</v>
      </c>
      <c r="D15079" s="23" t="str">
        <f t="shared" si="4803"/>
        <v>Sunday</v>
      </c>
      <c r="E15079" s="24">
        <f t="shared" si="4804"/>
        <v>44283</v>
      </c>
      <c r="F15079" s="22">
        <f t="shared" si="4805"/>
        <v>2021</v>
      </c>
      <c r="G15079" s="25">
        <f t="shared" si="4802"/>
        <v>0.75</v>
      </c>
      <c r="H15079" t="s">
        <v>191</v>
      </c>
      <c r="K15079" s="23">
        <v>44283.879861111112</v>
      </c>
      <c r="L15079" s="23"/>
      <c r="M15079" s="23"/>
      <c r="N15079" t="s">
        <v>185</v>
      </c>
      <c r="O15079" t="s">
        <v>186</v>
      </c>
      <c r="P15079" t="s">
        <v>187</v>
      </c>
      <c r="Q15079" t="s">
        <v>202</v>
      </c>
      <c r="R15079" t="s">
        <v>201</v>
      </c>
      <c r="S15079" t="s">
        <v>203</v>
      </c>
      <c r="T15079">
        <v>3</v>
      </c>
      <c r="U15079">
        <v>3</v>
      </c>
      <c r="V15079" t="s">
        <v>1340</v>
      </c>
      <c r="W15079" t="s">
        <v>210</v>
      </c>
      <c r="X15079" t="s">
        <v>191</v>
      </c>
      <c r="Y15079" t="s">
        <v>197</v>
      </c>
      <c r="Z15079" t="s">
        <v>205</v>
      </c>
    </row>
    <row r="15080" spans="1:26" x14ac:dyDescent="0.2">
      <c r="A15080">
        <v>37333</v>
      </c>
      <c r="B15080">
        <v>37334</v>
      </c>
      <c r="C15080" s="23">
        <v>44283.90347222222</v>
      </c>
      <c r="D15080" s="23" t="str">
        <f t="shared" si="4803"/>
        <v>Sunday</v>
      </c>
      <c r="E15080" s="24">
        <f t="shared" si="4804"/>
        <v>44283</v>
      </c>
      <c r="F15080" s="22">
        <f t="shared" si="4805"/>
        <v>2021</v>
      </c>
      <c r="G15080" s="25">
        <f t="shared" si="4802"/>
        <v>0.90347222222044365</v>
      </c>
      <c r="H15080" t="s">
        <v>191</v>
      </c>
      <c r="K15080" s="23">
        <v>44283.982638888891</v>
      </c>
      <c r="L15080" s="23"/>
      <c r="M15080" s="23"/>
      <c r="N15080" t="s">
        <v>185</v>
      </c>
      <c r="O15080" t="s">
        <v>186</v>
      </c>
      <c r="P15080" t="s">
        <v>187</v>
      </c>
      <c r="Q15080" t="s">
        <v>202</v>
      </c>
      <c r="R15080" t="s">
        <v>191</v>
      </c>
      <c r="S15080" t="s">
        <v>203</v>
      </c>
      <c r="T15080">
        <v>2</v>
      </c>
      <c r="U15080">
        <v>2</v>
      </c>
      <c r="V15080" t="s">
        <v>341</v>
      </c>
      <c r="W15080" t="s">
        <v>196</v>
      </c>
      <c r="X15080" t="s">
        <v>191</v>
      </c>
      <c r="Y15080" t="s">
        <v>193</v>
      </c>
      <c r="Z15080" t="s">
        <v>212</v>
      </c>
    </row>
    <row r="15081" spans="1:26" x14ac:dyDescent="0.2">
      <c r="A15081">
        <v>37337</v>
      </c>
      <c r="B15081">
        <v>37338</v>
      </c>
      <c r="C15081" s="23">
        <v>44282.664583333331</v>
      </c>
      <c r="D15081" s="23" t="str">
        <f t="shared" si="4803"/>
        <v>Saturday</v>
      </c>
      <c r="E15081" s="24">
        <f t="shared" si="4804"/>
        <v>44282</v>
      </c>
      <c r="F15081" s="22">
        <f t="shared" si="4805"/>
        <v>2021</v>
      </c>
      <c r="G15081" s="25">
        <f t="shared" si="4802"/>
        <v>0.66458333333139308</v>
      </c>
      <c r="H15081" s="23">
        <v>44283.024305555555</v>
      </c>
      <c r="I15081" s="24">
        <f>INT(H15081)</f>
        <v>44283</v>
      </c>
      <c r="J15081" s="25">
        <f>MOD(H15081,1)</f>
        <v>2.4305555554747116E-2</v>
      </c>
      <c r="K15081" s="23">
        <v>44283.056250000001</v>
      </c>
      <c r="L15081" s="24">
        <f>INT(K15081)</f>
        <v>44283</v>
      </c>
      <c r="M15081" s="25">
        <f>MOD(K15081,1)</f>
        <v>5.6250000001455192E-2</v>
      </c>
      <c r="N15081" t="s">
        <v>185</v>
      </c>
      <c r="O15081" t="s">
        <v>186</v>
      </c>
      <c r="P15081" t="s">
        <v>187</v>
      </c>
      <c r="Q15081" t="s">
        <v>202</v>
      </c>
      <c r="R15081" t="s">
        <v>201</v>
      </c>
      <c r="S15081" t="s">
        <v>229</v>
      </c>
      <c r="T15081">
        <v>3</v>
      </c>
      <c r="U15081">
        <v>3</v>
      </c>
      <c r="V15081" t="s">
        <v>191</v>
      </c>
      <c r="W15081" t="s">
        <v>196</v>
      </c>
      <c r="X15081" t="s">
        <v>191</v>
      </c>
      <c r="Y15081" t="s">
        <v>193</v>
      </c>
      <c r="Z15081" t="s">
        <v>191</v>
      </c>
    </row>
    <row r="15082" spans="1:26" x14ac:dyDescent="0.2">
      <c r="A15082">
        <v>37337</v>
      </c>
      <c r="B15082">
        <v>62178</v>
      </c>
      <c r="C15082" s="23">
        <v>44342.570138888892</v>
      </c>
      <c r="D15082" s="23" t="str">
        <f t="shared" si="4803"/>
        <v>Wednesday</v>
      </c>
      <c r="E15082" s="24">
        <f t="shared" si="4804"/>
        <v>44342</v>
      </c>
      <c r="F15082" s="22">
        <f t="shared" si="4805"/>
        <v>2021</v>
      </c>
      <c r="G15082" s="25">
        <f t="shared" si="4802"/>
        <v>0.57013888889196096</v>
      </c>
      <c r="H15082" t="s">
        <v>191</v>
      </c>
      <c r="K15082" s="23">
        <v>44342.768750000003</v>
      </c>
      <c r="L15082" s="23"/>
      <c r="M15082" s="23"/>
      <c r="N15082" t="s">
        <v>185</v>
      </c>
      <c r="O15082" t="s">
        <v>186</v>
      </c>
      <c r="P15082" t="s">
        <v>187</v>
      </c>
      <c r="Q15082" t="s">
        <v>202</v>
      </c>
      <c r="R15082" t="s">
        <v>201</v>
      </c>
      <c r="S15082" t="s">
        <v>203</v>
      </c>
      <c r="T15082">
        <v>3</v>
      </c>
      <c r="U15082">
        <v>3</v>
      </c>
      <c r="V15082" t="s">
        <v>191</v>
      </c>
      <c r="W15082" t="s">
        <v>256</v>
      </c>
      <c r="X15082" t="s">
        <v>191</v>
      </c>
      <c r="Y15082" t="s">
        <v>193</v>
      </c>
      <c r="Z15082" t="s">
        <v>191</v>
      </c>
    </row>
    <row r="15083" spans="1:26" x14ac:dyDescent="0.2">
      <c r="A15083">
        <v>37337</v>
      </c>
      <c r="B15083">
        <v>62976</v>
      </c>
      <c r="C15083" s="23">
        <v>44343.931944444441</v>
      </c>
      <c r="D15083" s="23" t="str">
        <f t="shared" si="4803"/>
        <v>Thursday</v>
      </c>
      <c r="E15083" s="24">
        <f t="shared" si="4804"/>
        <v>44343</v>
      </c>
      <c r="F15083" s="22">
        <f t="shared" si="4805"/>
        <v>2021</v>
      </c>
      <c r="G15083" s="25">
        <f t="shared" si="4802"/>
        <v>0.93194444444088731</v>
      </c>
      <c r="H15083" t="s">
        <v>191</v>
      </c>
      <c r="K15083" s="23">
        <v>44344.03402777778</v>
      </c>
      <c r="L15083" s="23"/>
      <c r="M15083" s="23"/>
      <c r="N15083" t="s">
        <v>185</v>
      </c>
      <c r="O15083" t="s">
        <v>186</v>
      </c>
      <c r="P15083" t="s">
        <v>187</v>
      </c>
      <c r="Q15083" t="s">
        <v>202</v>
      </c>
      <c r="R15083" t="s">
        <v>201</v>
      </c>
      <c r="S15083" t="s">
        <v>203</v>
      </c>
      <c r="T15083">
        <v>3</v>
      </c>
      <c r="U15083">
        <v>3</v>
      </c>
      <c r="V15083" t="s">
        <v>191</v>
      </c>
      <c r="W15083" t="s">
        <v>196</v>
      </c>
      <c r="X15083" t="s">
        <v>191</v>
      </c>
      <c r="Y15083" t="s">
        <v>193</v>
      </c>
      <c r="Z15083" t="s">
        <v>191</v>
      </c>
    </row>
    <row r="15084" spans="1:26" x14ac:dyDescent="0.2">
      <c r="A15084">
        <v>37339</v>
      </c>
      <c r="B15084">
        <v>37340</v>
      </c>
      <c r="C15084" s="23">
        <v>44283.847222222219</v>
      </c>
      <c r="D15084" s="23" t="str">
        <f t="shared" si="4803"/>
        <v>Sunday</v>
      </c>
      <c r="E15084" s="24">
        <f t="shared" si="4804"/>
        <v>44283</v>
      </c>
      <c r="F15084" s="22">
        <f t="shared" si="4805"/>
        <v>2021</v>
      </c>
      <c r="G15084" s="25">
        <f t="shared" si="4802"/>
        <v>0.84722222221898846</v>
      </c>
      <c r="H15084" t="s">
        <v>191</v>
      </c>
      <c r="K15084" s="23">
        <v>44283.984722222223</v>
      </c>
      <c r="L15084" s="23"/>
      <c r="M15084" s="23"/>
      <c r="N15084" t="s">
        <v>185</v>
      </c>
      <c r="O15084" t="s">
        <v>186</v>
      </c>
      <c r="P15084" t="s">
        <v>187</v>
      </c>
      <c r="Q15084" t="s">
        <v>202</v>
      </c>
      <c r="R15084" t="s">
        <v>221</v>
      </c>
      <c r="S15084" t="s">
        <v>203</v>
      </c>
      <c r="T15084">
        <v>3</v>
      </c>
      <c r="U15084">
        <v>3</v>
      </c>
      <c r="V15084" t="s">
        <v>191</v>
      </c>
      <c r="W15084" t="s">
        <v>210</v>
      </c>
      <c r="X15084" t="s">
        <v>191</v>
      </c>
      <c r="Y15084" t="s">
        <v>193</v>
      </c>
      <c r="Z15084" t="s">
        <v>191</v>
      </c>
    </row>
    <row r="15085" spans="1:26" x14ac:dyDescent="0.2">
      <c r="A15085">
        <v>37341</v>
      </c>
      <c r="B15085">
        <v>37342</v>
      </c>
      <c r="C15085" s="23">
        <v>44283.566666666666</v>
      </c>
      <c r="D15085" s="23" t="str">
        <f t="shared" si="4803"/>
        <v>Sunday</v>
      </c>
      <c r="E15085" s="24">
        <f t="shared" si="4804"/>
        <v>44283</v>
      </c>
      <c r="F15085" s="22">
        <f t="shared" si="4805"/>
        <v>2021</v>
      </c>
      <c r="G15085" s="25">
        <f t="shared" si="4802"/>
        <v>0.56666666666569654</v>
      </c>
      <c r="H15085" t="s">
        <v>191</v>
      </c>
      <c r="K15085" s="23">
        <v>44283.728472222225</v>
      </c>
      <c r="L15085" s="23"/>
      <c r="M15085" s="23"/>
      <c r="N15085" t="s">
        <v>185</v>
      </c>
      <c r="O15085" t="s">
        <v>186</v>
      </c>
      <c r="P15085" t="s">
        <v>187</v>
      </c>
      <c r="Q15085" t="s">
        <v>202</v>
      </c>
      <c r="R15085" t="s">
        <v>201</v>
      </c>
      <c r="S15085" t="s">
        <v>203</v>
      </c>
      <c r="T15085">
        <v>3</v>
      </c>
      <c r="U15085">
        <v>3</v>
      </c>
      <c r="V15085" t="s">
        <v>191</v>
      </c>
      <c r="W15085" t="s">
        <v>210</v>
      </c>
      <c r="X15085" t="s">
        <v>191</v>
      </c>
      <c r="Y15085" t="s">
        <v>193</v>
      </c>
      <c r="Z15085" t="s">
        <v>212</v>
      </c>
    </row>
    <row r="15086" spans="1:26" x14ac:dyDescent="0.2">
      <c r="A15086">
        <v>37343</v>
      </c>
      <c r="B15086">
        <v>37344</v>
      </c>
      <c r="C15086" s="23">
        <v>44283.136805555558</v>
      </c>
      <c r="D15086" s="23" t="str">
        <f t="shared" si="4803"/>
        <v>Sunday</v>
      </c>
      <c r="E15086" s="24">
        <f t="shared" si="4804"/>
        <v>44283</v>
      </c>
      <c r="F15086" s="22">
        <f t="shared" si="4805"/>
        <v>2021</v>
      </c>
      <c r="G15086" s="25">
        <f t="shared" si="4802"/>
        <v>0.1368055555576575</v>
      </c>
      <c r="H15086" t="s">
        <v>191</v>
      </c>
      <c r="K15086" s="23">
        <v>44283.307638888888</v>
      </c>
      <c r="L15086" s="23"/>
      <c r="M15086" s="23"/>
      <c r="N15086" t="s">
        <v>185</v>
      </c>
      <c r="O15086" t="s">
        <v>186</v>
      </c>
      <c r="P15086" t="s">
        <v>187</v>
      </c>
      <c r="Q15086" t="s">
        <v>202</v>
      </c>
      <c r="R15086" t="s">
        <v>191</v>
      </c>
      <c r="S15086" t="s">
        <v>203</v>
      </c>
      <c r="T15086">
        <v>2</v>
      </c>
      <c r="U15086">
        <v>2</v>
      </c>
      <c r="V15086" t="s">
        <v>191</v>
      </c>
      <c r="W15086" t="s">
        <v>199</v>
      </c>
      <c r="X15086" t="s">
        <v>191</v>
      </c>
      <c r="Y15086" t="s">
        <v>193</v>
      </c>
      <c r="Z15086" t="s">
        <v>212</v>
      </c>
    </row>
    <row r="15087" spans="1:26" x14ac:dyDescent="0.2">
      <c r="A15087">
        <v>37345</v>
      </c>
      <c r="B15087">
        <v>37346</v>
      </c>
      <c r="C15087" s="23">
        <v>44283.660416666666</v>
      </c>
      <c r="D15087" s="23" t="str">
        <f t="shared" si="4803"/>
        <v>Sunday</v>
      </c>
      <c r="E15087" s="24">
        <f t="shared" si="4804"/>
        <v>44283</v>
      </c>
      <c r="F15087" s="22">
        <f t="shared" si="4805"/>
        <v>2021</v>
      </c>
      <c r="G15087" s="25">
        <f t="shared" si="4802"/>
        <v>0.66041666666569654</v>
      </c>
      <c r="H15087" t="s">
        <v>191</v>
      </c>
      <c r="K15087" s="23">
        <v>44283.740277777775</v>
      </c>
      <c r="L15087" s="23"/>
      <c r="M15087" s="23"/>
      <c r="N15087" t="s">
        <v>185</v>
      </c>
      <c r="O15087" t="s">
        <v>186</v>
      </c>
      <c r="P15087" t="s">
        <v>187</v>
      </c>
      <c r="Q15087" t="s">
        <v>202</v>
      </c>
      <c r="R15087" t="s">
        <v>221</v>
      </c>
      <c r="S15087" t="s">
        <v>203</v>
      </c>
      <c r="T15087">
        <v>3</v>
      </c>
      <c r="U15087">
        <v>3</v>
      </c>
      <c r="V15087" t="s">
        <v>191</v>
      </c>
      <c r="W15087" t="s">
        <v>199</v>
      </c>
      <c r="X15087" t="s">
        <v>191</v>
      </c>
      <c r="Y15087" t="s">
        <v>193</v>
      </c>
      <c r="Z15087" t="s">
        <v>191</v>
      </c>
    </row>
    <row r="15088" spans="1:26" x14ac:dyDescent="0.2">
      <c r="A15088">
        <v>37347</v>
      </c>
      <c r="B15088">
        <v>37348</v>
      </c>
      <c r="C15088" s="23">
        <v>44282.854861111111</v>
      </c>
      <c r="D15088" s="23" t="str">
        <f t="shared" si="4803"/>
        <v>Saturday</v>
      </c>
      <c r="E15088" s="24">
        <f t="shared" si="4804"/>
        <v>44282</v>
      </c>
      <c r="F15088" s="22">
        <f t="shared" si="4805"/>
        <v>2021</v>
      </c>
      <c r="G15088" s="25">
        <f t="shared" si="4802"/>
        <v>0.85486111111094942</v>
      </c>
      <c r="H15088" s="23">
        <v>44283.063194444447</v>
      </c>
      <c r="I15088" s="24">
        <f>INT(H15088)</f>
        <v>44283</v>
      </c>
      <c r="J15088" s="25">
        <f>MOD(H15088,1)</f>
        <v>6.3194444446708076E-2</v>
      </c>
      <c r="K15088" s="23">
        <v>44283.063194444447</v>
      </c>
      <c r="L15088" s="24">
        <f>INT(K15088)</f>
        <v>44283</v>
      </c>
      <c r="M15088" s="25">
        <f>MOD(K15088,1)</f>
        <v>6.3194444446708076E-2</v>
      </c>
      <c r="N15088" t="s">
        <v>185</v>
      </c>
      <c r="O15088" t="s">
        <v>186</v>
      </c>
      <c r="P15088" t="s">
        <v>187</v>
      </c>
      <c r="Q15088" t="s">
        <v>228</v>
      </c>
      <c r="R15088" t="s">
        <v>198</v>
      </c>
      <c r="S15088" t="s">
        <v>229</v>
      </c>
      <c r="T15088">
        <v>2</v>
      </c>
      <c r="U15088">
        <v>2</v>
      </c>
      <c r="V15088" t="s">
        <v>191</v>
      </c>
      <c r="W15088" t="s">
        <v>199</v>
      </c>
      <c r="X15088" t="s">
        <v>191</v>
      </c>
      <c r="Y15088" t="s">
        <v>193</v>
      </c>
      <c r="Z15088" t="s">
        <v>191</v>
      </c>
    </row>
    <row r="15089" spans="1:26" x14ac:dyDescent="0.2">
      <c r="A15089">
        <v>37347</v>
      </c>
      <c r="B15089">
        <v>54529</v>
      </c>
      <c r="C15089" s="23">
        <v>44326.463888888888</v>
      </c>
      <c r="D15089" s="23" t="str">
        <f t="shared" si="4803"/>
        <v>Monday</v>
      </c>
      <c r="E15089" s="24">
        <f t="shared" si="4804"/>
        <v>44326</v>
      </c>
      <c r="F15089" s="22">
        <f t="shared" si="4805"/>
        <v>2021</v>
      </c>
      <c r="G15089" s="25">
        <f t="shared" si="4802"/>
        <v>0.46388888888759539</v>
      </c>
      <c r="H15089" t="s">
        <v>191</v>
      </c>
      <c r="K15089" s="23">
        <v>44326.599305555559</v>
      </c>
      <c r="L15089" s="23"/>
      <c r="M15089" s="23"/>
      <c r="N15089" t="s">
        <v>185</v>
      </c>
      <c r="O15089" t="s">
        <v>186</v>
      </c>
      <c r="P15089" t="s">
        <v>187</v>
      </c>
      <c r="Q15089" t="s">
        <v>202</v>
      </c>
      <c r="R15089" t="s">
        <v>198</v>
      </c>
      <c r="S15089" t="s">
        <v>203</v>
      </c>
      <c r="T15089">
        <v>2</v>
      </c>
      <c r="U15089">
        <v>2</v>
      </c>
      <c r="V15089" t="s">
        <v>191</v>
      </c>
      <c r="W15089" t="s">
        <v>199</v>
      </c>
      <c r="X15089" t="s">
        <v>191</v>
      </c>
      <c r="Y15089" t="s">
        <v>193</v>
      </c>
      <c r="Z15089" t="s">
        <v>191</v>
      </c>
    </row>
    <row r="15090" spans="1:26" x14ac:dyDescent="0.2">
      <c r="A15090">
        <v>37350</v>
      </c>
      <c r="B15090">
        <v>37351</v>
      </c>
      <c r="C15090" s="23">
        <v>44282.620138888888</v>
      </c>
      <c r="D15090" s="23" t="str">
        <f t="shared" si="4803"/>
        <v>Saturday</v>
      </c>
      <c r="E15090" s="24">
        <f t="shared" si="4804"/>
        <v>44282</v>
      </c>
      <c r="F15090" s="22">
        <f t="shared" si="4805"/>
        <v>2021</v>
      </c>
      <c r="G15090" s="25">
        <f t="shared" si="4802"/>
        <v>0.62013888888759539</v>
      </c>
      <c r="H15090" s="23">
        <v>44282.71597222222</v>
      </c>
      <c r="I15090" s="24">
        <f>INT(H15090)</f>
        <v>44282</v>
      </c>
      <c r="J15090" s="25">
        <f>MOD(H15090,1)</f>
        <v>0.71597222222044365</v>
      </c>
      <c r="K15090" s="23">
        <v>44283.020833333336</v>
      </c>
      <c r="L15090" s="24">
        <f>INT(K15090)</f>
        <v>44283</v>
      </c>
      <c r="M15090" s="25">
        <f>MOD(K15090,1)</f>
        <v>2.0833333335758653E-2</v>
      </c>
      <c r="N15090" t="s">
        <v>185</v>
      </c>
      <c r="O15090" t="s">
        <v>186</v>
      </c>
      <c r="P15090" t="s">
        <v>187</v>
      </c>
      <c r="Q15090" t="s">
        <v>228</v>
      </c>
      <c r="R15090" t="s">
        <v>198</v>
      </c>
      <c r="S15090" t="s">
        <v>190</v>
      </c>
      <c r="T15090">
        <v>2</v>
      </c>
      <c r="U15090">
        <v>2</v>
      </c>
      <c r="V15090" t="s">
        <v>191</v>
      </c>
      <c r="W15090" t="s">
        <v>199</v>
      </c>
      <c r="X15090" t="s">
        <v>191</v>
      </c>
      <c r="Y15090" t="s">
        <v>197</v>
      </c>
      <c r="Z15090" t="s">
        <v>191</v>
      </c>
    </row>
    <row r="15091" spans="1:26" x14ac:dyDescent="0.2">
      <c r="A15091">
        <v>37353</v>
      </c>
      <c r="B15091">
        <v>37354</v>
      </c>
      <c r="C15091" s="23">
        <v>44282.938194444447</v>
      </c>
      <c r="D15091" s="23" t="str">
        <f t="shared" si="4803"/>
        <v>Saturday</v>
      </c>
      <c r="E15091" s="24">
        <f t="shared" si="4804"/>
        <v>44282</v>
      </c>
      <c r="F15091" s="22">
        <f t="shared" si="4805"/>
        <v>2021</v>
      </c>
      <c r="G15091" s="25">
        <f t="shared" si="4802"/>
        <v>0.93819444444670808</v>
      </c>
      <c r="H15091" t="s">
        <v>191</v>
      </c>
      <c r="K15091" s="23">
        <v>44283.193749999999</v>
      </c>
      <c r="L15091" s="23"/>
      <c r="M15091" s="23"/>
      <c r="N15091" t="s">
        <v>185</v>
      </c>
      <c r="O15091" t="s">
        <v>186</v>
      </c>
      <c r="P15091" t="s">
        <v>187</v>
      </c>
      <c r="Q15091" t="s">
        <v>202</v>
      </c>
      <c r="R15091" t="s">
        <v>191</v>
      </c>
      <c r="S15091" t="s">
        <v>203</v>
      </c>
      <c r="T15091" t="s">
        <v>191</v>
      </c>
      <c r="U15091" t="s">
        <v>191</v>
      </c>
      <c r="V15091" t="s">
        <v>191</v>
      </c>
      <c r="W15091" t="s">
        <v>210</v>
      </c>
      <c r="X15091" t="s">
        <v>191</v>
      </c>
      <c r="Y15091" t="s">
        <v>207</v>
      </c>
      <c r="Z15091" t="s">
        <v>191</v>
      </c>
    </row>
    <row r="15092" spans="1:26" x14ac:dyDescent="0.2">
      <c r="A15092">
        <v>37355</v>
      </c>
      <c r="B15092">
        <v>37356</v>
      </c>
      <c r="C15092" s="23">
        <v>44283.813194444447</v>
      </c>
      <c r="D15092" s="23" t="str">
        <f t="shared" si="4803"/>
        <v>Sunday</v>
      </c>
      <c r="E15092" s="24">
        <f t="shared" si="4804"/>
        <v>44283</v>
      </c>
      <c r="F15092" s="22">
        <f t="shared" si="4805"/>
        <v>2021</v>
      </c>
      <c r="G15092" s="25">
        <f t="shared" si="4802"/>
        <v>0.81319444444670808</v>
      </c>
      <c r="H15092" t="s">
        <v>191</v>
      </c>
      <c r="K15092" s="23">
        <v>44283.899305555555</v>
      </c>
      <c r="L15092" s="23"/>
      <c r="M15092" s="23"/>
      <c r="N15092" t="s">
        <v>185</v>
      </c>
      <c r="O15092" t="s">
        <v>186</v>
      </c>
      <c r="P15092" t="s">
        <v>187</v>
      </c>
      <c r="Q15092" t="s">
        <v>202</v>
      </c>
      <c r="R15092" t="s">
        <v>198</v>
      </c>
      <c r="S15092" t="s">
        <v>203</v>
      </c>
      <c r="T15092">
        <v>3</v>
      </c>
      <c r="U15092">
        <v>3</v>
      </c>
      <c r="V15092" t="s">
        <v>191</v>
      </c>
      <c r="W15092" t="s">
        <v>223</v>
      </c>
      <c r="X15092" t="s">
        <v>191</v>
      </c>
      <c r="Y15092" t="s">
        <v>193</v>
      </c>
      <c r="Z15092" t="s">
        <v>212</v>
      </c>
    </row>
    <row r="15093" spans="1:26" x14ac:dyDescent="0.2">
      <c r="A15093">
        <v>37364</v>
      </c>
      <c r="B15093">
        <v>37365</v>
      </c>
      <c r="C15093" s="23">
        <v>44283.75</v>
      </c>
      <c r="D15093" s="23" t="str">
        <f t="shared" si="4803"/>
        <v>Sunday</v>
      </c>
      <c r="E15093" s="24">
        <f t="shared" si="4804"/>
        <v>44283</v>
      </c>
      <c r="F15093" s="22">
        <f t="shared" si="4805"/>
        <v>2021</v>
      </c>
      <c r="G15093" s="25">
        <f t="shared" si="4802"/>
        <v>0.75</v>
      </c>
      <c r="H15093" t="s">
        <v>191</v>
      </c>
      <c r="K15093" s="23">
        <v>44283.904166666667</v>
      </c>
      <c r="L15093" s="23"/>
      <c r="M15093" s="23"/>
      <c r="N15093" t="s">
        <v>185</v>
      </c>
      <c r="O15093" t="s">
        <v>186</v>
      </c>
      <c r="P15093" t="s">
        <v>187</v>
      </c>
      <c r="Q15093" t="s">
        <v>202</v>
      </c>
      <c r="R15093" t="s">
        <v>221</v>
      </c>
      <c r="S15093" t="s">
        <v>203</v>
      </c>
      <c r="T15093">
        <v>3</v>
      </c>
      <c r="U15093">
        <v>3</v>
      </c>
      <c r="V15093" t="s">
        <v>191</v>
      </c>
      <c r="W15093" t="s">
        <v>214</v>
      </c>
      <c r="X15093" t="s">
        <v>191</v>
      </c>
      <c r="Y15093" t="s">
        <v>193</v>
      </c>
      <c r="Z15093" t="s">
        <v>212</v>
      </c>
    </row>
    <row r="15094" spans="1:26" x14ac:dyDescent="0.2">
      <c r="A15094">
        <v>37364</v>
      </c>
      <c r="B15094">
        <v>37665</v>
      </c>
      <c r="C15094" s="23">
        <v>44287.522222222222</v>
      </c>
      <c r="D15094" s="23" t="str">
        <f t="shared" si="4803"/>
        <v>Thursday</v>
      </c>
      <c r="E15094" s="24">
        <f t="shared" si="4804"/>
        <v>44287</v>
      </c>
      <c r="F15094" s="22">
        <f t="shared" si="4805"/>
        <v>2021</v>
      </c>
      <c r="G15094" s="25">
        <f t="shared" si="4802"/>
        <v>0.52222222222189885</v>
      </c>
      <c r="H15094" t="s">
        <v>191</v>
      </c>
      <c r="K15094" s="23">
        <v>44287.636111111111</v>
      </c>
      <c r="L15094" s="23"/>
      <c r="M15094" s="23"/>
      <c r="N15094" t="s">
        <v>185</v>
      </c>
      <c r="O15094" t="s">
        <v>186</v>
      </c>
      <c r="P15094" t="s">
        <v>187</v>
      </c>
      <c r="Q15094" t="s">
        <v>202</v>
      </c>
      <c r="R15094" t="s">
        <v>221</v>
      </c>
      <c r="S15094" t="s">
        <v>203</v>
      </c>
      <c r="T15094">
        <v>4</v>
      </c>
      <c r="U15094">
        <v>4</v>
      </c>
      <c r="V15094" t="s">
        <v>191</v>
      </c>
      <c r="W15094" t="s">
        <v>214</v>
      </c>
      <c r="X15094" t="s">
        <v>191</v>
      </c>
      <c r="Y15094" t="s">
        <v>193</v>
      </c>
      <c r="Z15094" t="s">
        <v>212</v>
      </c>
    </row>
    <row r="15095" spans="1:26" x14ac:dyDescent="0.2">
      <c r="A15095">
        <v>37366</v>
      </c>
      <c r="B15095">
        <v>37367</v>
      </c>
      <c r="C15095" s="23">
        <v>44283.01666666667</v>
      </c>
      <c r="D15095" s="23" t="str">
        <f t="shared" si="4803"/>
        <v>Sunday</v>
      </c>
      <c r="E15095" s="24">
        <f t="shared" si="4804"/>
        <v>44283</v>
      </c>
      <c r="F15095" s="22">
        <f t="shared" si="4805"/>
        <v>2021</v>
      </c>
      <c r="G15095" s="25">
        <f t="shared" si="4802"/>
        <v>1.6666666670062114E-2</v>
      </c>
      <c r="H15095" t="s">
        <v>191</v>
      </c>
      <c r="K15095" s="23">
        <v>44283.208333333336</v>
      </c>
      <c r="L15095" s="23"/>
      <c r="M15095" s="23"/>
      <c r="N15095" t="s">
        <v>185</v>
      </c>
      <c r="O15095" t="s">
        <v>186</v>
      </c>
      <c r="P15095" t="s">
        <v>187</v>
      </c>
      <c r="Q15095" t="s">
        <v>202</v>
      </c>
      <c r="R15095" t="s">
        <v>221</v>
      </c>
      <c r="S15095" t="s">
        <v>203</v>
      </c>
      <c r="T15095">
        <v>3</v>
      </c>
      <c r="U15095">
        <v>3</v>
      </c>
      <c r="V15095" t="s">
        <v>469</v>
      </c>
      <c r="W15095" t="s">
        <v>214</v>
      </c>
      <c r="X15095" t="s">
        <v>191</v>
      </c>
      <c r="Y15095" t="s">
        <v>197</v>
      </c>
      <c r="Z15095" t="s">
        <v>205</v>
      </c>
    </row>
    <row r="15096" spans="1:26" x14ac:dyDescent="0.2">
      <c r="A15096">
        <v>37368</v>
      </c>
      <c r="B15096">
        <v>37369</v>
      </c>
      <c r="C15096" s="23">
        <v>44283.036111111112</v>
      </c>
      <c r="D15096" s="23" t="str">
        <f t="shared" si="4803"/>
        <v>Sunday</v>
      </c>
      <c r="E15096" s="24">
        <f t="shared" si="4804"/>
        <v>44283</v>
      </c>
      <c r="F15096" s="22">
        <f t="shared" si="4805"/>
        <v>2021</v>
      </c>
      <c r="G15096" s="25">
        <f t="shared" si="4802"/>
        <v>3.6111111112404615E-2</v>
      </c>
      <c r="H15096" t="s">
        <v>191</v>
      </c>
      <c r="K15096" s="23">
        <v>44283.190972222219</v>
      </c>
      <c r="L15096" s="23"/>
      <c r="M15096" s="23"/>
      <c r="N15096" t="s">
        <v>185</v>
      </c>
      <c r="O15096" t="s">
        <v>186</v>
      </c>
      <c r="P15096" t="s">
        <v>187</v>
      </c>
      <c r="Q15096" t="s">
        <v>202</v>
      </c>
      <c r="R15096" t="s">
        <v>198</v>
      </c>
      <c r="S15096" t="s">
        <v>203</v>
      </c>
      <c r="T15096">
        <v>3</v>
      </c>
      <c r="U15096">
        <v>3</v>
      </c>
      <c r="V15096" t="s">
        <v>497</v>
      </c>
      <c r="W15096" t="s">
        <v>199</v>
      </c>
      <c r="X15096" t="s">
        <v>191</v>
      </c>
      <c r="Y15096" t="s">
        <v>193</v>
      </c>
      <c r="Z15096" t="s">
        <v>191</v>
      </c>
    </row>
    <row r="15097" spans="1:26" x14ac:dyDescent="0.2">
      <c r="A15097">
        <v>37370</v>
      </c>
      <c r="B15097">
        <v>37371</v>
      </c>
      <c r="C15097" s="23">
        <v>44283.718055555553</v>
      </c>
      <c r="D15097" s="23" t="str">
        <f t="shared" si="4803"/>
        <v>Sunday</v>
      </c>
      <c r="E15097" s="24">
        <f t="shared" si="4804"/>
        <v>44283</v>
      </c>
      <c r="F15097" s="22">
        <f t="shared" si="4805"/>
        <v>2021</v>
      </c>
      <c r="G15097" s="25">
        <f t="shared" si="4802"/>
        <v>0.71805555555329192</v>
      </c>
      <c r="H15097" t="s">
        <v>191</v>
      </c>
      <c r="K15097" s="23">
        <v>44283.785416666666</v>
      </c>
      <c r="L15097" s="23"/>
      <c r="M15097" s="23"/>
      <c r="N15097" t="s">
        <v>185</v>
      </c>
      <c r="O15097" t="s">
        <v>186</v>
      </c>
      <c r="P15097" t="s">
        <v>187</v>
      </c>
      <c r="Q15097" t="s">
        <v>202</v>
      </c>
      <c r="R15097" t="s">
        <v>221</v>
      </c>
      <c r="S15097" t="s">
        <v>203</v>
      </c>
      <c r="T15097">
        <v>3</v>
      </c>
      <c r="U15097">
        <v>3</v>
      </c>
      <c r="V15097" t="s">
        <v>1341</v>
      </c>
      <c r="W15097" t="s">
        <v>214</v>
      </c>
      <c r="X15097" t="s">
        <v>191</v>
      </c>
      <c r="Y15097" t="s">
        <v>193</v>
      </c>
      <c r="Z15097" t="s">
        <v>212</v>
      </c>
    </row>
    <row r="15098" spans="1:26" x14ac:dyDescent="0.2">
      <c r="A15098">
        <v>37375</v>
      </c>
      <c r="B15098">
        <v>37376</v>
      </c>
      <c r="C15098" s="23">
        <v>44283.761805555558</v>
      </c>
      <c r="D15098" s="23" t="str">
        <f t="shared" si="4803"/>
        <v>Sunday</v>
      </c>
      <c r="E15098" s="24">
        <f t="shared" si="4804"/>
        <v>44283</v>
      </c>
      <c r="F15098" s="22">
        <f t="shared" si="4805"/>
        <v>2021</v>
      </c>
      <c r="G15098" s="25">
        <f t="shared" si="4802"/>
        <v>0.7618055555576575</v>
      </c>
      <c r="H15098" t="s">
        <v>191</v>
      </c>
      <c r="K15098" s="23">
        <v>44283.9375</v>
      </c>
      <c r="L15098" s="23"/>
      <c r="M15098" s="23"/>
      <c r="N15098" t="s">
        <v>185</v>
      </c>
      <c r="O15098" t="s">
        <v>186</v>
      </c>
      <c r="P15098" t="s">
        <v>187</v>
      </c>
      <c r="Q15098" t="s">
        <v>202</v>
      </c>
      <c r="R15098" t="s">
        <v>189</v>
      </c>
      <c r="S15098" t="s">
        <v>203</v>
      </c>
      <c r="T15098">
        <v>3</v>
      </c>
      <c r="U15098">
        <v>3</v>
      </c>
      <c r="V15098" t="s">
        <v>284</v>
      </c>
      <c r="W15098" t="s">
        <v>222</v>
      </c>
      <c r="X15098" t="s">
        <v>191</v>
      </c>
      <c r="Y15098" t="s">
        <v>193</v>
      </c>
      <c r="Z15098" t="s">
        <v>245</v>
      </c>
    </row>
    <row r="15099" spans="1:26" x14ac:dyDescent="0.2">
      <c r="A15099">
        <v>37379</v>
      </c>
      <c r="B15099">
        <v>37380</v>
      </c>
      <c r="C15099" s="23">
        <v>44283.109722222223</v>
      </c>
      <c r="D15099" s="23" t="str">
        <f t="shared" si="4803"/>
        <v>Sunday</v>
      </c>
      <c r="E15099" s="24">
        <f t="shared" si="4804"/>
        <v>44283</v>
      </c>
      <c r="F15099" s="22">
        <f t="shared" si="4805"/>
        <v>2021</v>
      </c>
      <c r="G15099" s="25">
        <f t="shared" si="4802"/>
        <v>0.10972222222335404</v>
      </c>
      <c r="H15099" t="s">
        <v>191</v>
      </c>
      <c r="K15099" s="23">
        <v>44283.246527777781</v>
      </c>
      <c r="L15099" s="23"/>
      <c r="M15099" s="23"/>
      <c r="N15099" t="s">
        <v>185</v>
      </c>
      <c r="O15099" t="s">
        <v>186</v>
      </c>
      <c r="P15099" t="s">
        <v>187</v>
      </c>
      <c r="Q15099" t="s">
        <v>202</v>
      </c>
      <c r="R15099" t="s">
        <v>191</v>
      </c>
      <c r="S15099" t="s">
        <v>203</v>
      </c>
      <c r="T15099">
        <v>3</v>
      </c>
      <c r="U15099">
        <v>3</v>
      </c>
      <c r="V15099" t="s">
        <v>393</v>
      </c>
      <c r="W15099" t="s">
        <v>222</v>
      </c>
      <c r="X15099" t="s">
        <v>191</v>
      </c>
      <c r="Y15099" t="s">
        <v>193</v>
      </c>
      <c r="Z15099" t="s">
        <v>191</v>
      </c>
    </row>
    <row r="15100" spans="1:26" x14ac:dyDescent="0.2">
      <c r="A15100">
        <v>37381</v>
      </c>
      <c r="B15100">
        <v>37382</v>
      </c>
      <c r="C15100" s="23">
        <v>44278.853472222225</v>
      </c>
      <c r="D15100" s="23" t="str">
        <f t="shared" si="4803"/>
        <v>Tuesday</v>
      </c>
      <c r="E15100" s="24">
        <f t="shared" si="4804"/>
        <v>44278</v>
      </c>
      <c r="F15100" s="22">
        <f t="shared" si="4805"/>
        <v>2021</v>
      </c>
      <c r="G15100" s="25">
        <f t="shared" si="4802"/>
        <v>0.85347222222480923</v>
      </c>
      <c r="H15100" s="23">
        <v>44279.054166666669</v>
      </c>
      <c r="I15100" s="24">
        <f>INT(H15100)</f>
        <v>44279</v>
      </c>
      <c r="J15100" s="25">
        <f>MOD(H15100,1)</f>
        <v>5.4166666668606922E-2</v>
      </c>
      <c r="K15100" s="23">
        <v>44279.083333333336</v>
      </c>
      <c r="L15100" s="24">
        <f>INT(K15100)</f>
        <v>44279</v>
      </c>
      <c r="M15100" s="25">
        <f>MOD(K15100,1)</f>
        <v>8.3333333335758653E-2</v>
      </c>
      <c r="N15100" t="s">
        <v>185</v>
      </c>
      <c r="O15100" t="s">
        <v>217</v>
      </c>
      <c r="P15100" t="s">
        <v>187</v>
      </c>
      <c r="Q15100" t="s">
        <v>188</v>
      </c>
      <c r="R15100" t="s">
        <v>189</v>
      </c>
      <c r="S15100" t="s">
        <v>190</v>
      </c>
      <c r="T15100">
        <v>3</v>
      </c>
      <c r="U15100">
        <v>3</v>
      </c>
      <c r="V15100" t="s">
        <v>191</v>
      </c>
      <c r="W15100" t="s">
        <v>214</v>
      </c>
      <c r="X15100" t="s">
        <v>191</v>
      </c>
      <c r="Y15100" t="s">
        <v>197</v>
      </c>
      <c r="Z15100" t="s">
        <v>200</v>
      </c>
    </row>
    <row r="15101" spans="1:26" x14ac:dyDescent="0.2">
      <c r="A15101">
        <v>37387</v>
      </c>
      <c r="B15101">
        <v>37388</v>
      </c>
      <c r="C15101" s="23">
        <v>44283.15625</v>
      </c>
      <c r="D15101" s="23" t="str">
        <f t="shared" si="4803"/>
        <v>Sunday</v>
      </c>
      <c r="E15101" s="24">
        <f t="shared" si="4804"/>
        <v>44283</v>
      </c>
      <c r="F15101" s="22">
        <f t="shared" si="4805"/>
        <v>2021</v>
      </c>
      <c r="G15101" s="25">
        <f t="shared" si="4802"/>
        <v>0.15625</v>
      </c>
      <c r="H15101" t="s">
        <v>191</v>
      </c>
      <c r="K15101" s="23">
        <v>44283.222916666666</v>
      </c>
      <c r="L15101" s="23"/>
      <c r="M15101" s="23"/>
      <c r="N15101" t="s">
        <v>185</v>
      </c>
      <c r="O15101" t="s">
        <v>186</v>
      </c>
      <c r="P15101" t="s">
        <v>187</v>
      </c>
      <c r="Q15101" t="s">
        <v>202</v>
      </c>
      <c r="R15101" t="s">
        <v>191</v>
      </c>
      <c r="S15101" t="s">
        <v>203</v>
      </c>
      <c r="T15101">
        <v>3</v>
      </c>
      <c r="U15101">
        <v>3</v>
      </c>
      <c r="V15101" t="s">
        <v>191</v>
      </c>
      <c r="W15101" t="s">
        <v>199</v>
      </c>
      <c r="X15101" t="s">
        <v>191</v>
      </c>
      <c r="Y15101" t="s">
        <v>207</v>
      </c>
      <c r="Z15101" t="s">
        <v>191</v>
      </c>
    </row>
    <row r="15102" spans="1:26" x14ac:dyDescent="0.2">
      <c r="A15102">
        <v>37391</v>
      </c>
      <c r="B15102">
        <v>37392</v>
      </c>
      <c r="C15102" s="23">
        <v>44283.045138888891</v>
      </c>
      <c r="D15102" s="23" t="str">
        <f t="shared" si="4803"/>
        <v>Sunday</v>
      </c>
      <c r="E15102" s="24">
        <f t="shared" si="4804"/>
        <v>44283</v>
      </c>
      <c r="F15102" s="22">
        <f t="shared" si="4805"/>
        <v>2021</v>
      </c>
      <c r="G15102" s="25">
        <f t="shared" si="4802"/>
        <v>4.5138888890505768E-2</v>
      </c>
      <c r="H15102" t="s">
        <v>191</v>
      </c>
      <c r="K15102" s="23">
        <v>44283.163194444445</v>
      </c>
      <c r="L15102" s="23"/>
      <c r="M15102" s="23"/>
      <c r="N15102" t="s">
        <v>185</v>
      </c>
      <c r="O15102" t="s">
        <v>186</v>
      </c>
      <c r="P15102" t="s">
        <v>187</v>
      </c>
      <c r="Q15102" t="s">
        <v>202</v>
      </c>
      <c r="R15102" t="s">
        <v>198</v>
      </c>
      <c r="S15102" t="s">
        <v>203</v>
      </c>
      <c r="T15102">
        <v>3</v>
      </c>
      <c r="U15102">
        <v>3</v>
      </c>
      <c r="V15102" t="s">
        <v>191</v>
      </c>
      <c r="W15102" t="s">
        <v>196</v>
      </c>
      <c r="X15102" t="s">
        <v>191</v>
      </c>
      <c r="Y15102" t="s">
        <v>193</v>
      </c>
      <c r="Z15102" t="s">
        <v>191</v>
      </c>
    </row>
    <row r="15103" spans="1:26" x14ac:dyDescent="0.2">
      <c r="A15103">
        <v>37393</v>
      </c>
      <c r="B15103">
        <v>37394</v>
      </c>
      <c r="C15103" s="23">
        <v>44282.972916666666</v>
      </c>
      <c r="D15103" s="23" t="str">
        <f t="shared" si="4803"/>
        <v>Saturday</v>
      </c>
      <c r="E15103" s="24">
        <f t="shared" si="4804"/>
        <v>44282</v>
      </c>
      <c r="F15103" s="22">
        <f t="shared" si="4805"/>
        <v>2021</v>
      </c>
      <c r="G15103" s="25">
        <f t="shared" si="4802"/>
        <v>0.97291666666569654</v>
      </c>
      <c r="H15103" t="s">
        <v>191</v>
      </c>
      <c r="K15103" s="23">
        <v>44283.073611111111</v>
      </c>
      <c r="L15103" s="23"/>
      <c r="M15103" s="23"/>
      <c r="N15103" t="s">
        <v>185</v>
      </c>
      <c r="O15103" t="s">
        <v>186</v>
      </c>
      <c r="P15103" t="s">
        <v>187</v>
      </c>
      <c r="Q15103" t="s">
        <v>202</v>
      </c>
      <c r="R15103" t="s">
        <v>201</v>
      </c>
      <c r="S15103" t="s">
        <v>203</v>
      </c>
      <c r="T15103">
        <v>3</v>
      </c>
      <c r="U15103">
        <v>3</v>
      </c>
      <c r="V15103" t="s">
        <v>191</v>
      </c>
      <c r="W15103" t="s">
        <v>196</v>
      </c>
      <c r="X15103" t="s">
        <v>191</v>
      </c>
      <c r="Y15103" t="s">
        <v>193</v>
      </c>
      <c r="Z15103" t="s">
        <v>191</v>
      </c>
    </row>
    <row r="15104" spans="1:26" x14ac:dyDescent="0.2">
      <c r="A15104">
        <v>37395</v>
      </c>
      <c r="B15104">
        <v>37396</v>
      </c>
      <c r="C15104" s="23">
        <v>44283.460416666669</v>
      </c>
      <c r="D15104" s="23" t="str">
        <f t="shared" si="4803"/>
        <v>Sunday</v>
      </c>
      <c r="E15104" s="24">
        <f t="shared" si="4804"/>
        <v>44283</v>
      </c>
      <c r="F15104" s="22">
        <f t="shared" si="4805"/>
        <v>2021</v>
      </c>
      <c r="G15104" s="25">
        <f t="shared" si="4802"/>
        <v>0.46041666666860692</v>
      </c>
      <c r="H15104" t="s">
        <v>191</v>
      </c>
      <c r="K15104" s="23">
        <v>44283.508333333331</v>
      </c>
      <c r="L15104" s="23"/>
      <c r="M15104" s="23"/>
      <c r="N15104" t="s">
        <v>185</v>
      </c>
      <c r="O15104" t="s">
        <v>186</v>
      </c>
      <c r="P15104" t="s">
        <v>187</v>
      </c>
      <c r="Q15104" t="s">
        <v>202</v>
      </c>
      <c r="R15104" t="s">
        <v>189</v>
      </c>
      <c r="S15104" t="s">
        <v>203</v>
      </c>
      <c r="T15104">
        <v>4</v>
      </c>
      <c r="U15104">
        <v>4</v>
      </c>
      <c r="V15104" t="s">
        <v>191</v>
      </c>
      <c r="W15104" t="s">
        <v>196</v>
      </c>
      <c r="X15104" t="s">
        <v>191</v>
      </c>
      <c r="Y15104" t="s">
        <v>193</v>
      </c>
      <c r="Z15104" t="s">
        <v>191</v>
      </c>
    </row>
    <row r="15105" spans="1:26" x14ac:dyDescent="0.2">
      <c r="A15105">
        <v>37398</v>
      </c>
      <c r="B15105">
        <v>37399</v>
      </c>
      <c r="C15105" s="23">
        <v>44283.572916666664</v>
      </c>
      <c r="D15105" s="23" t="str">
        <f t="shared" si="4803"/>
        <v>Sunday</v>
      </c>
      <c r="E15105" s="24">
        <f t="shared" si="4804"/>
        <v>44283</v>
      </c>
      <c r="F15105" s="22">
        <f t="shared" si="4805"/>
        <v>2021</v>
      </c>
      <c r="G15105" s="25">
        <f t="shared" si="4802"/>
        <v>0.57291666666424135</v>
      </c>
      <c r="H15105" t="s">
        <v>191</v>
      </c>
      <c r="K15105" s="23">
        <v>44283.742361111108</v>
      </c>
      <c r="L15105" s="23"/>
      <c r="M15105" s="23"/>
      <c r="N15105" t="s">
        <v>185</v>
      </c>
      <c r="O15105" t="s">
        <v>186</v>
      </c>
      <c r="P15105" t="s">
        <v>187</v>
      </c>
      <c r="Q15105" t="s">
        <v>202</v>
      </c>
      <c r="R15105" t="s">
        <v>198</v>
      </c>
      <c r="S15105" t="s">
        <v>203</v>
      </c>
      <c r="T15105">
        <v>3</v>
      </c>
      <c r="U15105">
        <v>3</v>
      </c>
      <c r="V15105" t="s">
        <v>191</v>
      </c>
      <c r="W15105" t="s">
        <v>210</v>
      </c>
      <c r="X15105" t="s">
        <v>191</v>
      </c>
      <c r="Y15105" t="s">
        <v>207</v>
      </c>
      <c r="Z15105" t="s">
        <v>191</v>
      </c>
    </row>
    <row r="15106" spans="1:26" x14ac:dyDescent="0.2">
      <c r="A15106">
        <v>37402</v>
      </c>
      <c r="B15106">
        <v>37403</v>
      </c>
      <c r="C15106" s="23">
        <v>44283.271527777775</v>
      </c>
      <c r="D15106" s="23" t="str">
        <f t="shared" si="4803"/>
        <v>Sunday</v>
      </c>
      <c r="E15106" s="24">
        <f t="shared" si="4804"/>
        <v>44283</v>
      </c>
      <c r="F15106" s="22">
        <f t="shared" si="4805"/>
        <v>2021</v>
      </c>
      <c r="G15106" s="25">
        <f t="shared" ref="G15106:G15169" si="4810">MOD(C15106,1)</f>
        <v>0.27152777777519077</v>
      </c>
      <c r="H15106" t="s">
        <v>191</v>
      </c>
      <c r="K15106" s="23">
        <v>44283.364583333336</v>
      </c>
      <c r="L15106" s="23"/>
      <c r="M15106" s="23"/>
      <c r="N15106" t="s">
        <v>185</v>
      </c>
      <c r="O15106" t="s">
        <v>186</v>
      </c>
      <c r="P15106" t="s">
        <v>187</v>
      </c>
      <c r="Q15106" t="s">
        <v>202</v>
      </c>
      <c r="R15106" t="s">
        <v>201</v>
      </c>
      <c r="S15106" t="s">
        <v>203</v>
      </c>
      <c r="T15106">
        <v>3</v>
      </c>
      <c r="U15106">
        <v>3</v>
      </c>
      <c r="V15106" t="s">
        <v>191</v>
      </c>
      <c r="W15106" t="s">
        <v>222</v>
      </c>
      <c r="X15106" t="s">
        <v>191</v>
      </c>
      <c r="Y15106" t="s">
        <v>197</v>
      </c>
      <c r="Z15106" t="s">
        <v>212</v>
      </c>
    </row>
    <row r="15107" spans="1:26" x14ac:dyDescent="0.2">
      <c r="A15107">
        <v>37402</v>
      </c>
      <c r="B15107">
        <v>58843</v>
      </c>
      <c r="C15107" s="23">
        <v>44335.630555555559</v>
      </c>
      <c r="D15107" s="23" t="str">
        <f t="shared" ref="D15107:D15170" si="4811">TEXT(E15107,"DDDD")</f>
        <v>Wednesday</v>
      </c>
      <c r="E15107" s="24">
        <f t="shared" ref="E15107:E15170" si="4812">INT(C15107)</f>
        <v>44335</v>
      </c>
      <c r="F15107" s="22">
        <f t="shared" ref="F15107:F15170" si="4813">YEAR(E15107)</f>
        <v>2021</v>
      </c>
      <c r="G15107" s="25">
        <f t="shared" si="4810"/>
        <v>0.63055555555911269</v>
      </c>
      <c r="H15107" t="s">
        <v>191</v>
      </c>
      <c r="K15107" s="23">
        <v>44335.674305555556</v>
      </c>
      <c r="L15107" s="23"/>
      <c r="M15107" s="23"/>
      <c r="N15107" t="s">
        <v>185</v>
      </c>
      <c r="O15107" t="s">
        <v>186</v>
      </c>
      <c r="P15107" t="s">
        <v>187</v>
      </c>
      <c r="Q15107" t="s">
        <v>202</v>
      </c>
      <c r="R15107" t="s">
        <v>201</v>
      </c>
      <c r="S15107" t="s">
        <v>203</v>
      </c>
      <c r="T15107">
        <v>3</v>
      </c>
      <c r="U15107">
        <v>3</v>
      </c>
      <c r="V15107" t="s">
        <v>191</v>
      </c>
      <c r="W15107" t="s">
        <v>222</v>
      </c>
      <c r="X15107" t="s">
        <v>191</v>
      </c>
      <c r="Y15107" t="s">
        <v>197</v>
      </c>
      <c r="Z15107" t="s">
        <v>191</v>
      </c>
    </row>
    <row r="15108" spans="1:26" x14ac:dyDescent="0.2">
      <c r="A15108">
        <v>37404</v>
      </c>
      <c r="B15108">
        <v>37405</v>
      </c>
      <c r="C15108" s="23">
        <v>44283.701388888891</v>
      </c>
      <c r="D15108" s="23" t="str">
        <f t="shared" si="4811"/>
        <v>Sunday</v>
      </c>
      <c r="E15108" s="24">
        <f t="shared" si="4812"/>
        <v>44283</v>
      </c>
      <c r="F15108" s="22">
        <f t="shared" si="4813"/>
        <v>2021</v>
      </c>
      <c r="G15108" s="25">
        <f t="shared" si="4810"/>
        <v>0.70138888889050577</v>
      </c>
      <c r="H15108" t="s">
        <v>191</v>
      </c>
      <c r="K15108" s="23">
        <v>44283.785416666666</v>
      </c>
      <c r="L15108" s="23"/>
      <c r="M15108" s="23"/>
      <c r="N15108" t="s">
        <v>185</v>
      </c>
      <c r="O15108" t="s">
        <v>186</v>
      </c>
      <c r="P15108" t="s">
        <v>187</v>
      </c>
      <c r="Q15108" t="s">
        <v>202</v>
      </c>
      <c r="R15108" t="s">
        <v>198</v>
      </c>
      <c r="S15108" t="s">
        <v>203</v>
      </c>
      <c r="T15108">
        <v>3</v>
      </c>
      <c r="U15108">
        <v>3</v>
      </c>
      <c r="V15108" t="s">
        <v>191</v>
      </c>
      <c r="W15108" t="s">
        <v>222</v>
      </c>
      <c r="X15108" t="s">
        <v>191</v>
      </c>
      <c r="Y15108" t="s">
        <v>193</v>
      </c>
      <c r="Z15108" t="s">
        <v>191</v>
      </c>
    </row>
    <row r="15109" spans="1:26" x14ac:dyDescent="0.2">
      <c r="A15109">
        <v>37407</v>
      </c>
      <c r="B15109">
        <v>37408</v>
      </c>
      <c r="C15109" s="23">
        <v>44283.722222222219</v>
      </c>
      <c r="D15109" s="23" t="str">
        <f t="shared" si="4811"/>
        <v>Sunday</v>
      </c>
      <c r="E15109" s="24">
        <f t="shared" si="4812"/>
        <v>44283</v>
      </c>
      <c r="F15109" s="22">
        <f t="shared" si="4813"/>
        <v>2021</v>
      </c>
      <c r="G15109" s="25">
        <f t="shared" si="4810"/>
        <v>0.72222222221898846</v>
      </c>
      <c r="H15109" t="s">
        <v>191</v>
      </c>
      <c r="K15109" s="23">
        <v>44283.789583333331</v>
      </c>
      <c r="L15109" s="23"/>
      <c r="M15109" s="23"/>
      <c r="N15109" t="s">
        <v>185</v>
      </c>
      <c r="O15109" t="s">
        <v>186</v>
      </c>
      <c r="P15109" t="s">
        <v>187</v>
      </c>
      <c r="Q15109" t="s">
        <v>202</v>
      </c>
      <c r="R15109" t="s">
        <v>221</v>
      </c>
      <c r="S15109" t="s">
        <v>203</v>
      </c>
      <c r="T15109">
        <v>3</v>
      </c>
      <c r="U15109">
        <v>3</v>
      </c>
      <c r="V15109" t="s">
        <v>1342</v>
      </c>
      <c r="W15109" t="s">
        <v>214</v>
      </c>
      <c r="X15109" t="s">
        <v>191</v>
      </c>
      <c r="Y15109" t="s">
        <v>193</v>
      </c>
      <c r="Z15109" t="s">
        <v>212</v>
      </c>
    </row>
    <row r="15110" spans="1:26" x14ac:dyDescent="0.2">
      <c r="A15110">
        <v>37409</v>
      </c>
      <c r="B15110">
        <v>37410</v>
      </c>
      <c r="C15110" s="23">
        <v>44283.059027777781</v>
      </c>
      <c r="D15110" s="23" t="str">
        <f t="shared" si="4811"/>
        <v>Sunday</v>
      </c>
      <c r="E15110" s="24">
        <f t="shared" si="4812"/>
        <v>44283</v>
      </c>
      <c r="F15110" s="22">
        <f t="shared" si="4813"/>
        <v>2021</v>
      </c>
      <c r="G15110" s="25">
        <f t="shared" si="4810"/>
        <v>5.9027777781011537E-2</v>
      </c>
      <c r="H15110" t="s">
        <v>191</v>
      </c>
      <c r="K15110" t="s">
        <v>191</v>
      </c>
      <c r="N15110" t="s">
        <v>185</v>
      </c>
      <c r="O15110" t="s">
        <v>186</v>
      </c>
      <c r="P15110" t="s">
        <v>187</v>
      </c>
      <c r="Q15110" t="s">
        <v>202</v>
      </c>
      <c r="R15110" t="s">
        <v>221</v>
      </c>
      <c r="S15110" t="s">
        <v>203</v>
      </c>
      <c r="T15110">
        <v>3</v>
      </c>
      <c r="U15110">
        <v>3</v>
      </c>
      <c r="V15110" t="s">
        <v>191</v>
      </c>
      <c r="W15110" t="s">
        <v>240</v>
      </c>
      <c r="X15110" t="s">
        <v>191</v>
      </c>
      <c r="Y15110" t="s">
        <v>193</v>
      </c>
      <c r="Z15110" t="s">
        <v>212</v>
      </c>
    </row>
    <row r="15111" spans="1:26" x14ac:dyDescent="0.2">
      <c r="A15111">
        <v>37411</v>
      </c>
      <c r="B15111">
        <v>37412</v>
      </c>
      <c r="C15111" s="23">
        <v>44283.493055555555</v>
      </c>
      <c r="D15111" s="23" t="str">
        <f t="shared" si="4811"/>
        <v>Sunday</v>
      </c>
      <c r="E15111" s="24">
        <f t="shared" si="4812"/>
        <v>44283</v>
      </c>
      <c r="F15111" s="22">
        <f t="shared" si="4813"/>
        <v>2021</v>
      </c>
      <c r="G15111" s="25">
        <f t="shared" si="4810"/>
        <v>0.49305555555474712</v>
      </c>
      <c r="H15111" t="s">
        <v>191</v>
      </c>
      <c r="K15111" s="23">
        <v>44283.642361111109</v>
      </c>
      <c r="L15111" s="23"/>
      <c r="M15111" s="23"/>
      <c r="N15111" t="s">
        <v>185</v>
      </c>
      <c r="O15111" t="s">
        <v>186</v>
      </c>
      <c r="P15111" t="s">
        <v>187</v>
      </c>
      <c r="Q15111" t="s">
        <v>202</v>
      </c>
      <c r="R15111" t="s">
        <v>198</v>
      </c>
      <c r="S15111" t="s">
        <v>203</v>
      </c>
      <c r="T15111">
        <v>2</v>
      </c>
      <c r="U15111">
        <v>2</v>
      </c>
      <c r="V15111" t="s">
        <v>191</v>
      </c>
      <c r="W15111" t="s">
        <v>214</v>
      </c>
      <c r="X15111" t="s">
        <v>191</v>
      </c>
      <c r="Y15111" t="s">
        <v>193</v>
      </c>
      <c r="Z15111" t="s">
        <v>212</v>
      </c>
    </row>
    <row r="15112" spans="1:26" x14ac:dyDescent="0.2">
      <c r="A15112">
        <v>37413</v>
      </c>
      <c r="B15112">
        <v>37414</v>
      </c>
      <c r="C15112" s="23">
        <v>44281.504861111112</v>
      </c>
      <c r="D15112" s="23" t="str">
        <f t="shared" si="4811"/>
        <v>Friday</v>
      </c>
      <c r="E15112" s="24">
        <f t="shared" si="4812"/>
        <v>44281</v>
      </c>
      <c r="F15112" s="22">
        <f t="shared" si="4813"/>
        <v>2021</v>
      </c>
      <c r="G15112" s="25">
        <f t="shared" si="4810"/>
        <v>0.50486111111240461</v>
      </c>
      <c r="H15112" s="23">
        <v>44281.634027777778</v>
      </c>
      <c r="I15112" s="24">
        <f>INT(H15112)</f>
        <v>44281</v>
      </c>
      <c r="J15112" s="25">
        <f>MOD(H15112,1)</f>
        <v>0.63402777777810115</v>
      </c>
      <c r="K15112" s="23">
        <v>44281.833333333336</v>
      </c>
      <c r="L15112" s="24">
        <f>INT(K15112)</f>
        <v>44281</v>
      </c>
      <c r="M15112" s="25">
        <f>MOD(K15112,1)</f>
        <v>0.83333333333575865</v>
      </c>
      <c r="N15112" t="s">
        <v>185</v>
      </c>
      <c r="O15112" t="s">
        <v>186</v>
      </c>
      <c r="P15112" t="s">
        <v>187</v>
      </c>
      <c r="Q15112" t="s">
        <v>188</v>
      </c>
      <c r="R15112" t="s">
        <v>198</v>
      </c>
      <c r="S15112" t="s">
        <v>190</v>
      </c>
      <c r="T15112">
        <v>3</v>
      </c>
      <c r="U15112">
        <v>3</v>
      </c>
      <c r="V15112" t="s">
        <v>599</v>
      </c>
      <c r="W15112" t="s">
        <v>199</v>
      </c>
      <c r="X15112" t="s">
        <v>191</v>
      </c>
      <c r="Y15112" t="s">
        <v>197</v>
      </c>
      <c r="Z15112" t="s">
        <v>200</v>
      </c>
    </row>
    <row r="15113" spans="1:26" x14ac:dyDescent="0.2">
      <c r="A15113">
        <v>37415</v>
      </c>
      <c r="B15113">
        <v>37416</v>
      </c>
      <c r="C15113" s="23">
        <v>44283.908333333333</v>
      </c>
      <c r="D15113" s="23" t="str">
        <f t="shared" si="4811"/>
        <v>Sunday</v>
      </c>
      <c r="E15113" s="24">
        <f t="shared" si="4812"/>
        <v>44283</v>
      </c>
      <c r="F15113" s="22">
        <f t="shared" si="4813"/>
        <v>2021</v>
      </c>
      <c r="G15113" s="25">
        <f t="shared" si="4810"/>
        <v>0.90833333333284827</v>
      </c>
      <c r="H15113" t="s">
        <v>191</v>
      </c>
      <c r="K15113" s="23">
        <v>44283.953472222223</v>
      </c>
      <c r="L15113" s="23"/>
      <c r="M15113" s="23"/>
      <c r="N15113" t="s">
        <v>185</v>
      </c>
      <c r="O15113" t="s">
        <v>186</v>
      </c>
      <c r="P15113" t="s">
        <v>187</v>
      </c>
      <c r="Q15113" t="s">
        <v>202</v>
      </c>
      <c r="R15113" t="s">
        <v>191</v>
      </c>
      <c r="S15113" t="s">
        <v>203</v>
      </c>
      <c r="T15113">
        <v>3</v>
      </c>
      <c r="U15113">
        <v>3</v>
      </c>
      <c r="V15113" t="s">
        <v>191</v>
      </c>
      <c r="W15113" t="s">
        <v>240</v>
      </c>
      <c r="X15113" t="s">
        <v>255</v>
      </c>
      <c r="Y15113" t="s">
        <v>193</v>
      </c>
      <c r="Z15113" t="s">
        <v>212</v>
      </c>
    </row>
    <row r="15114" spans="1:26" x14ac:dyDescent="0.2">
      <c r="A15114">
        <v>37420</v>
      </c>
      <c r="B15114">
        <v>37421</v>
      </c>
      <c r="C15114" s="23">
        <v>44283.311805555553</v>
      </c>
      <c r="D15114" s="23" t="str">
        <f t="shared" si="4811"/>
        <v>Sunday</v>
      </c>
      <c r="E15114" s="24">
        <f t="shared" si="4812"/>
        <v>44283</v>
      </c>
      <c r="F15114" s="22">
        <f t="shared" si="4813"/>
        <v>2021</v>
      </c>
      <c r="G15114" s="25">
        <f t="shared" si="4810"/>
        <v>0.31180555555329192</v>
      </c>
      <c r="H15114" t="s">
        <v>191</v>
      </c>
      <c r="K15114" s="23">
        <v>44283.588194444441</v>
      </c>
      <c r="L15114" s="23"/>
      <c r="M15114" s="23"/>
      <c r="N15114" t="s">
        <v>185</v>
      </c>
      <c r="O15114" t="s">
        <v>186</v>
      </c>
      <c r="P15114" t="s">
        <v>187</v>
      </c>
      <c r="Q15114" t="s">
        <v>202</v>
      </c>
      <c r="R15114" t="s">
        <v>221</v>
      </c>
      <c r="S15114" t="s">
        <v>203</v>
      </c>
      <c r="T15114">
        <v>4</v>
      </c>
      <c r="U15114">
        <v>4</v>
      </c>
      <c r="V15114" t="s">
        <v>191</v>
      </c>
      <c r="W15114" t="s">
        <v>240</v>
      </c>
      <c r="X15114" t="s">
        <v>191</v>
      </c>
      <c r="Y15114" t="s">
        <v>193</v>
      </c>
      <c r="Z15114" t="s">
        <v>191</v>
      </c>
    </row>
    <row r="15115" spans="1:26" x14ac:dyDescent="0.2">
      <c r="A15115">
        <v>37420</v>
      </c>
      <c r="B15115">
        <v>41665</v>
      </c>
      <c r="C15115" s="23">
        <v>44283.928472222222</v>
      </c>
      <c r="D15115" s="23" t="str">
        <f t="shared" si="4811"/>
        <v>Sunday</v>
      </c>
      <c r="E15115" s="24">
        <f t="shared" si="4812"/>
        <v>44283</v>
      </c>
      <c r="F15115" s="22">
        <f t="shared" si="4813"/>
        <v>2021</v>
      </c>
      <c r="G15115" s="25">
        <f t="shared" si="4810"/>
        <v>0.92847222222189885</v>
      </c>
      <c r="H15115" s="23">
        <v>44284.160416666666</v>
      </c>
      <c r="I15115" s="24">
        <f>INT(H15115)</f>
        <v>44284</v>
      </c>
      <c r="J15115" s="25">
        <f>MOD(H15115,1)</f>
        <v>0.16041666666569654</v>
      </c>
      <c r="K15115" s="23">
        <v>44283.993750000001</v>
      </c>
      <c r="L15115" s="24">
        <f>INT(K15115)</f>
        <v>44283</v>
      </c>
      <c r="M15115" s="25">
        <f>MOD(K15115,1)</f>
        <v>0.99375000000145519</v>
      </c>
      <c r="N15115" t="s">
        <v>185</v>
      </c>
      <c r="O15115" t="s">
        <v>218</v>
      </c>
      <c r="P15115" t="s">
        <v>187</v>
      </c>
      <c r="Q15115" t="s">
        <v>188</v>
      </c>
      <c r="R15115" t="s">
        <v>221</v>
      </c>
      <c r="S15115" t="s">
        <v>190</v>
      </c>
      <c r="T15115" t="s">
        <v>191</v>
      </c>
      <c r="U15115" t="s">
        <v>191</v>
      </c>
      <c r="V15115" t="s">
        <v>191</v>
      </c>
      <c r="W15115" t="s">
        <v>240</v>
      </c>
      <c r="X15115" t="s">
        <v>191</v>
      </c>
      <c r="Y15115" t="s">
        <v>193</v>
      </c>
      <c r="Z15115" t="s">
        <v>191</v>
      </c>
    </row>
    <row r="15116" spans="1:26" x14ac:dyDescent="0.2">
      <c r="A15116">
        <v>37431</v>
      </c>
      <c r="B15116">
        <v>37432</v>
      </c>
      <c r="C15116" s="23">
        <v>44282.980555555558</v>
      </c>
      <c r="D15116" s="23" t="str">
        <f t="shared" si="4811"/>
        <v>Saturday</v>
      </c>
      <c r="E15116" s="24">
        <f t="shared" si="4812"/>
        <v>44282</v>
      </c>
      <c r="F15116" s="22">
        <f t="shared" si="4813"/>
        <v>2021</v>
      </c>
      <c r="G15116" s="25">
        <f t="shared" si="4810"/>
        <v>0.9805555555576575</v>
      </c>
      <c r="H15116" t="s">
        <v>191</v>
      </c>
      <c r="K15116" s="23">
        <v>44283.115972222222</v>
      </c>
      <c r="L15116" s="23"/>
      <c r="M15116" s="23"/>
      <c r="N15116" t="s">
        <v>185</v>
      </c>
      <c r="O15116" t="s">
        <v>186</v>
      </c>
      <c r="P15116" t="s">
        <v>187</v>
      </c>
      <c r="Q15116" t="s">
        <v>202</v>
      </c>
      <c r="R15116" t="s">
        <v>201</v>
      </c>
      <c r="S15116" t="s">
        <v>203</v>
      </c>
      <c r="T15116">
        <v>4</v>
      </c>
      <c r="U15116">
        <v>4</v>
      </c>
      <c r="V15116" t="s">
        <v>1343</v>
      </c>
      <c r="W15116" t="s">
        <v>240</v>
      </c>
      <c r="X15116" t="s">
        <v>191</v>
      </c>
      <c r="Y15116" t="s">
        <v>193</v>
      </c>
      <c r="Z15116" t="s">
        <v>212</v>
      </c>
    </row>
    <row r="15117" spans="1:26" x14ac:dyDescent="0.2">
      <c r="A15117">
        <v>37439</v>
      </c>
      <c r="B15117">
        <v>37440</v>
      </c>
      <c r="C15117" s="23">
        <v>44279.87777777778</v>
      </c>
      <c r="D15117" s="23" t="str">
        <f t="shared" si="4811"/>
        <v>Wednesday</v>
      </c>
      <c r="E15117" s="24">
        <f t="shared" si="4812"/>
        <v>44279</v>
      </c>
      <c r="F15117" s="22">
        <f t="shared" si="4813"/>
        <v>2021</v>
      </c>
      <c r="G15117" s="25">
        <f t="shared" si="4810"/>
        <v>0.87777777777955635</v>
      </c>
      <c r="H15117" s="23">
        <v>44279.761111111111</v>
      </c>
      <c r="I15117" s="24">
        <f t="shared" ref="I15117:I15118" si="4814">INT(H15117)</f>
        <v>44279</v>
      </c>
      <c r="J15117" s="25">
        <f t="shared" ref="J15117:J15118" si="4815">MOD(H15117,1)</f>
        <v>0.76111111111094942</v>
      </c>
      <c r="K15117" s="23">
        <v>44279.878472222219</v>
      </c>
      <c r="L15117" s="24">
        <f t="shared" ref="L15117:L15118" si="4816">INT(K15117)</f>
        <v>44279</v>
      </c>
      <c r="M15117" s="25">
        <f t="shared" ref="M15117:M15118" si="4817">MOD(K15117,1)</f>
        <v>0.87847222221898846</v>
      </c>
      <c r="N15117" t="s">
        <v>215</v>
      </c>
      <c r="O15117" t="s">
        <v>265</v>
      </c>
      <c r="P15117" t="s">
        <v>187</v>
      </c>
      <c r="Q15117" t="s">
        <v>188</v>
      </c>
      <c r="R15117" t="s">
        <v>198</v>
      </c>
      <c r="S15117" t="s">
        <v>190</v>
      </c>
      <c r="T15117">
        <v>2</v>
      </c>
      <c r="U15117">
        <v>2</v>
      </c>
      <c r="V15117" t="s">
        <v>191</v>
      </c>
      <c r="W15117" t="s">
        <v>196</v>
      </c>
      <c r="X15117" t="s">
        <v>191</v>
      </c>
      <c r="Y15117" t="s">
        <v>207</v>
      </c>
      <c r="Z15117" t="s">
        <v>191</v>
      </c>
    </row>
    <row r="15118" spans="1:26" x14ac:dyDescent="0.2">
      <c r="A15118">
        <v>37441</v>
      </c>
      <c r="B15118">
        <v>37442</v>
      </c>
      <c r="C15118" s="23">
        <v>44279.627083333333</v>
      </c>
      <c r="D15118" s="23" t="str">
        <f t="shared" si="4811"/>
        <v>Wednesday</v>
      </c>
      <c r="E15118" s="24">
        <f t="shared" si="4812"/>
        <v>44279</v>
      </c>
      <c r="F15118" s="22">
        <f t="shared" si="4813"/>
        <v>2021</v>
      </c>
      <c r="G15118" s="25">
        <f t="shared" si="4810"/>
        <v>0.62708333333284827</v>
      </c>
      <c r="H15118" s="23">
        <v>44279.521527777775</v>
      </c>
      <c r="I15118" s="24">
        <f t="shared" si="4814"/>
        <v>44279</v>
      </c>
      <c r="J15118" s="25">
        <f t="shared" si="4815"/>
        <v>0.52152777777519077</v>
      </c>
      <c r="K15118" s="23">
        <v>44279.629861111112</v>
      </c>
      <c r="L15118" s="24">
        <f t="shared" si="4816"/>
        <v>44279</v>
      </c>
      <c r="M15118" s="25">
        <f t="shared" si="4817"/>
        <v>0.62986111111240461</v>
      </c>
      <c r="N15118" t="s">
        <v>185</v>
      </c>
      <c r="O15118" t="s">
        <v>186</v>
      </c>
      <c r="P15118" t="s">
        <v>187</v>
      </c>
      <c r="Q15118" t="s">
        <v>188</v>
      </c>
      <c r="R15118" t="s">
        <v>201</v>
      </c>
      <c r="S15118" t="s">
        <v>190</v>
      </c>
      <c r="T15118">
        <v>3</v>
      </c>
      <c r="U15118">
        <v>3</v>
      </c>
      <c r="V15118" t="s">
        <v>191</v>
      </c>
      <c r="W15118" t="s">
        <v>196</v>
      </c>
      <c r="X15118" t="s">
        <v>191</v>
      </c>
      <c r="Y15118" t="s">
        <v>207</v>
      </c>
      <c r="Z15118" t="s">
        <v>191</v>
      </c>
    </row>
    <row r="15119" spans="1:26" x14ac:dyDescent="0.2">
      <c r="A15119">
        <v>37443</v>
      </c>
      <c r="B15119">
        <v>37444</v>
      </c>
      <c r="C15119" s="23">
        <v>44283.530555555553</v>
      </c>
      <c r="D15119" s="23" t="str">
        <f t="shared" si="4811"/>
        <v>Sunday</v>
      </c>
      <c r="E15119" s="24">
        <f t="shared" si="4812"/>
        <v>44283</v>
      </c>
      <c r="F15119" s="22">
        <f t="shared" si="4813"/>
        <v>2021</v>
      </c>
      <c r="G15119" s="25">
        <f t="shared" si="4810"/>
        <v>0.53055555555329192</v>
      </c>
      <c r="H15119" t="s">
        <v>191</v>
      </c>
      <c r="K15119" s="23">
        <v>44283.584027777775</v>
      </c>
      <c r="L15119" s="23"/>
      <c r="M15119" s="23"/>
      <c r="N15119" t="s">
        <v>185</v>
      </c>
      <c r="O15119" t="s">
        <v>186</v>
      </c>
      <c r="P15119" t="s">
        <v>187</v>
      </c>
      <c r="Q15119" t="s">
        <v>202</v>
      </c>
      <c r="R15119" t="s">
        <v>201</v>
      </c>
      <c r="S15119" t="s">
        <v>203</v>
      </c>
      <c r="T15119">
        <v>4</v>
      </c>
      <c r="U15119">
        <v>4</v>
      </c>
      <c r="V15119" t="s">
        <v>191</v>
      </c>
      <c r="W15119" t="s">
        <v>223</v>
      </c>
      <c r="X15119" t="s">
        <v>191</v>
      </c>
      <c r="Y15119" t="s">
        <v>193</v>
      </c>
      <c r="Z15119" t="s">
        <v>212</v>
      </c>
    </row>
    <row r="15120" spans="1:26" x14ac:dyDescent="0.2">
      <c r="A15120">
        <v>37445</v>
      </c>
      <c r="B15120">
        <v>37446</v>
      </c>
      <c r="C15120" s="23">
        <v>44283.541666666664</v>
      </c>
      <c r="D15120" s="23" t="str">
        <f t="shared" si="4811"/>
        <v>Sunday</v>
      </c>
      <c r="E15120" s="24">
        <f t="shared" si="4812"/>
        <v>44283</v>
      </c>
      <c r="F15120" s="22">
        <f t="shared" si="4813"/>
        <v>2021</v>
      </c>
      <c r="G15120" s="25">
        <f t="shared" si="4810"/>
        <v>0.54166666666424135</v>
      </c>
      <c r="H15120" t="s">
        <v>191</v>
      </c>
      <c r="K15120" s="23">
        <v>44283.637499999997</v>
      </c>
      <c r="L15120" s="23"/>
      <c r="M15120" s="23"/>
      <c r="N15120" t="s">
        <v>185</v>
      </c>
      <c r="O15120" t="s">
        <v>186</v>
      </c>
      <c r="P15120" t="s">
        <v>187</v>
      </c>
      <c r="Q15120" t="s">
        <v>202</v>
      </c>
      <c r="R15120" t="s">
        <v>191</v>
      </c>
      <c r="S15120" t="s">
        <v>203</v>
      </c>
      <c r="T15120">
        <v>2</v>
      </c>
      <c r="U15120">
        <v>2</v>
      </c>
      <c r="V15120" t="s">
        <v>191</v>
      </c>
      <c r="W15120" t="s">
        <v>240</v>
      </c>
      <c r="X15120" t="s">
        <v>191</v>
      </c>
      <c r="Y15120" t="s">
        <v>193</v>
      </c>
      <c r="Z15120" t="s">
        <v>191</v>
      </c>
    </row>
    <row r="15121" spans="1:26" x14ac:dyDescent="0.2">
      <c r="A15121">
        <v>37449</v>
      </c>
      <c r="B15121">
        <v>37450</v>
      </c>
      <c r="C15121" s="23">
        <v>44283.578472222223</v>
      </c>
      <c r="D15121" s="23" t="str">
        <f t="shared" si="4811"/>
        <v>Sunday</v>
      </c>
      <c r="E15121" s="24">
        <f t="shared" si="4812"/>
        <v>44283</v>
      </c>
      <c r="F15121" s="22">
        <f t="shared" si="4813"/>
        <v>2021</v>
      </c>
      <c r="G15121" s="25">
        <f t="shared" si="4810"/>
        <v>0.57847222222335404</v>
      </c>
      <c r="H15121" t="s">
        <v>191</v>
      </c>
      <c r="K15121" s="23">
        <v>44283.772916666669</v>
      </c>
      <c r="L15121" s="23"/>
      <c r="M15121" s="23"/>
      <c r="N15121" t="s">
        <v>185</v>
      </c>
      <c r="O15121" t="s">
        <v>186</v>
      </c>
      <c r="P15121" t="s">
        <v>187</v>
      </c>
      <c r="Q15121" t="s">
        <v>202</v>
      </c>
      <c r="R15121" t="s">
        <v>201</v>
      </c>
      <c r="S15121" t="s">
        <v>203</v>
      </c>
      <c r="T15121">
        <v>2</v>
      </c>
      <c r="U15121">
        <v>2</v>
      </c>
      <c r="V15121" t="s">
        <v>191</v>
      </c>
      <c r="W15121" t="s">
        <v>222</v>
      </c>
      <c r="X15121" t="s">
        <v>191</v>
      </c>
      <c r="Y15121" t="s">
        <v>193</v>
      </c>
      <c r="Z15121" t="s">
        <v>191</v>
      </c>
    </row>
    <row r="15122" spans="1:26" x14ac:dyDescent="0.2">
      <c r="A15122">
        <v>37451</v>
      </c>
      <c r="B15122">
        <v>37452</v>
      </c>
      <c r="C15122" s="23">
        <v>44283.734027777777</v>
      </c>
      <c r="D15122" s="23" t="str">
        <f t="shared" si="4811"/>
        <v>Sunday</v>
      </c>
      <c r="E15122" s="24">
        <f t="shared" si="4812"/>
        <v>44283</v>
      </c>
      <c r="F15122" s="22">
        <f t="shared" si="4813"/>
        <v>2021</v>
      </c>
      <c r="G15122" s="25">
        <f t="shared" si="4810"/>
        <v>0.73402777777664596</v>
      </c>
      <c r="H15122" t="s">
        <v>191</v>
      </c>
      <c r="K15122" s="23">
        <v>44283.843055555553</v>
      </c>
      <c r="L15122" s="23"/>
      <c r="M15122" s="23"/>
      <c r="N15122" t="s">
        <v>185</v>
      </c>
      <c r="O15122" t="s">
        <v>186</v>
      </c>
      <c r="P15122" t="s">
        <v>187</v>
      </c>
      <c r="Q15122" t="s">
        <v>202</v>
      </c>
      <c r="R15122" t="s">
        <v>198</v>
      </c>
      <c r="S15122" t="s">
        <v>203</v>
      </c>
      <c r="T15122">
        <v>4</v>
      </c>
      <c r="U15122">
        <v>4</v>
      </c>
      <c r="V15122" t="s">
        <v>853</v>
      </c>
      <c r="W15122" t="s">
        <v>240</v>
      </c>
      <c r="X15122" t="s">
        <v>191</v>
      </c>
      <c r="Y15122" t="s">
        <v>193</v>
      </c>
      <c r="Z15122" t="s">
        <v>205</v>
      </c>
    </row>
    <row r="15123" spans="1:26" x14ac:dyDescent="0.2">
      <c r="A15123">
        <v>37459</v>
      </c>
      <c r="B15123">
        <v>37460</v>
      </c>
      <c r="C15123" s="23">
        <v>44283.792361111111</v>
      </c>
      <c r="D15123" s="23" t="str">
        <f t="shared" si="4811"/>
        <v>Sunday</v>
      </c>
      <c r="E15123" s="24">
        <f t="shared" si="4812"/>
        <v>44283</v>
      </c>
      <c r="F15123" s="22">
        <f t="shared" si="4813"/>
        <v>2021</v>
      </c>
      <c r="G15123" s="25">
        <f t="shared" si="4810"/>
        <v>0.79236111111094942</v>
      </c>
      <c r="H15123" t="s">
        <v>191</v>
      </c>
      <c r="K15123" s="23">
        <v>44283.897916666669</v>
      </c>
      <c r="L15123" s="23"/>
      <c r="M15123" s="23"/>
      <c r="N15123" t="s">
        <v>185</v>
      </c>
      <c r="O15123" t="s">
        <v>186</v>
      </c>
      <c r="P15123" t="s">
        <v>237</v>
      </c>
      <c r="Q15123" t="s">
        <v>202</v>
      </c>
      <c r="R15123" t="s">
        <v>201</v>
      </c>
      <c r="S15123" t="s">
        <v>203</v>
      </c>
      <c r="T15123">
        <v>2</v>
      </c>
      <c r="U15123">
        <v>2</v>
      </c>
      <c r="V15123">
        <v>1901</v>
      </c>
      <c r="W15123" t="s">
        <v>199</v>
      </c>
      <c r="X15123" t="s">
        <v>191</v>
      </c>
      <c r="Y15123" t="s">
        <v>193</v>
      </c>
      <c r="Z15123" t="s">
        <v>286</v>
      </c>
    </row>
    <row r="15124" spans="1:26" x14ac:dyDescent="0.2">
      <c r="A15124">
        <v>37468</v>
      </c>
      <c r="B15124">
        <v>37469</v>
      </c>
      <c r="C15124" s="23">
        <v>44283.658333333333</v>
      </c>
      <c r="D15124" s="23" t="str">
        <f t="shared" si="4811"/>
        <v>Sunday</v>
      </c>
      <c r="E15124" s="24">
        <f t="shared" si="4812"/>
        <v>44283</v>
      </c>
      <c r="F15124" s="22">
        <f t="shared" si="4813"/>
        <v>2021</v>
      </c>
      <c r="G15124" s="25">
        <f t="shared" si="4810"/>
        <v>0.65833333333284827</v>
      </c>
      <c r="H15124" t="s">
        <v>191</v>
      </c>
      <c r="K15124" s="23">
        <v>44283.836111111108</v>
      </c>
      <c r="L15124" s="23"/>
      <c r="M15124" s="23"/>
      <c r="N15124" t="s">
        <v>185</v>
      </c>
      <c r="O15124" t="s">
        <v>186</v>
      </c>
      <c r="P15124" t="s">
        <v>187</v>
      </c>
      <c r="Q15124" t="s">
        <v>202</v>
      </c>
      <c r="R15124" t="s">
        <v>198</v>
      </c>
      <c r="S15124" t="s">
        <v>203</v>
      </c>
      <c r="T15124">
        <v>3</v>
      </c>
      <c r="U15124">
        <v>3</v>
      </c>
      <c r="V15124" t="s">
        <v>191</v>
      </c>
      <c r="W15124" t="s">
        <v>222</v>
      </c>
      <c r="X15124" t="s">
        <v>191</v>
      </c>
      <c r="Y15124" t="s">
        <v>193</v>
      </c>
      <c r="Z15124" t="s">
        <v>191</v>
      </c>
    </row>
    <row r="15125" spans="1:26" x14ac:dyDescent="0.2">
      <c r="A15125">
        <v>37468</v>
      </c>
      <c r="B15125">
        <v>62351</v>
      </c>
      <c r="C15125" s="23">
        <v>44340.029861111114</v>
      </c>
      <c r="D15125" s="23" t="str">
        <f t="shared" si="4811"/>
        <v>Monday</v>
      </c>
      <c r="E15125" s="24">
        <f t="shared" si="4812"/>
        <v>44340</v>
      </c>
      <c r="F15125" s="22">
        <f t="shared" si="4813"/>
        <v>2021</v>
      </c>
      <c r="G15125" s="25">
        <f t="shared" si="4810"/>
        <v>2.9861111113859806E-2</v>
      </c>
      <c r="H15125" s="23">
        <v>44340.113194444442</v>
      </c>
      <c r="I15125" s="24">
        <f t="shared" ref="I15125:I15126" si="4818">INT(H15125)</f>
        <v>44340</v>
      </c>
      <c r="J15125" s="25">
        <f t="shared" ref="J15125:J15126" si="4819">MOD(H15125,1)</f>
        <v>0.1131944444423425</v>
      </c>
      <c r="K15125" s="23">
        <v>44340.181944444441</v>
      </c>
      <c r="L15125" s="24">
        <f t="shared" ref="L15125:L15126" si="4820">INT(K15125)</f>
        <v>44340</v>
      </c>
      <c r="M15125" s="25">
        <f t="shared" ref="M15125:M15126" si="4821">MOD(K15125,1)</f>
        <v>0.18194444444088731</v>
      </c>
      <c r="N15125" t="s">
        <v>185</v>
      </c>
      <c r="O15125" t="s">
        <v>218</v>
      </c>
      <c r="P15125" t="s">
        <v>187</v>
      </c>
      <c r="Q15125" t="s">
        <v>188</v>
      </c>
      <c r="R15125" t="s">
        <v>198</v>
      </c>
      <c r="S15125" t="s">
        <v>190</v>
      </c>
      <c r="T15125">
        <v>2</v>
      </c>
      <c r="U15125">
        <v>2</v>
      </c>
      <c r="V15125" t="s">
        <v>320</v>
      </c>
      <c r="W15125" t="s">
        <v>196</v>
      </c>
      <c r="X15125" t="s">
        <v>191</v>
      </c>
      <c r="Y15125" t="s">
        <v>193</v>
      </c>
      <c r="Z15125" t="s">
        <v>200</v>
      </c>
    </row>
    <row r="15126" spans="1:26" x14ac:dyDescent="0.2">
      <c r="A15126">
        <v>37474</v>
      </c>
      <c r="B15126">
        <v>37475</v>
      </c>
      <c r="C15126" s="23">
        <v>44282.356249999997</v>
      </c>
      <c r="D15126" s="23" t="str">
        <f t="shared" si="4811"/>
        <v>Saturday</v>
      </c>
      <c r="E15126" s="24">
        <f t="shared" si="4812"/>
        <v>44282</v>
      </c>
      <c r="F15126" s="22">
        <f t="shared" si="4813"/>
        <v>2021</v>
      </c>
      <c r="G15126" s="25">
        <f t="shared" si="4810"/>
        <v>0.35624999999708962</v>
      </c>
      <c r="H15126" s="23">
        <v>44282.479166666664</v>
      </c>
      <c r="I15126" s="24">
        <f t="shared" si="4818"/>
        <v>44282</v>
      </c>
      <c r="J15126" s="25">
        <f t="shared" si="4819"/>
        <v>0.47916666666424135</v>
      </c>
      <c r="K15126" s="23">
        <v>44282.921527777777</v>
      </c>
      <c r="L15126" s="24">
        <f t="shared" si="4820"/>
        <v>44282</v>
      </c>
      <c r="M15126" s="25">
        <f t="shared" si="4821"/>
        <v>0.92152777777664596</v>
      </c>
      <c r="N15126" t="s">
        <v>185</v>
      </c>
      <c r="O15126" t="s">
        <v>186</v>
      </c>
      <c r="P15126" t="s">
        <v>187</v>
      </c>
      <c r="Q15126" t="s">
        <v>228</v>
      </c>
      <c r="R15126" t="s">
        <v>198</v>
      </c>
      <c r="S15126" t="s">
        <v>229</v>
      </c>
      <c r="T15126">
        <v>2</v>
      </c>
      <c r="U15126">
        <v>2</v>
      </c>
      <c r="V15126" t="s">
        <v>191</v>
      </c>
      <c r="W15126" t="s">
        <v>199</v>
      </c>
      <c r="X15126" t="s">
        <v>191</v>
      </c>
      <c r="Y15126" t="s">
        <v>197</v>
      </c>
      <c r="Z15126" t="s">
        <v>191</v>
      </c>
    </row>
    <row r="15127" spans="1:26" x14ac:dyDescent="0.2">
      <c r="A15127">
        <v>37477</v>
      </c>
      <c r="B15127">
        <v>37478</v>
      </c>
      <c r="C15127" s="23">
        <v>44283.432638888888</v>
      </c>
      <c r="D15127" s="23" t="str">
        <f t="shared" si="4811"/>
        <v>Sunday</v>
      </c>
      <c r="E15127" s="24">
        <f t="shared" si="4812"/>
        <v>44283</v>
      </c>
      <c r="F15127" s="22">
        <f t="shared" si="4813"/>
        <v>2021</v>
      </c>
      <c r="G15127" s="25">
        <f t="shared" si="4810"/>
        <v>0.43263888888759539</v>
      </c>
      <c r="H15127" t="s">
        <v>191</v>
      </c>
      <c r="K15127" s="23">
        <v>44283.568749999999</v>
      </c>
      <c r="L15127" s="23"/>
      <c r="M15127" s="23"/>
      <c r="N15127" t="s">
        <v>185</v>
      </c>
      <c r="O15127" t="s">
        <v>186</v>
      </c>
      <c r="P15127" t="s">
        <v>187</v>
      </c>
      <c r="Q15127" t="s">
        <v>202</v>
      </c>
      <c r="R15127" t="s">
        <v>221</v>
      </c>
      <c r="S15127" t="s">
        <v>203</v>
      </c>
      <c r="T15127">
        <v>3</v>
      </c>
      <c r="U15127">
        <v>3</v>
      </c>
      <c r="V15127" t="s">
        <v>191</v>
      </c>
      <c r="W15127" t="s">
        <v>196</v>
      </c>
      <c r="X15127" t="s">
        <v>191</v>
      </c>
      <c r="Y15127" t="s">
        <v>193</v>
      </c>
      <c r="Z15127" t="s">
        <v>191</v>
      </c>
    </row>
    <row r="15128" spans="1:26" x14ac:dyDescent="0.2">
      <c r="A15128">
        <v>37485</v>
      </c>
      <c r="B15128">
        <v>37486</v>
      </c>
      <c r="C15128" s="23">
        <v>44283.718055555553</v>
      </c>
      <c r="D15128" s="23" t="str">
        <f t="shared" si="4811"/>
        <v>Sunday</v>
      </c>
      <c r="E15128" s="24">
        <f t="shared" si="4812"/>
        <v>44283</v>
      </c>
      <c r="F15128" s="22">
        <f t="shared" si="4813"/>
        <v>2021</v>
      </c>
      <c r="G15128" s="25">
        <f t="shared" si="4810"/>
        <v>0.71805555555329192</v>
      </c>
      <c r="H15128" t="s">
        <v>191</v>
      </c>
      <c r="K15128" s="23">
        <v>44283.727777777778</v>
      </c>
      <c r="L15128" s="23"/>
      <c r="M15128" s="23"/>
      <c r="N15128" t="s">
        <v>185</v>
      </c>
      <c r="O15128" t="s">
        <v>186</v>
      </c>
      <c r="P15128" t="s">
        <v>187</v>
      </c>
      <c r="Q15128" t="s">
        <v>202</v>
      </c>
      <c r="R15128" t="s">
        <v>191</v>
      </c>
      <c r="S15128" t="s">
        <v>203</v>
      </c>
      <c r="T15128">
        <v>4</v>
      </c>
      <c r="U15128">
        <v>4</v>
      </c>
      <c r="V15128" t="s">
        <v>191</v>
      </c>
      <c r="W15128" t="s">
        <v>240</v>
      </c>
      <c r="X15128" t="s">
        <v>191</v>
      </c>
      <c r="Y15128" t="s">
        <v>193</v>
      </c>
      <c r="Z15128" t="s">
        <v>191</v>
      </c>
    </row>
    <row r="15129" spans="1:26" x14ac:dyDescent="0.2">
      <c r="A15129">
        <v>37487</v>
      </c>
      <c r="B15129">
        <v>37488</v>
      </c>
      <c r="C15129" s="23">
        <v>44283.563888888886</v>
      </c>
      <c r="D15129" s="23" t="str">
        <f t="shared" si="4811"/>
        <v>Sunday</v>
      </c>
      <c r="E15129" s="24">
        <f t="shared" si="4812"/>
        <v>44283</v>
      </c>
      <c r="F15129" s="22">
        <f t="shared" si="4813"/>
        <v>2021</v>
      </c>
      <c r="G15129" s="25">
        <f t="shared" si="4810"/>
        <v>0.56388888888614019</v>
      </c>
      <c r="H15129" t="s">
        <v>191</v>
      </c>
      <c r="K15129" s="23">
        <v>44283.618750000001</v>
      </c>
      <c r="L15129" s="23"/>
      <c r="M15129" s="23"/>
      <c r="N15129" t="s">
        <v>185</v>
      </c>
      <c r="O15129" t="s">
        <v>186</v>
      </c>
      <c r="P15129" t="s">
        <v>237</v>
      </c>
      <c r="Q15129" t="s">
        <v>202</v>
      </c>
      <c r="R15129" t="s">
        <v>191</v>
      </c>
      <c r="S15129" t="s">
        <v>203</v>
      </c>
      <c r="T15129">
        <v>2</v>
      </c>
      <c r="U15129">
        <v>2</v>
      </c>
      <c r="V15129" t="s">
        <v>191</v>
      </c>
      <c r="W15129" t="s">
        <v>214</v>
      </c>
      <c r="X15129" t="s">
        <v>191</v>
      </c>
      <c r="Y15129" t="s">
        <v>193</v>
      </c>
      <c r="Z15129" t="s">
        <v>245</v>
      </c>
    </row>
    <row r="15130" spans="1:26" x14ac:dyDescent="0.2">
      <c r="A15130">
        <v>37490</v>
      </c>
      <c r="B15130">
        <v>37491</v>
      </c>
      <c r="C15130" s="23">
        <v>44283.731944444444</v>
      </c>
      <c r="D15130" s="23" t="str">
        <f t="shared" si="4811"/>
        <v>Sunday</v>
      </c>
      <c r="E15130" s="24">
        <f t="shared" si="4812"/>
        <v>44283</v>
      </c>
      <c r="F15130" s="22">
        <f t="shared" si="4813"/>
        <v>2021</v>
      </c>
      <c r="G15130" s="25">
        <f t="shared" si="4810"/>
        <v>0.73194444444379769</v>
      </c>
      <c r="H15130" t="s">
        <v>191</v>
      </c>
      <c r="K15130" t="s">
        <v>191</v>
      </c>
      <c r="N15130" t="s">
        <v>185</v>
      </c>
      <c r="O15130" t="s">
        <v>186</v>
      </c>
      <c r="P15130" t="s">
        <v>187</v>
      </c>
      <c r="Q15130" t="s">
        <v>202</v>
      </c>
      <c r="R15130" t="s">
        <v>198</v>
      </c>
      <c r="S15130" t="s">
        <v>203</v>
      </c>
      <c r="T15130">
        <v>4</v>
      </c>
      <c r="U15130">
        <v>4</v>
      </c>
      <c r="V15130" t="s">
        <v>191</v>
      </c>
      <c r="W15130" t="s">
        <v>214</v>
      </c>
      <c r="X15130" t="s">
        <v>191</v>
      </c>
      <c r="Y15130" t="s">
        <v>193</v>
      </c>
      <c r="Z15130" t="s">
        <v>205</v>
      </c>
    </row>
    <row r="15131" spans="1:26" x14ac:dyDescent="0.2">
      <c r="A15131">
        <v>37490</v>
      </c>
      <c r="B15131">
        <v>63764</v>
      </c>
      <c r="C15131" s="23">
        <v>44346.749305555553</v>
      </c>
      <c r="D15131" s="23" t="str">
        <f t="shared" si="4811"/>
        <v>Sunday</v>
      </c>
      <c r="E15131" s="24">
        <f t="shared" si="4812"/>
        <v>44346</v>
      </c>
      <c r="F15131" s="22">
        <f t="shared" si="4813"/>
        <v>2021</v>
      </c>
      <c r="G15131" s="25">
        <f t="shared" si="4810"/>
        <v>0.74930555555329192</v>
      </c>
      <c r="H15131" t="s">
        <v>191</v>
      </c>
      <c r="K15131" s="23">
        <v>44346.905555555553</v>
      </c>
      <c r="L15131" s="23"/>
      <c r="M15131" s="23"/>
      <c r="N15131" t="s">
        <v>185</v>
      </c>
      <c r="O15131" t="s">
        <v>186</v>
      </c>
      <c r="P15131" t="s">
        <v>187</v>
      </c>
      <c r="Q15131" t="s">
        <v>202</v>
      </c>
      <c r="R15131" t="s">
        <v>198</v>
      </c>
      <c r="S15131" t="s">
        <v>203</v>
      </c>
      <c r="T15131">
        <v>3</v>
      </c>
      <c r="U15131">
        <v>3</v>
      </c>
      <c r="V15131" t="s">
        <v>191</v>
      </c>
      <c r="W15131" t="s">
        <v>240</v>
      </c>
      <c r="X15131" t="s">
        <v>191</v>
      </c>
      <c r="Y15131" t="s">
        <v>193</v>
      </c>
      <c r="Z15131" t="s">
        <v>212</v>
      </c>
    </row>
    <row r="15132" spans="1:26" x14ac:dyDescent="0.2">
      <c r="A15132">
        <v>37492</v>
      </c>
      <c r="B15132">
        <v>37493</v>
      </c>
      <c r="C15132" s="23">
        <v>44283.637499999997</v>
      </c>
      <c r="D15132" s="23" t="str">
        <f t="shared" si="4811"/>
        <v>Sunday</v>
      </c>
      <c r="E15132" s="24">
        <f t="shared" si="4812"/>
        <v>44283</v>
      </c>
      <c r="F15132" s="22">
        <f t="shared" si="4813"/>
        <v>2021</v>
      </c>
      <c r="G15132" s="25">
        <f t="shared" si="4810"/>
        <v>0.63749999999708962</v>
      </c>
      <c r="H15132" t="s">
        <v>191</v>
      </c>
      <c r="K15132" s="23">
        <v>44283.802777777775</v>
      </c>
      <c r="L15132" s="23"/>
      <c r="M15132" s="23"/>
      <c r="N15132" t="s">
        <v>185</v>
      </c>
      <c r="O15132" t="s">
        <v>186</v>
      </c>
      <c r="P15132" t="s">
        <v>187</v>
      </c>
      <c r="Q15132" t="s">
        <v>202</v>
      </c>
      <c r="R15132" t="s">
        <v>201</v>
      </c>
      <c r="S15132" t="s">
        <v>203</v>
      </c>
      <c r="T15132">
        <v>2</v>
      </c>
      <c r="U15132">
        <v>2</v>
      </c>
      <c r="V15132" t="s">
        <v>191</v>
      </c>
      <c r="W15132" t="s">
        <v>214</v>
      </c>
      <c r="X15132" t="s">
        <v>191</v>
      </c>
      <c r="Y15132" t="s">
        <v>193</v>
      </c>
      <c r="Z15132" t="s">
        <v>191</v>
      </c>
    </row>
    <row r="15133" spans="1:26" x14ac:dyDescent="0.2">
      <c r="A15133">
        <v>37496</v>
      </c>
      <c r="B15133">
        <v>37497</v>
      </c>
      <c r="C15133" s="23">
        <v>44283.631944444445</v>
      </c>
      <c r="D15133" s="23" t="str">
        <f t="shared" si="4811"/>
        <v>Sunday</v>
      </c>
      <c r="E15133" s="24">
        <f t="shared" si="4812"/>
        <v>44283</v>
      </c>
      <c r="F15133" s="22">
        <f t="shared" si="4813"/>
        <v>2021</v>
      </c>
      <c r="G15133" s="25">
        <f t="shared" si="4810"/>
        <v>0.63194444444525288</v>
      </c>
      <c r="H15133" t="s">
        <v>191</v>
      </c>
      <c r="K15133" s="23">
        <v>44283.714583333334</v>
      </c>
      <c r="L15133" s="23"/>
      <c r="M15133" s="23"/>
      <c r="N15133" t="s">
        <v>185</v>
      </c>
      <c r="O15133" t="s">
        <v>186</v>
      </c>
      <c r="P15133" t="s">
        <v>187</v>
      </c>
      <c r="Q15133" t="s">
        <v>202</v>
      </c>
      <c r="R15133" t="s">
        <v>198</v>
      </c>
      <c r="S15133" t="s">
        <v>203</v>
      </c>
      <c r="T15133">
        <v>3</v>
      </c>
      <c r="U15133">
        <v>3</v>
      </c>
      <c r="V15133" t="s">
        <v>191</v>
      </c>
      <c r="W15133" t="s">
        <v>214</v>
      </c>
      <c r="X15133" t="s">
        <v>191</v>
      </c>
      <c r="Y15133" t="s">
        <v>193</v>
      </c>
      <c r="Z15133" t="s">
        <v>205</v>
      </c>
    </row>
    <row r="15134" spans="1:26" x14ac:dyDescent="0.2">
      <c r="A15134">
        <v>37498</v>
      </c>
      <c r="B15134">
        <v>37499</v>
      </c>
      <c r="C15134" s="23">
        <v>44282.974999999999</v>
      </c>
      <c r="D15134" s="23" t="str">
        <f t="shared" si="4811"/>
        <v>Saturday</v>
      </c>
      <c r="E15134" s="24">
        <f t="shared" si="4812"/>
        <v>44282</v>
      </c>
      <c r="F15134" s="22">
        <f t="shared" si="4813"/>
        <v>2021</v>
      </c>
      <c r="G15134" s="25">
        <f t="shared" si="4810"/>
        <v>0.97499999999854481</v>
      </c>
      <c r="H15134" t="s">
        <v>191</v>
      </c>
      <c r="K15134" s="23">
        <v>44283.161111111112</v>
      </c>
      <c r="L15134" s="23"/>
      <c r="M15134" s="23"/>
      <c r="N15134" t="s">
        <v>185</v>
      </c>
      <c r="O15134" t="s">
        <v>186</v>
      </c>
      <c r="P15134" t="s">
        <v>187</v>
      </c>
      <c r="Q15134" t="s">
        <v>202</v>
      </c>
      <c r="R15134" t="s">
        <v>198</v>
      </c>
      <c r="S15134" t="s">
        <v>203</v>
      </c>
      <c r="T15134" t="s">
        <v>191</v>
      </c>
      <c r="U15134" t="s">
        <v>191</v>
      </c>
      <c r="V15134" t="s">
        <v>191</v>
      </c>
      <c r="W15134" t="s">
        <v>214</v>
      </c>
      <c r="X15134" t="s">
        <v>191</v>
      </c>
      <c r="Y15134" t="s">
        <v>193</v>
      </c>
      <c r="Z15134" t="s">
        <v>191</v>
      </c>
    </row>
    <row r="15135" spans="1:26" x14ac:dyDescent="0.2">
      <c r="A15135">
        <v>37502</v>
      </c>
      <c r="B15135">
        <v>37503</v>
      </c>
      <c r="C15135" s="23">
        <v>44282.717361111114</v>
      </c>
      <c r="D15135" s="23" t="str">
        <f t="shared" si="4811"/>
        <v>Saturday</v>
      </c>
      <c r="E15135" s="24">
        <f t="shared" si="4812"/>
        <v>44282</v>
      </c>
      <c r="F15135" s="22">
        <f t="shared" si="4813"/>
        <v>2021</v>
      </c>
      <c r="G15135" s="25">
        <f t="shared" si="4810"/>
        <v>0.71736111111385981</v>
      </c>
      <c r="H15135" s="23">
        <v>44282.393750000003</v>
      </c>
      <c r="I15135" s="24">
        <f>INT(H15135)</f>
        <v>44282</v>
      </c>
      <c r="J15135" s="25">
        <f>MOD(H15135,1)</f>
        <v>0.39375000000291038</v>
      </c>
      <c r="K15135" s="23">
        <v>44282.731944444444</v>
      </c>
      <c r="L15135" s="24">
        <f>INT(K15135)</f>
        <v>44282</v>
      </c>
      <c r="M15135" s="25">
        <f>MOD(K15135,1)</f>
        <v>0.73194444444379769</v>
      </c>
      <c r="N15135" t="s">
        <v>185</v>
      </c>
      <c r="O15135" t="s">
        <v>186</v>
      </c>
      <c r="P15135" t="s">
        <v>187</v>
      </c>
      <c r="Q15135" t="s">
        <v>228</v>
      </c>
      <c r="R15135" t="s">
        <v>221</v>
      </c>
      <c r="S15135" t="s">
        <v>229</v>
      </c>
      <c r="T15135">
        <v>1</v>
      </c>
      <c r="U15135">
        <v>1</v>
      </c>
      <c r="V15135" t="s">
        <v>191</v>
      </c>
      <c r="W15135" t="s">
        <v>222</v>
      </c>
      <c r="X15135" t="s">
        <v>191</v>
      </c>
      <c r="Y15135" t="s">
        <v>207</v>
      </c>
      <c r="Z15135" t="s">
        <v>191</v>
      </c>
    </row>
    <row r="15136" spans="1:26" x14ac:dyDescent="0.2">
      <c r="A15136">
        <v>37504</v>
      </c>
      <c r="B15136">
        <v>37505</v>
      </c>
      <c r="C15136" s="23">
        <v>44283.214583333334</v>
      </c>
      <c r="D15136" s="23" t="str">
        <f t="shared" si="4811"/>
        <v>Sunday</v>
      </c>
      <c r="E15136" s="24">
        <f t="shared" si="4812"/>
        <v>44283</v>
      </c>
      <c r="F15136" s="22">
        <f t="shared" si="4813"/>
        <v>2021</v>
      </c>
      <c r="G15136" s="25">
        <f t="shared" si="4810"/>
        <v>0.21458333333430346</v>
      </c>
      <c r="H15136" t="s">
        <v>191</v>
      </c>
      <c r="K15136" s="23">
        <v>44283.267361111109</v>
      </c>
      <c r="L15136" s="23"/>
      <c r="M15136" s="23"/>
      <c r="N15136" t="s">
        <v>185</v>
      </c>
      <c r="O15136" t="s">
        <v>186</v>
      </c>
      <c r="P15136" t="s">
        <v>237</v>
      </c>
      <c r="Q15136" t="s">
        <v>202</v>
      </c>
      <c r="R15136" t="s">
        <v>198</v>
      </c>
      <c r="S15136" t="s">
        <v>203</v>
      </c>
      <c r="T15136">
        <v>2</v>
      </c>
      <c r="U15136">
        <v>2</v>
      </c>
      <c r="V15136" t="s">
        <v>191</v>
      </c>
      <c r="W15136" t="s">
        <v>199</v>
      </c>
      <c r="X15136" t="s">
        <v>191</v>
      </c>
      <c r="Y15136" t="s">
        <v>207</v>
      </c>
      <c r="Z15136" t="s">
        <v>191</v>
      </c>
    </row>
    <row r="15137" spans="1:26" x14ac:dyDescent="0.2">
      <c r="A15137">
        <v>37507</v>
      </c>
      <c r="B15137">
        <v>37508</v>
      </c>
      <c r="C15137" s="23">
        <v>44283.007638888892</v>
      </c>
      <c r="D15137" s="23" t="str">
        <f t="shared" si="4811"/>
        <v>Sunday</v>
      </c>
      <c r="E15137" s="24">
        <f t="shared" si="4812"/>
        <v>44283</v>
      </c>
      <c r="F15137" s="22">
        <f t="shared" si="4813"/>
        <v>2021</v>
      </c>
      <c r="G15137" s="25">
        <f t="shared" si="4810"/>
        <v>7.6388888919609599E-3</v>
      </c>
      <c r="H15137" t="s">
        <v>191</v>
      </c>
      <c r="K15137" s="23">
        <v>44283.198611111111</v>
      </c>
      <c r="L15137" s="23"/>
      <c r="M15137" s="23"/>
      <c r="N15137" t="s">
        <v>185</v>
      </c>
      <c r="O15137" t="s">
        <v>186</v>
      </c>
      <c r="P15137" t="s">
        <v>187</v>
      </c>
      <c r="Q15137" t="s">
        <v>202</v>
      </c>
      <c r="R15137" t="s">
        <v>191</v>
      </c>
      <c r="S15137" t="s">
        <v>203</v>
      </c>
      <c r="T15137">
        <v>3</v>
      </c>
      <c r="U15137">
        <v>3</v>
      </c>
      <c r="V15137" t="s">
        <v>191</v>
      </c>
      <c r="W15137" t="s">
        <v>214</v>
      </c>
      <c r="X15137" t="s">
        <v>191</v>
      </c>
      <c r="Y15137" t="s">
        <v>207</v>
      </c>
      <c r="Z15137" t="s">
        <v>191</v>
      </c>
    </row>
    <row r="15138" spans="1:26" x14ac:dyDescent="0.2">
      <c r="A15138">
        <v>37509</v>
      </c>
      <c r="B15138">
        <v>37510</v>
      </c>
      <c r="C15138" s="23">
        <v>44283.818749999999</v>
      </c>
      <c r="D15138" s="23" t="str">
        <f t="shared" si="4811"/>
        <v>Sunday</v>
      </c>
      <c r="E15138" s="24">
        <f t="shared" si="4812"/>
        <v>44283</v>
      </c>
      <c r="F15138" s="22">
        <f t="shared" si="4813"/>
        <v>2021</v>
      </c>
      <c r="G15138" s="25">
        <f t="shared" si="4810"/>
        <v>0.81874999999854481</v>
      </c>
      <c r="H15138" t="s">
        <v>191</v>
      </c>
      <c r="K15138" s="23">
        <v>44283.821527777778</v>
      </c>
      <c r="L15138" s="23"/>
      <c r="M15138" s="23"/>
      <c r="N15138" t="s">
        <v>185</v>
      </c>
      <c r="O15138" t="s">
        <v>186</v>
      </c>
      <c r="P15138" t="s">
        <v>237</v>
      </c>
      <c r="Q15138" t="s">
        <v>202</v>
      </c>
      <c r="R15138" t="s">
        <v>191</v>
      </c>
      <c r="S15138" t="s">
        <v>203</v>
      </c>
      <c r="T15138">
        <v>4</v>
      </c>
      <c r="U15138">
        <v>4</v>
      </c>
      <c r="V15138" t="s">
        <v>191</v>
      </c>
      <c r="W15138" t="s">
        <v>210</v>
      </c>
      <c r="X15138" t="s">
        <v>191</v>
      </c>
      <c r="Y15138" t="s">
        <v>193</v>
      </c>
      <c r="Z15138" t="s">
        <v>191</v>
      </c>
    </row>
    <row r="15139" spans="1:26" x14ac:dyDescent="0.2">
      <c r="A15139">
        <v>37511</v>
      </c>
      <c r="B15139">
        <v>37512</v>
      </c>
      <c r="C15139" s="23">
        <v>44283.022222222222</v>
      </c>
      <c r="D15139" s="23" t="str">
        <f t="shared" si="4811"/>
        <v>Sunday</v>
      </c>
      <c r="E15139" s="24">
        <f t="shared" si="4812"/>
        <v>44283</v>
      </c>
      <c r="F15139" s="22">
        <f t="shared" si="4813"/>
        <v>2021</v>
      </c>
      <c r="G15139" s="25">
        <f t="shared" si="4810"/>
        <v>2.2222222221898846E-2</v>
      </c>
      <c r="H15139" s="23">
        <v>44283.105555555558</v>
      </c>
      <c r="I15139" s="24">
        <f>INT(H15139)</f>
        <v>44283</v>
      </c>
      <c r="J15139" s="25">
        <f>MOD(H15139,1)</f>
        <v>0.1055555555576575</v>
      </c>
      <c r="K15139" s="23">
        <v>44283.582638888889</v>
      </c>
      <c r="L15139" s="24">
        <f>INT(K15139)</f>
        <v>44283</v>
      </c>
      <c r="M15139" s="25">
        <f>MOD(K15139,1)</f>
        <v>0.58263888888905058</v>
      </c>
      <c r="N15139" t="s">
        <v>185</v>
      </c>
      <c r="O15139" t="s">
        <v>206</v>
      </c>
      <c r="P15139" t="s">
        <v>187</v>
      </c>
      <c r="Q15139" t="s">
        <v>188</v>
      </c>
      <c r="R15139" t="s">
        <v>198</v>
      </c>
      <c r="S15139" t="s">
        <v>190</v>
      </c>
      <c r="T15139">
        <v>1</v>
      </c>
      <c r="U15139">
        <v>1</v>
      </c>
      <c r="V15139" t="s">
        <v>191</v>
      </c>
      <c r="W15139" t="s">
        <v>196</v>
      </c>
      <c r="X15139" t="s">
        <v>191</v>
      </c>
      <c r="Y15139" t="s">
        <v>197</v>
      </c>
      <c r="Z15139" t="s">
        <v>191</v>
      </c>
    </row>
    <row r="15140" spans="1:26" x14ac:dyDescent="0.2">
      <c r="A15140">
        <v>37515</v>
      </c>
      <c r="B15140">
        <v>37516</v>
      </c>
      <c r="C15140" s="23">
        <v>44283.665972222225</v>
      </c>
      <c r="D15140" s="23" t="str">
        <f t="shared" si="4811"/>
        <v>Sunday</v>
      </c>
      <c r="E15140" s="24">
        <f t="shared" si="4812"/>
        <v>44283</v>
      </c>
      <c r="F15140" s="22">
        <f t="shared" si="4813"/>
        <v>2021</v>
      </c>
      <c r="G15140" s="25">
        <f t="shared" si="4810"/>
        <v>0.66597222222480923</v>
      </c>
      <c r="H15140" t="s">
        <v>191</v>
      </c>
      <c r="K15140" s="23">
        <v>44283.836805555555</v>
      </c>
      <c r="L15140" s="23"/>
      <c r="M15140" s="23"/>
      <c r="N15140" t="s">
        <v>185</v>
      </c>
      <c r="O15140" t="s">
        <v>186</v>
      </c>
      <c r="P15140" t="s">
        <v>187</v>
      </c>
      <c r="Q15140" t="s">
        <v>202</v>
      </c>
      <c r="R15140" t="s">
        <v>201</v>
      </c>
      <c r="S15140" t="s">
        <v>203</v>
      </c>
      <c r="T15140">
        <v>3</v>
      </c>
      <c r="U15140">
        <v>3</v>
      </c>
      <c r="V15140" t="s">
        <v>191</v>
      </c>
      <c r="W15140" t="s">
        <v>196</v>
      </c>
      <c r="X15140" t="s">
        <v>191</v>
      </c>
      <c r="Y15140" t="s">
        <v>193</v>
      </c>
      <c r="Z15140" t="s">
        <v>191</v>
      </c>
    </row>
    <row r="15141" spans="1:26" x14ac:dyDescent="0.2">
      <c r="A15141">
        <v>37518</v>
      </c>
      <c r="B15141">
        <v>37519</v>
      </c>
      <c r="C15141" s="23">
        <v>44283.734722222223</v>
      </c>
      <c r="D15141" s="23" t="str">
        <f t="shared" si="4811"/>
        <v>Sunday</v>
      </c>
      <c r="E15141" s="24">
        <f t="shared" si="4812"/>
        <v>44283</v>
      </c>
      <c r="F15141" s="22">
        <f t="shared" si="4813"/>
        <v>2021</v>
      </c>
      <c r="G15141" s="25">
        <f t="shared" si="4810"/>
        <v>0.73472222222335404</v>
      </c>
      <c r="H15141" t="s">
        <v>191</v>
      </c>
      <c r="K15141" s="23">
        <v>44283.958333333336</v>
      </c>
      <c r="L15141" s="23"/>
      <c r="M15141" s="23"/>
      <c r="N15141" t="s">
        <v>185</v>
      </c>
      <c r="O15141" t="s">
        <v>186</v>
      </c>
      <c r="P15141" t="s">
        <v>187</v>
      </c>
      <c r="Q15141" t="s">
        <v>202</v>
      </c>
      <c r="R15141" t="s">
        <v>191</v>
      </c>
      <c r="S15141" t="s">
        <v>203</v>
      </c>
      <c r="T15141">
        <v>2</v>
      </c>
      <c r="U15141">
        <v>2</v>
      </c>
      <c r="V15141" t="s">
        <v>191</v>
      </c>
      <c r="W15141" t="s">
        <v>210</v>
      </c>
      <c r="X15141" t="s">
        <v>191</v>
      </c>
      <c r="Y15141" t="s">
        <v>197</v>
      </c>
      <c r="Z15141" t="s">
        <v>191</v>
      </c>
    </row>
    <row r="15142" spans="1:26" x14ac:dyDescent="0.2">
      <c r="A15142">
        <v>37520</v>
      </c>
      <c r="B15142">
        <v>37521</v>
      </c>
      <c r="C15142" s="23">
        <v>44283.081944444442</v>
      </c>
      <c r="D15142" s="23" t="str">
        <f t="shared" si="4811"/>
        <v>Sunday</v>
      </c>
      <c r="E15142" s="24">
        <f t="shared" si="4812"/>
        <v>44283</v>
      </c>
      <c r="F15142" s="22">
        <f t="shared" si="4813"/>
        <v>2021</v>
      </c>
      <c r="G15142" s="25">
        <f t="shared" si="4810"/>
        <v>8.1944444442342501E-2</v>
      </c>
      <c r="H15142" t="s">
        <v>191</v>
      </c>
      <c r="K15142" s="23">
        <v>44283.292361111111</v>
      </c>
      <c r="L15142" s="23"/>
      <c r="M15142" s="23"/>
      <c r="N15142" t="s">
        <v>185</v>
      </c>
      <c r="O15142" t="s">
        <v>186</v>
      </c>
      <c r="P15142" t="s">
        <v>187</v>
      </c>
      <c r="Q15142" t="s">
        <v>202</v>
      </c>
      <c r="R15142" t="s">
        <v>191</v>
      </c>
      <c r="S15142" t="s">
        <v>203</v>
      </c>
      <c r="T15142">
        <v>3</v>
      </c>
      <c r="U15142">
        <v>3</v>
      </c>
      <c r="V15142" t="s">
        <v>191</v>
      </c>
      <c r="W15142" t="s">
        <v>210</v>
      </c>
      <c r="X15142" t="s">
        <v>191</v>
      </c>
      <c r="Y15142" t="s">
        <v>197</v>
      </c>
      <c r="Z15142" t="s">
        <v>191</v>
      </c>
    </row>
    <row r="15143" spans="1:26" x14ac:dyDescent="0.2">
      <c r="A15143">
        <v>37530</v>
      </c>
      <c r="B15143">
        <v>37531</v>
      </c>
      <c r="C15143" s="23">
        <v>44283.09375</v>
      </c>
      <c r="D15143" s="23" t="str">
        <f t="shared" si="4811"/>
        <v>Sunday</v>
      </c>
      <c r="E15143" s="24">
        <f t="shared" si="4812"/>
        <v>44283</v>
      </c>
      <c r="F15143" s="22">
        <f t="shared" si="4813"/>
        <v>2021</v>
      </c>
      <c r="G15143" s="25">
        <f t="shared" si="4810"/>
        <v>9.375E-2</v>
      </c>
      <c r="H15143" t="s">
        <v>191</v>
      </c>
      <c r="K15143" s="23">
        <v>44283.248611111114</v>
      </c>
      <c r="L15143" s="23"/>
      <c r="M15143" s="23"/>
      <c r="N15143" t="s">
        <v>185</v>
      </c>
      <c r="O15143" t="s">
        <v>186</v>
      </c>
      <c r="P15143" t="s">
        <v>187</v>
      </c>
      <c r="Q15143" t="s">
        <v>202</v>
      </c>
      <c r="R15143" t="s">
        <v>221</v>
      </c>
      <c r="S15143" t="s">
        <v>203</v>
      </c>
      <c r="T15143">
        <v>3</v>
      </c>
      <c r="U15143">
        <v>3</v>
      </c>
      <c r="V15143" t="s">
        <v>191</v>
      </c>
      <c r="W15143" t="s">
        <v>214</v>
      </c>
      <c r="X15143" t="s">
        <v>191</v>
      </c>
      <c r="Y15143" t="s">
        <v>207</v>
      </c>
      <c r="Z15143" t="s">
        <v>191</v>
      </c>
    </row>
    <row r="15144" spans="1:26" x14ac:dyDescent="0.2">
      <c r="A15144">
        <v>37532</v>
      </c>
      <c r="B15144">
        <v>37533</v>
      </c>
      <c r="C15144" s="23">
        <v>44283.724999999999</v>
      </c>
      <c r="D15144" s="23" t="str">
        <f t="shared" si="4811"/>
        <v>Sunday</v>
      </c>
      <c r="E15144" s="24">
        <f t="shared" si="4812"/>
        <v>44283</v>
      </c>
      <c r="F15144" s="22">
        <f t="shared" si="4813"/>
        <v>2021</v>
      </c>
      <c r="G15144" s="25">
        <f t="shared" si="4810"/>
        <v>0.72499999999854481</v>
      </c>
      <c r="H15144" t="s">
        <v>191</v>
      </c>
      <c r="K15144" s="23">
        <v>44283.785416666666</v>
      </c>
      <c r="L15144" s="23"/>
      <c r="M15144" s="23"/>
      <c r="N15144" t="s">
        <v>185</v>
      </c>
      <c r="O15144" t="s">
        <v>186</v>
      </c>
      <c r="P15144" t="s">
        <v>187</v>
      </c>
      <c r="Q15144" t="s">
        <v>202</v>
      </c>
      <c r="R15144" t="s">
        <v>221</v>
      </c>
      <c r="S15144" t="s">
        <v>203</v>
      </c>
      <c r="T15144">
        <v>3</v>
      </c>
      <c r="U15144">
        <v>3</v>
      </c>
      <c r="V15144" t="s">
        <v>191</v>
      </c>
      <c r="W15144" t="s">
        <v>214</v>
      </c>
      <c r="X15144" t="s">
        <v>191</v>
      </c>
      <c r="Y15144" t="s">
        <v>193</v>
      </c>
      <c r="Z15144" t="s">
        <v>212</v>
      </c>
    </row>
    <row r="15145" spans="1:26" x14ac:dyDescent="0.2">
      <c r="A15145">
        <v>37534</v>
      </c>
      <c r="B15145">
        <v>37535</v>
      </c>
      <c r="C15145" s="23">
        <v>44283.525694444441</v>
      </c>
      <c r="D15145" s="23" t="str">
        <f t="shared" si="4811"/>
        <v>Sunday</v>
      </c>
      <c r="E15145" s="24">
        <f t="shared" si="4812"/>
        <v>44283</v>
      </c>
      <c r="F15145" s="22">
        <f t="shared" si="4813"/>
        <v>2021</v>
      </c>
      <c r="G15145" s="25">
        <f t="shared" si="4810"/>
        <v>0.52569444444088731</v>
      </c>
      <c r="H15145" t="s">
        <v>191</v>
      </c>
      <c r="K15145" s="23">
        <v>44283.71875</v>
      </c>
      <c r="L15145" s="23"/>
      <c r="M15145" s="23"/>
      <c r="N15145" t="s">
        <v>185</v>
      </c>
      <c r="O15145" t="s">
        <v>186</v>
      </c>
      <c r="P15145" t="s">
        <v>187</v>
      </c>
      <c r="Q15145" t="s">
        <v>202</v>
      </c>
      <c r="R15145" t="s">
        <v>198</v>
      </c>
      <c r="S15145" t="s">
        <v>203</v>
      </c>
      <c r="T15145">
        <v>3</v>
      </c>
      <c r="U15145">
        <v>3</v>
      </c>
      <c r="V15145" t="s">
        <v>191</v>
      </c>
      <c r="W15145" t="s">
        <v>196</v>
      </c>
      <c r="X15145" t="s">
        <v>191</v>
      </c>
      <c r="Y15145" t="s">
        <v>207</v>
      </c>
      <c r="Z15145" t="s">
        <v>191</v>
      </c>
    </row>
    <row r="15146" spans="1:26" x14ac:dyDescent="0.2">
      <c r="A15146">
        <v>37536</v>
      </c>
      <c r="B15146">
        <v>37537</v>
      </c>
      <c r="C15146" s="23">
        <v>44283.972222222219</v>
      </c>
      <c r="D15146" s="23" t="str">
        <f t="shared" si="4811"/>
        <v>Sunday</v>
      </c>
      <c r="E15146" s="24">
        <f t="shared" si="4812"/>
        <v>44283</v>
      </c>
      <c r="F15146" s="22">
        <f t="shared" si="4813"/>
        <v>2021</v>
      </c>
      <c r="G15146" s="25">
        <f t="shared" si="4810"/>
        <v>0.97222222221898846</v>
      </c>
      <c r="H15146" t="s">
        <v>191</v>
      </c>
      <c r="K15146" s="23">
        <v>44283.979166666664</v>
      </c>
      <c r="L15146" s="23"/>
      <c r="M15146" s="23"/>
      <c r="N15146" t="s">
        <v>185</v>
      </c>
      <c r="O15146" t="s">
        <v>186</v>
      </c>
      <c r="P15146" t="s">
        <v>237</v>
      </c>
      <c r="Q15146" t="s">
        <v>202</v>
      </c>
      <c r="R15146" t="s">
        <v>201</v>
      </c>
      <c r="S15146" t="s">
        <v>203</v>
      </c>
      <c r="T15146">
        <v>3</v>
      </c>
      <c r="U15146">
        <v>3</v>
      </c>
      <c r="V15146" t="s">
        <v>191</v>
      </c>
      <c r="W15146" t="s">
        <v>214</v>
      </c>
      <c r="X15146" t="s">
        <v>191</v>
      </c>
      <c r="Y15146" t="s">
        <v>193</v>
      </c>
      <c r="Z15146" t="s">
        <v>212</v>
      </c>
    </row>
    <row r="15147" spans="1:26" x14ac:dyDescent="0.2">
      <c r="A15147">
        <v>37538</v>
      </c>
      <c r="B15147">
        <v>37539</v>
      </c>
      <c r="C15147" s="23">
        <v>44283.343055555553</v>
      </c>
      <c r="D15147" s="23" t="str">
        <f t="shared" si="4811"/>
        <v>Sunday</v>
      </c>
      <c r="E15147" s="24">
        <f t="shared" si="4812"/>
        <v>44283</v>
      </c>
      <c r="F15147" s="22">
        <f t="shared" si="4813"/>
        <v>2021</v>
      </c>
      <c r="G15147" s="25">
        <f t="shared" si="4810"/>
        <v>0.34305555555329192</v>
      </c>
      <c r="H15147" t="s">
        <v>191</v>
      </c>
      <c r="K15147" s="23">
        <v>44283.423611111109</v>
      </c>
      <c r="L15147" s="23"/>
      <c r="M15147" s="23"/>
      <c r="N15147" t="s">
        <v>185</v>
      </c>
      <c r="O15147" t="s">
        <v>186</v>
      </c>
      <c r="P15147" t="s">
        <v>187</v>
      </c>
      <c r="Q15147" t="s">
        <v>202</v>
      </c>
      <c r="R15147" t="s">
        <v>221</v>
      </c>
      <c r="S15147" t="s">
        <v>203</v>
      </c>
      <c r="T15147">
        <v>4</v>
      </c>
      <c r="U15147">
        <v>4</v>
      </c>
      <c r="V15147" t="s">
        <v>191</v>
      </c>
      <c r="W15147" t="s">
        <v>214</v>
      </c>
      <c r="X15147" t="s">
        <v>191</v>
      </c>
      <c r="Y15147" t="s">
        <v>193</v>
      </c>
      <c r="Z15147" t="s">
        <v>191</v>
      </c>
    </row>
    <row r="15148" spans="1:26" x14ac:dyDescent="0.2">
      <c r="A15148">
        <v>37541</v>
      </c>
      <c r="B15148">
        <v>37542</v>
      </c>
      <c r="C15148" s="23">
        <v>44283.663194444445</v>
      </c>
      <c r="D15148" s="23" t="str">
        <f t="shared" si="4811"/>
        <v>Sunday</v>
      </c>
      <c r="E15148" s="24">
        <f t="shared" si="4812"/>
        <v>44283</v>
      </c>
      <c r="F15148" s="22">
        <f t="shared" si="4813"/>
        <v>2021</v>
      </c>
      <c r="G15148" s="25">
        <f t="shared" si="4810"/>
        <v>0.66319444444525288</v>
      </c>
      <c r="H15148" t="s">
        <v>191</v>
      </c>
      <c r="K15148" s="23">
        <v>44283.770833333336</v>
      </c>
      <c r="L15148" s="23"/>
      <c r="M15148" s="23"/>
      <c r="N15148" t="s">
        <v>185</v>
      </c>
      <c r="O15148" t="s">
        <v>186</v>
      </c>
      <c r="P15148" t="s">
        <v>237</v>
      </c>
      <c r="Q15148" t="s">
        <v>202</v>
      </c>
      <c r="R15148" t="s">
        <v>221</v>
      </c>
      <c r="S15148" t="s">
        <v>203</v>
      </c>
      <c r="T15148">
        <v>4</v>
      </c>
      <c r="U15148">
        <v>4</v>
      </c>
      <c r="V15148" t="s">
        <v>191</v>
      </c>
      <c r="W15148" t="s">
        <v>214</v>
      </c>
      <c r="X15148" t="s">
        <v>191</v>
      </c>
      <c r="Y15148" t="s">
        <v>193</v>
      </c>
      <c r="Z15148" t="s">
        <v>212</v>
      </c>
    </row>
    <row r="15149" spans="1:26" x14ac:dyDescent="0.2">
      <c r="A15149">
        <v>37543</v>
      </c>
      <c r="B15149">
        <v>37544</v>
      </c>
      <c r="C15149" s="23">
        <v>44281.768055555556</v>
      </c>
      <c r="D15149" s="23" t="str">
        <f t="shared" si="4811"/>
        <v>Friday</v>
      </c>
      <c r="E15149" s="24">
        <f t="shared" si="4812"/>
        <v>44281</v>
      </c>
      <c r="F15149" s="22">
        <f t="shared" si="4813"/>
        <v>2021</v>
      </c>
      <c r="G15149" s="25">
        <f t="shared" si="4810"/>
        <v>0.76805555555620231</v>
      </c>
      <c r="H15149" s="23">
        <v>44281.841666666667</v>
      </c>
      <c r="I15149" s="24">
        <f>INT(H15149)</f>
        <v>44281</v>
      </c>
      <c r="J15149" s="25">
        <f>MOD(H15149,1)</f>
        <v>0.84166666666715173</v>
      </c>
      <c r="K15149" s="23">
        <v>44282.280555555553</v>
      </c>
      <c r="L15149" s="24">
        <f>INT(K15149)</f>
        <v>44282</v>
      </c>
      <c r="M15149" s="25">
        <f>MOD(K15149,1)</f>
        <v>0.28055555555329192</v>
      </c>
      <c r="N15149" t="s">
        <v>185</v>
      </c>
      <c r="O15149" t="s">
        <v>186</v>
      </c>
      <c r="P15149" t="s">
        <v>187</v>
      </c>
      <c r="Q15149" t="s">
        <v>188</v>
      </c>
      <c r="R15149" t="s">
        <v>221</v>
      </c>
      <c r="S15149" t="s">
        <v>190</v>
      </c>
      <c r="T15149">
        <v>2</v>
      </c>
      <c r="U15149">
        <v>2</v>
      </c>
      <c r="V15149" t="s">
        <v>191</v>
      </c>
      <c r="W15149" t="s">
        <v>262</v>
      </c>
      <c r="X15149" t="s">
        <v>191</v>
      </c>
      <c r="Y15149" t="s">
        <v>207</v>
      </c>
      <c r="Z15149" t="s">
        <v>191</v>
      </c>
    </row>
    <row r="15150" spans="1:26" x14ac:dyDescent="0.2">
      <c r="A15150">
        <v>37547</v>
      </c>
      <c r="B15150">
        <v>37548</v>
      </c>
      <c r="C15150" s="23">
        <v>44283.209722222222</v>
      </c>
      <c r="D15150" s="23" t="str">
        <f t="shared" si="4811"/>
        <v>Sunday</v>
      </c>
      <c r="E15150" s="24">
        <f t="shared" si="4812"/>
        <v>44283</v>
      </c>
      <c r="F15150" s="22">
        <f t="shared" si="4813"/>
        <v>2021</v>
      </c>
      <c r="G15150" s="25">
        <f t="shared" si="4810"/>
        <v>0.20972222222189885</v>
      </c>
      <c r="H15150" t="s">
        <v>191</v>
      </c>
      <c r="K15150" t="s">
        <v>191</v>
      </c>
      <c r="N15150" t="s">
        <v>185</v>
      </c>
      <c r="O15150" t="s">
        <v>234</v>
      </c>
      <c r="P15150" t="s">
        <v>187</v>
      </c>
      <c r="Q15150" t="s">
        <v>313</v>
      </c>
      <c r="R15150" t="s">
        <v>191</v>
      </c>
      <c r="S15150" t="s">
        <v>203</v>
      </c>
      <c r="T15150" t="s">
        <v>191</v>
      </c>
      <c r="U15150" t="s">
        <v>191</v>
      </c>
      <c r="V15150" t="s">
        <v>191</v>
      </c>
      <c r="W15150" t="s">
        <v>244</v>
      </c>
      <c r="X15150" t="s">
        <v>191</v>
      </c>
      <c r="Y15150" t="s">
        <v>193</v>
      </c>
      <c r="Z15150" t="s">
        <v>191</v>
      </c>
    </row>
    <row r="15151" spans="1:26" x14ac:dyDescent="0.2">
      <c r="A15151">
        <v>37553</v>
      </c>
      <c r="B15151">
        <v>37554</v>
      </c>
      <c r="C15151" s="23">
        <v>44283.897222222222</v>
      </c>
      <c r="D15151" s="23" t="str">
        <f t="shared" si="4811"/>
        <v>Sunday</v>
      </c>
      <c r="E15151" s="24">
        <f t="shared" si="4812"/>
        <v>44283</v>
      </c>
      <c r="F15151" s="22">
        <f t="shared" si="4813"/>
        <v>2021</v>
      </c>
      <c r="G15151" s="25">
        <f t="shared" si="4810"/>
        <v>0.89722222222189885</v>
      </c>
      <c r="H15151" t="s">
        <v>191</v>
      </c>
      <c r="K15151" s="23">
        <v>44283.925000000003</v>
      </c>
      <c r="L15151" s="23"/>
      <c r="M15151" s="23"/>
      <c r="N15151" t="s">
        <v>185</v>
      </c>
      <c r="O15151" t="s">
        <v>186</v>
      </c>
      <c r="P15151" t="s">
        <v>187</v>
      </c>
      <c r="Q15151" t="s">
        <v>202</v>
      </c>
      <c r="R15151" t="s">
        <v>198</v>
      </c>
      <c r="S15151" t="s">
        <v>203</v>
      </c>
      <c r="T15151">
        <v>4</v>
      </c>
      <c r="U15151">
        <v>4</v>
      </c>
      <c r="V15151" t="s">
        <v>191</v>
      </c>
      <c r="W15151" t="s">
        <v>214</v>
      </c>
      <c r="X15151" t="s">
        <v>191</v>
      </c>
      <c r="Y15151" t="s">
        <v>193</v>
      </c>
      <c r="Z15151" t="s">
        <v>191</v>
      </c>
    </row>
    <row r="15152" spans="1:26" x14ac:dyDescent="0.2">
      <c r="A15152">
        <v>37558</v>
      </c>
      <c r="B15152">
        <v>37559</v>
      </c>
      <c r="C15152" s="23">
        <v>44281.775000000001</v>
      </c>
      <c r="D15152" s="23" t="str">
        <f t="shared" si="4811"/>
        <v>Friday</v>
      </c>
      <c r="E15152" s="24">
        <f t="shared" si="4812"/>
        <v>44281</v>
      </c>
      <c r="F15152" s="22">
        <f t="shared" si="4813"/>
        <v>2021</v>
      </c>
      <c r="G15152" s="25">
        <f t="shared" si="4810"/>
        <v>0.77500000000145519</v>
      </c>
      <c r="H15152" t="s">
        <v>191</v>
      </c>
      <c r="K15152" s="23">
        <v>44281.802777777775</v>
      </c>
      <c r="L15152" s="23"/>
      <c r="M15152" s="23"/>
      <c r="N15152" t="s">
        <v>185</v>
      </c>
      <c r="O15152" t="s">
        <v>186</v>
      </c>
      <c r="P15152" t="s">
        <v>187</v>
      </c>
      <c r="Q15152" t="s">
        <v>188</v>
      </c>
      <c r="R15152" t="s">
        <v>221</v>
      </c>
      <c r="S15152" t="s">
        <v>190</v>
      </c>
      <c r="T15152">
        <v>2</v>
      </c>
      <c r="U15152">
        <v>2</v>
      </c>
      <c r="V15152" t="s">
        <v>191</v>
      </c>
      <c r="W15152" t="s">
        <v>199</v>
      </c>
      <c r="X15152" t="s">
        <v>191</v>
      </c>
      <c r="Y15152" t="s">
        <v>193</v>
      </c>
      <c r="Z15152" t="s">
        <v>191</v>
      </c>
    </row>
    <row r="15153" spans="1:26" x14ac:dyDescent="0.2">
      <c r="A15153">
        <v>37560</v>
      </c>
      <c r="B15153">
        <v>37561</v>
      </c>
      <c r="C15153" s="23">
        <v>44281.850694444445</v>
      </c>
      <c r="D15153" s="23" t="str">
        <f t="shared" si="4811"/>
        <v>Friday</v>
      </c>
      <c r="E15153" s="24">
        <f t="shared" si="4812"/>
        <v>44281</v>
      </c>
      <c r="F15153" s="22">
        <f t="shared" si="4813"/>
        <v>2021</v>
      </c>
      <c r="G15153" s="25">
        <f t="shared" si="4810"/>
        <v>0.85069444444525288</v>
      </c>
      <c r="H15153" s="23">
        <v>44281.827777777777</v>
      </c>
      <c r="I15153" s="24">
        <f>INT(H15153)</f>
        <v>44281</v>
      </c>
      <c r="J15153" s="25">
        <f>MOD(H15153,1)</f>
        <v>0.82777777777664596</v>
      </c>
      <c r="K15153" t="s">
        <v>191</v>
      </c>
      <c r="N15153" t="s">
        <v>185</v>
      </c>
      <c r="O15153" t="s">
        <v>186</v>
      </c>
      <c r="P15153" t="s">
        <v>187</v>
      </c>
      <c r="Q15153" t="s">
        <v>188</v>
      </c>
      <c r="R15153" t="s">
        <v>189</v>
      </c>
      <c r="S15153" t="s">
        <v>190</v>
      </c>
      <c r="T15153">
        <v>2</v>
      </c>
      <c r="U15153">
        <v>2</v>
      </c>
      <c r="V15153" t="s">
        <v>191</v>
      </c>
      <c r="W15153" t="s">
        <v>199</v>
      </c>
      <c r="X15153" t="s">
        <v>191</v>
      </c>
      <c r="Y15153" t="s">
        <v>197</v>
      </c>
      <c r="Z15153" t="s">
        <v>191</v>
      </c>
    </row>
    <row r="15154" spans="1:26" x14ac:dyDescent="0.2">
      <c r="A15154">
        <v>37562</v>
      </c>
      <c r="B15154">
        <v>37563</v>
      </c>
      <c r="C15154" s="23">
        <v>44283.060416666667</v>
      </c>
      <c r="D15154" s="23" t="str">
        <f t="shared" si="4811"/>
        <v>Sunday</v>
      </c>
      <c r="E15154" s="24">
        <f t="shared" si="4812"/>
        <v>44283</v>
      </c>
      <c r="F15154" s="22">
        <f t="shared" si="4813"/>
        <v>2021</v>
      </c>
      <c r="G15154" s="25">
        <f t="shared" si="4810"/>
        <v>6.0416666667151731E-2</v>
      </c>
      <c r="H15154" t="s">
        <v>191</v>
      </c>
      <c r="K15154" s="23">
        <v>44283.299305555556</v>
      </c>
      <c r="L15154" s="23"/>
      <c r="M15154" s="23"/>
      <c r="N15154" t="s">
        <v>185</v>
      </c>
      <c r="O15154" t="s">
        <v>186</v>
      </c>
      <c r="P15154" t="s">
        <v>187</v>
      </c>
      <c r="Q15154" t="s">
        <v>202</v>
      </c>
      <c r="R15154" t="s">
        <v>221</v>
      </c>
      <c r="S15154" t="s">
        <v>203</v>
      </c>
      <c r="T15154">
        <v>4</v>
      </c>
      <c r="U15154">
        <v>4</v>
      </c>
      <c r="V15154" t="s">
        <v>191</v>
      </c>
      <c r="W15154" t="s">
        <v>246</v>
      </c>
      <c r="X15154" t="s">
        <v>191</v>
      </c>
      <c r="Y15154" t="s">
        <v>207</v>
      </c>
      <c r="Z15154" t="s">
        <v>191</v>
      </c>
    </row>
    <row r="15155" spans="1:26" x14ac:dyDescent="0.2">
      <c r="A15155">
        <v>37565</v>
      </c>
      <c r="B15155">
        <v>37566</v>
      </c>
      <c r="C15155" s="23">
        <v>44283.643055555556</v>
      </c>
      <c r="D15155" s="23" t="str">
        <f t="shared" si="4811"/>
        <v>Sunday</v>
      </c>
      <c r="E15155" s="24">
        <f t="shared" si="4812"/>
        <v>44283</v>
      </c>
      <c r="F15155" s="22">
        <f t="shared" si="4813"/>
        <v>2021</v>
      </c>
      <c r="G15155" s="25">
        <f t="shared" si="4810"/>
        <v>0.64305555555620231</v>
      </c>
      <c r="H15155" t="s">
        <v>191</v>
      </c>
      <c r="K15155" s="23">
        <v>44283.806250000001</v>
      </c>
      <c r="L15155" s="23"/>
      <c r="M15155" s="23"/>
      <c r="N15155" t="s">
        <v>185</v>
      </c>
      <c r="O15155" t="s">
        <v>186</v>
      </c>
      <c r="P15155" t="s">
        <v>187</v>
      </c>
      <c r="Q15155" t="s">
        <v>202</v>
      </c>
      <c r="R15155" t="s">
        <v>221</v>
      </c>
      <c r="S15155" t="s">
        <v>203</v>
      </c>
      <c r="T15155">
        <v>2</v>
      </c>
      <c r="U15155">
        <v>2</v>
      </c>
      <c r="V15155" t="s">
        <v>191</v>
      </c>
      <c r="W15155" t="s">
        <v>216</v>
      </c>
      <c r="X15155" t="s">
        <v>191</v>
      </c>
      <c r="Y15155" t="s">
        <v>193</v>
      </c>
      <c r="Z15155" t="s">
        <v>191</v>
      </c>
    </row>
    <row r="15156" spans="1:26" x14ac:dyDescent="0.2">
      <c r="A15156">
        <v>37573</v>
      </c>
      <c r="B15156">
        <v>37574</v>
      </c>
      <c r="C15156" s="23">
        <v>44283.088194444441</v>
      </c>
      <c r="D15156" s="23" t="str">
        <f t="shared" si="4811"/>
        <v>Sunday</v>
      </c>
      <c r="E15156" s="24">
        <f t="shared" si="4812"/>
        <v>44283</v>
      </c>
      <c r="F15156" s="22">
        <f t="shared" si="4813"/>
        <v>2021</v>
      </c>
      <c r="G15156" s="25">
        <f t="shared" si="4810"/>
        <v>8.819444444088731E-2</v>
      </c>
      <c r="H15156" t="s">
        <v>191</v>
      </c>
      <c r="K15156" s="23">
        <v>44283.15625</v>
      </c>
      <c r="L15156" s="23"/>
      <c r="M15156" s="23"/>
      <c r="N15156" t="s">
        <v>185</v>
      </c>
      <c r="O15156" t="s">
        <v>186</v>
      </c>
      <c r="P15156" t="s">
        <v>187</v>
      </c>
      <c r="Q15156" t="s">
        <v>202</v>
      </c>
      <c r="R15156" t="s">
        <v>221</v>
      </c>
      <c r="S15156" t="s">
        <v>203</v>
      </c>
      <c r="T15156">
        <v>3</v>
      </c>
      <c r="U15156">
        <v>3</v>
      </c>
      <c r="V15156" t="s">
        <v>1344</v>
      </c>
      <c r="W15156" t="s">
        <v>214</v>
      </c>
      <c r="X15156" t="s">
        <v>191</v>
      </c>
      <c r="Y15156" t="s">
        <v>193</v>
      </c>
      <c r="Z15156" t="s">
        <v>212</v>
      </c>
    </row>
    <row r="15157" spans="1:26" x14ac:dyDescent="0.2">
      <c r="A15157">
        <v>37575</v>
      </c>
      <c r="B15157">
        <v>37576</v>
      </c>
      <c r="C15157" s="23">
        <v>44283.311111111114</v>
      </c>
      <c r="D15157" s="23" t="str">
        <f t="shared" si="4811"/>
        <v>Sunday</v>
      </c>
      <c r="E15157" s="24">
        <f t="shared" si="4812"/>
        <v>44283</v>
      </c>
      <c r="F15157" s="22">
        <f t="shared" si="4813"/>
        <v>2021</v>
      </c>
      <c r="G15157" s="25">
        <f t="shared" si="4810"/>
        <v>0.31111111111385981</v>
      </c>
      <c r="H15157" t="s">
        <v>191</v>
      </c>
      <c r="K15157" s="23">
        <v>44283.438194444447</v>
      </c>
      <c r="L15157" s="23"/>
      <c r="M15157" s="23"/>
      <c r="N15157" t="s">
        <v>185</v>
      </c>
      <c r="O15157" t="s">
        <v>231</v>
      </c>
      <c r="P15157" t="s">
        <v>187</v>
      </c>
      <c r="Q15157" t="s">
        <v>202</v>
      </c>
      <c r="R15157" t="s">
        <v>221</v>
      </c>
      <c r="S15157" t="s">
        <v>203</v>
      </c>
      <c r="T15157">
        <v>2</v>
      </c>
      <c r="U15157">
        <v>2</v>
      </c>
      <c r="V15157" t="s">
        <v>191</v>
      </c>
      <c r="W15157" t="s">
        <v>196</v>
      </c>
      <c r="X15157" t="s">
        <v>191</v>
      </c>
      <c r="Y15157" t="s">
        <v>207</v>
      </c>
      <c r="Z15157" t="s">
        <v>191</v>
      </c>
    </row>
    <row r="15158" spans="1:26" x14ac:dyDescent="0.2">
      <c r="A15158">
        <v>37582</v>
      </c>
      <c r="B15158">
        <v>37583</v>
      </c>
      <c r="C15158" s="23">
        <v>44283.662499999999</v>
      </c>
      <c r="D15158" s="23" t="str">
        <f t="shared" si="4811"/>
        <v>Sunday</v>
      </c>
      <c r="E15158" s="24">
        <f t="shared" si="4812"/>
        <v>44283</v>
      </c>
      <c r="F15158" s="22">
        <f t="shared" si="4813"/>
        <v>2021</v>
      </c>
      <c r="G15158" s="25">
        <f t="shared" si="4810"/>
        <v>0.66249999999854481</v>
      </c>
      <c r="H15158" t="s">
        <v>191</v>
      </c>
      <c r="K15158" s="23">
        <v>44283.829861111109</v>
      </c>
      <c r="L15158" s="23"/>
      <c r="M15158" s="23"/>
      <c r="N15158" t="s">
        <v>185</v>
      </c>
      <c r="O15158" t="s">
        <v>186</v>
      </c>
      <c r="P15158" t="s">
        <v>237</v>
      </c>
      <c r="Q15158" t="s">
        <v>202</v>
      </c>
      <c r="R15158" t="s">
        <v>221</v>
      </c>
      <c r="S15158" t="s">
        <v>203</v>
      </c>
      <c r="T15158">
        <v>4</v>
      </c>
      <c r="U15158">
        <v>4</v>
      </c>
      <c r="V15158" t="s">
        <v>191</v>
      </c>
      <c r="W15158" t="s">
        <v>214</v>
      </c>
      <c r="X15158" t="s">
        <v>191</v>
      </c>
      <c r="Y15158" t="s">
        <v>197</v>
      </c>
      <c r="Z15158" t="s">
        <v>191</v>
      </c>
    </row>
    <row r="15159" spans="1:26" x14ac:dyDescent="0.2">
      <c r="A15159">
        <v>37594</v>
      </c>
      <c r="B15159">
        <v>37595</v>
      </c>
      <c r="C15159" s="23">
        <v>44283.518750000003</v>
      </c>
      <c r="D15159" s="23" t="str">
        <f t="shared" si="4811"/>
        <v>Sunday</v>
      </c>
      <c r="E15159" s="24">
        <f t="shared" si="4812"/>
        <v>44283</v>
      </c>
      <c r="F15159" s="22">
        <f t="shared" si="4813"/>
        <v>2021</v>
      </c>
      <c r="G15159" s="25">
        <f t="shared" si="4810"/>
        <v>0.51875000000291038</v>
      </c>
      <c r="H15159" t="s">
        <v>191</v>
      </c>
      <c r="K15159" s="23">
        <v>44283.538194444445</v>
      </c>
      <c r="L15159" s="23"/>
      <c r="M15159" s="23"/>
      <c r="N15159" t="s">
        <v>185</v>
      </c>
      <c r="O15159" t="s">
        <v>186</v>
      </c>
      <c r="P15159" t="s">
        <v>187</v>
      </c>
      <c r="Q15159" t="s">
        <v>202</v>
      </c>
      <c r="R15159" t="s">
        <v>191</v>
      </c>
      <c r="S15159" t="s">
        <v>203</v>
      </c>
      <c r="T15159">
        <v>3</v>
      </c>
      <c r="U15159">
        <v>3</v>
      </c>
      <c r="V15159" t="s">
        <v>191</v>
      </c>
      <c r="W15159" t="s">
        <v>223</v>
      </c>
      <c r="X15159" t="s">
        <v>191</v>
      </c>
      <c r="Y15159" t="s">
        <v>193</v>
      </c>
      <c r="Z15159" t="s">
        <v>212</v>
      </c>
    </row>
    <row r="15160" spans="1:26" x14ac:dyDescent="0.2">
      <c r="A15160">
        <v>37598</v>
      </c>
      <c r="B15160">
        <v>37599</v>
      </c>
      <c r="C15160" s="23">
        <v>44283.195138888892</v>
      </c>
      <c r="D15160" s="23" t="str">
        <f t="shared" si="4811"/>
        <v>Sunday</v>
      </c>
      <c r="E15160" s="24">
        <f t="shared" si="4812"/>
        <v>44283</v>
      </c>
      <c r="F15160" s="22">
        <f t="shared" si="4813"/>
        <v>2021</v>
      </c>
      <c r="G15160" s="25">
        <f t="shared" si="4810"/>
        <v>0.19513888889196096</v>
      </c>
      <c r="H15160" t="s">
        <v>191</v>
      </c>
      <c r="K15160" s="23">
        <v>44283.216666666667</v>
      </c>
      <c r="L15160" s="23"/>
      <c r="M15160" s="23"/>
      <c r="N15160" t="s">
        <v>185</v>
      </c>
      <c r="O15160" t="s">
        <v>234</v>
      </c>
      <c r="P15160" t="s">
        <v>187</v>
      </c>
      <c r="Q15160" t="s">
        <v>202</v>
      </c>
      <c r="R15160" t="s">
        <v>191</v>
      </c>
      <c r="S15160" t="s">
        <v>203</v>
      </c>
      <c r="T15160" t="s">
        <v>191</v>
      </c>
      <c r="U15160" t="s">
        <v>191</v>
      </c>
      <c r="V15160" t="s">
        <v>191</v>
      </c>
      <c r="W15160" t="s">
        <v>223</v>
      </c>
      <c r="X15160" t="s">
        <v>235</v>
      </c>
      <c r="Y15160" t="s">
        <v>193</v>
      </c>
      <c r="Z15160" t="s">
        <v>191</v>
      </c>
    </row>
    <row r="15161" spans="1:26" x14ac:dyDescent="0.2">
      <c r="A15161">
        <v>37604</v>
      </c>
      <c r="B15161">
        <v>37605</v>
      </c>
      <c r="C15161" s="23">
        <v>44281.459722222222</v>
      </c>
      <c r="D15161" s="23" t="str">
        <f t="shared" si="4811"/>
        <v>Friday</v>
      </c>
      <c r="E15161" s="24">
        <f t="shared" si="4812"/>
        <v>44281</v>
      </c>
      <c r="F15161" s="22">
        <f t="shared" si="4813"/>
        <v>2021</v>
      </c>
      <c r="G15161" s="25">
        <f t="shared" si="4810"/>
        <v>0.45972222222189885</v>
      </c>
      <c r="H15161" s="23">
        <v>44281.640277777777</v>
      </c>
      <c r="I15161" s="24">
        <f t="shared" ref="I15161:I15166" si="4822">INT(H15161)</f>
        <v>44281</v>
      </c>
      <c r="J15161" s="25">
        <f t="shared" ref="J15161:J15166" si="4823">MOD(H15161,1)</f>
        <v>0.64027777777664596</v>
      </c>
      <c r="K15161" s="23">
        <v>44281.743055555555</v>
      </c>
      <c r="L15161" s="24">
        <f>INT(K15161)</f>
        <v>44281</v>
      </c>
      <c r="M15161" s="25">
        <f>MOD(K15161,1)</f>
        <v>0.74305555555474712</v>
      </c>
      <c r="N15161" t="s">
        <v>185</v>
      </c>
      <c r="O15161" t="s">
        <v>186</v>
      </c>
      <c r="P15161" t="s">
        <v>315</v>
      </c>
      <c r="Q15161" t="s">
        <v>188</v>
      </c>
      <c r="R15161" t="s">
        <v>198</v>
      </c>
      <c r="S15161" t="s">
        <v>190</v>
      </c>
      <c r="T15161">
        <v>3</v>
      </c>
      <c r="U15161">
        <v>3</v>
      </c>
      <c r="V15161" t="s">
        <v>191</v>
      </c>
      <c r="W15161" t="s">
        <v>256</v>
      </c>
      <c r="X15161" t="s">
        <v>191</v>
      </c>
      <c r="Y15161" t="s">
        <v>193</v>
      </c>
      <c r="Z15161" t="s">
        <v>212</v>
      </c>
    </row>
    <row r="15162" spans="1:26" x14ac:dyDescent="0.2">
      <c r="A15162">
        <v>37606</v>
      </c>
      <c r="B15162">
        <v>37607</v>
      </c>
      <c r="C15162" s="23">
        <v>44280.925694444442</v>
      </c>
      <c r="D15162" s="23" t="str">
        <f t="shared" si="4811"/>
        <v>Thursday</v>
      </c>
      <c r="E15162" s="24">
        <f t="shared" si="4812"/>
        <v>44280</v>
      </c>
      <c r="F15162" s="22">
        <f t="shared" si="4813"/>
        <v>2021</v>
      </c>
      <c r="G15162" s="25">
        <f t="shared" si="4810"/>
        <v>0.9256944444423425</v>
      </c>
      <c r="H15162" s="23">
        <v>44281.015277777777</v>
      </c>
      <c r="I15162" s="24">
        <f t="shared" si="4822"/>
        <v>44281</v>
      </c>
      <c r="J15162" s="25">
        <f t="shared" si="4823"/>
        <v>1.5277777776645962E-2</v>
      </c>
      <c r="K15162" t="s">
        <v>191</v>
      </c>
      <c r="N15162" t="s">
        <v>185</v>
      </c>
      <c r="O15162" t="s">
        <v>206</v>
      </c>
      <c r="P15162" t="s">
        <v>187</v>
      </c>
      <c r="Q15162" t="s">
        <v>188</v>
      </c>
      <c r="R15162" t="s">
        <v>198</v>
      </c>
      <c r="S15162" t="s">
        <v>190</v>
      </c>
      <c r="T15162">
        <v>1</v>
      </c>
      <c r="U15162">
        <v>1</v>
      </c>
      <c r="V15162" t="s">
        <v>191</v>
      </c>
      <c r="W15162" t="s">
        <v>222</v>
      </c>
      <c r="X15162" t="s">
        <v>191</v>
      </c>
      <c r="Y15162" t="s">
        <v>207</v>
      </c>
      <c r="Z15162" t="s">
        <v>191</v>
      </c>
    </row>
    <row r="15163" spans="1:26" x14ac:dyDescent="0.2">
      <c r="A15163">
        <v>37609</v>
      </c>
      <c r="B15163">
        <v>37610</v>
      </c>
      <c r="C15163" s="23">
        <v>44280.744444444441</v>
      </c>
      <c r="D15163" s="23" t="str">
        <f t="shared" si="4811"/>
        <v>Thursday</v>
      </c>
      <c r="E15163" s="24">
        <f t="shared" si="4812"/>
        <v>44280</v>
      </c>
      <c r="F15163" s="22">
        <f t="shared" si="4813"/>
        <v>2021</v>
      </c>
      <c r="G15163" s="25">
        <f t="shared" si="4810"/>
        <v>0.74444444444088731</v>
      </c>
      <c r="H15163" s="23">
        <v>44280.802777777775</v>
      </c>
      <c r="I15163" s="24">
        <f t="shared" si="4822"/>
        <v>44280</v>
      </c>
      <c r="J15163" s="25">
        <f t="shared" si="4823"/>
        <v>0.80277777777519077</v>
      </c>
      <c r="K15163" s="23">
        <v>44280.965277777781</v>
      </c>
      <c r="L15163" s="24">
        <f>INT(K15163)</f>
        <v>44280</v>
      </c>
      <c r="M15163" s="25">
        <f>MOD(K15163,1)</f>
        <v>0.96527777778101154</v>
      </c>
      <c r="N15163" t="s">
        <v>185</v>
      </c>
      <c r="O15163" t="s">
        <v>232</v>
      </c>
      <c r="P15163" t="s">
        <v>187</v>
      </c>
      <c r="Q15163" t="s">
        <v>188</v>
      </c>
      <c r="R15163" t="s">
        <v>189</v>
      </c>
      <c r="S15163" t="s">
        <v>190</v>
      </c>
      <c r="T15163">
        <v>2</v>
      </c>
      <c r="U15163">
        <v>2</v>
      </c>
      <c r="V15163" t="s">
        <v>191</v>
      </c>
      <c r="W15163" t="s">
        <v>196</v>
      </c>
      <c r="X15163" t="s">
        <v>191</v>
      </c>
      <c r="Y15163" t="s">
        <v>193</v>
      </c>
      <c r="Z15163" t="s">
        <v>200</v>
      </c>
    </row>
    <row r="15164" spans="1:26" x14ac:dyDescent="0.2">
      <c r="A15164">
        <v>37613</v>
      </c>
      <c r="B15164">
        <v>37614</v>
      </c>
      <c r="C15164" s="23">
        <v>44283.636111111111</v>
      </c>
      <c r="D15164" s="23" t="str">
        <f t="shared" si="4811"/>
        <v>Sunday</v>
      </c>
      <c r="E15164" s="24">
        <f t="shared" si="4812"/>
        <v>44283</v>
      </c>
      <c r="F15164" s="22">
        <f t="shared" si="4813"/>
        <v>2021</v>
      </c>
      <c r="G15164" s="25">
        <f t="shared" si="4810"/>
        <v>0.63611111111094942</v>
      </c>
      <c r="H15164" s="23">
        <v>44283.685416666667</v>
      </c>
      <c r="I15164" s="24">
        <f t="shared" si="4822"/>
        <v>44283</v>
      </c>
      <c r="J15164" s="25">
        <f t="shared" si="4823"/>
        <v>0.68541666666715173</v>
      </c>
      <c r="K15164" t="s">
        <v>191</v>
      </c>
      <c r="N15164" t="s">
        <v>185</v>
      </c>
      <c r="O15164" t="s">
        <v>186</v>
      </c>
      <c r="P15164" t="s">
        <v>187</v>
      </c>
      <c r="Q15164" t="s">
        <v>188</v>
      </c>
      <c r="R15164" t="s">
        <v>198</v>
      </c>
      <c r="S15164" t="s">
        <v>190</v>
      </c>
      <c r="T15164">
        <v>1</v>
      </c>
      <c r="U15164">
        <v>1</v>
      </c>
      <c r="V15164" t="s">
        <v>191</v>
      </c>
      <c r="W15164" t="s">
        <v>222</v>
      </c>
      <c r="X15164" t="s">
        <v>191</v>
      </c>
      <c r="Y15164" t="s">
        <v>197</v>
      </c>
      <c r="Z15164" t="s">
        <v>191</v>
      </c>
    </row>
    <row r="15165" spans="1:26" x14ac:dyDescent="0.2">
      <c r="A15165">
        <v>37619</v>
      </c>
      <c r="B15165">
        <v>37620</v>
      </c>
      <c r="C15165" s="23">
        <v>44282.604861111111</v>
      </c>
      <c r="D15165" s="23" t="str">
        <f t="shared" si="4811"/>
        <v>Saturday</v>
      </c>
      <c r="E15165" s="24">
        <f t="shared" si="4812"/>
        <v>44282</v>
      </c>
      <c r="F15165" s="22">
        <f t="shared" si="4813"/>
        <v>2021</v>
      </c>
      <c r="G15165" s="25">
        <f t="shared" si="4810"/>
        <v>0.60486111111094942</v>
      </c>
      <c r="H15165" s="23">
        <v>44282.711111111108</v>
      </c>
      <c r="I15165" s="24">
        <f t="shared" si="4822"/>
        <v>44282</v>
      </c>
      <c r="J15165" s="25">
        <f t="shared" si="4823"/>
        <v>0.71111111110803904</v>
      </c>
      <c r="K15165" s="23">
        <v>44282.870833333334</v>
      </c>
      <c r="L15165" s="24">
        <f t="shared" ref="L15165:L15166" si="4824">INT(K15165)</f>
        <v>44282</v>
      </c>
      <c r="M15165" s="25">
        <f t="shared" ref="M15165:M15166" si="4825">MOD(K15165,1)</f>
        <v>0.87083333333430346</v>
      </c>
      <c r="N15165" t="s">
        <v>185</v>
      </c>
      <c r="O15165" t="s">
        <v>217</v>
      </c>
      <c r="P15165" t="s">
        <v>187</v>
      </c>
      <c r="Q15165" t="s">
        <v>188</v>
      </c>
      <c r="R15165" t="s">
        <v>198</v>
      </c>
      <c r="S15165" t="s">
        <v>190</v>
      </c>
      <c r="T15165">
        <v>2</v>
      </c>
      <c r="U15165">
        <v>2</v>
      </c>
      <c r="V15165" t="s">
        <v>191</v>
      </c>
      <c r="W15165" t="s">
        <v>196</v>
      </c>
      <c r="X15165" t="s">
        <v>191</v>
      </c>
      <c r="Y15165" t="s">
        <v>197</v>
      </c>
      <c r="Z15165" t="s">
        <v>191</v>
      </c>
    </row>
    <row r="15166" spans="1:26" x14ac:dyDescent="0.2">
      <c r="A15166">
        <v>37623</v>
      </c>
      <c r="B15166">
        <v>37624</v>
      </c>
      <c r="C15166" s="23">
        <v>44275.750694444447</v>
      </c>
      <c r="D15166" s="23" t="str">
        <f t="shared" si="4811"/>
        <v>Saturday</v>
      </c>
      <c r="E15166" s="24">
        <f t="shared" si="4812"/>
        <v>44275</v>
      </c>
      <c r="F15166" s="22">
        <f t="shared" si="4813"/>
        <v>2021</v>
      </c>
      <c r="G15166" s="25">
        <f t="shared" si="4810"/>
        <v>0.75069444444670808</v>
      </c>
      <c r="H15166" s="23">
        <v>44275.853472222225</v>
      </c>
      <c r="I15166" s="24">
        <f t="shared" si="4822"/>
        <v>44275</v>
      </c>
      <c r="J15166" s="25">
        <f t="shared" si="4823"/>
        <v>0.85347222222480923</v>
      </c>
      <c r="K15166" s="23">
        <v>44276.092361111114</v>
      </c>
      <c r="L15166" s="24">
        <f t="shared" si="4824"/>
        <v>44276</v>
      </c>
      <c r="M15166" s="25">
        <f t="shared" si="4825"/>
        <v>9.2361111113859806E-2</v>
      </c>
      <c r="N15166" t="s">
        <v>185</v>
      </c>
      <c r="O15166" t="s">
        <v>218</v>
      </c>
      <c r="P15166" t="s">
        <v>187</v>
      </c>
      <c r="Q15166" t="s">
        <v>188</v>
      </c>
      <c r="R15166" t="s">
        <v>221</v>
      </c>
      <c r="S15166" t="s">
        <v>190</v>
      </c>
      <c r="T15166">
        <v>1</v>
      </c>
      <c r="U15166">
        <v>1</v>
      </c>
      <c r="V15166" t="s">
        <v>191</v>
      </c>
      <c r="W15166" t="s">
        <v>214</v>
      </c>
      <c r="X15166" t="s">
        <v>191</v>
      </c>
      <c r="Y15166" t="s">
        <v>197</v>
      </c>
      <c r="Z15166" t="s">
        <v>191</v>
      </c>
    </row>
    <row r="15167" spans="1:26" x14ac:dyDescent="0.2">
      <c r="A15167">
        <v>37626</v>
      </c>
      <c r="B15167">
        <v>37627</v>
      </c>
      <c r="C15167" s="23">
        <v>44287.749305555553</v>
      </c>
      <c r="D15167" s="23" t="str">
        <f t="shared" si="4811"/>
        <v>Thursday</v>
      </c>
      <c r="E15167" s="24">
        <f t="shared" si="4812"/>
        <v>44287</v>
      </c>
      <c r="F15167" s="22">
        <f t="shared" si="4813"/>
        <v>2021</v>
      </c>
      <c r="G15167" s="25">
        <f t="shared" si="4810"/>
        <v>0.74930555555329192</v>
      </c>
      <c r="H15167" t="s">
        <v>191</v>
      </c>
      <c r="K15167" s="23">
        <v>44287.938888888886</v>
      </c>
      <c r="L15167" s="23"/>
      <c r="M15167" s="23"/>
      <c r="N15167" t="s">
        <v>185</v>
      </c>
      <c r="O15167" t="s">
        <v>186</v>
      </c>
      <c r="P15167" t="s">
        <v>187</v>
      </c>
      <c r="Q15167" t="s">
        <v>202</v>
      </c>
      <c r="R15167" t="s">
        <v>191</v>
      </c>
      <c r="S15167" t="s">
        <v>203</v>
      </c>
      <c r="T15167">
        <v>2</v>
      </c>
      <c r="U15167">
        <v>2</v>
      </c>
      <c r="V15167" t="s">
        <v>1345</v>
      </c>
      <c r="W15167" t="s">
        <v>196</v>
      </c>
      <c r="X15167" t="s">
        <v>191</v>
      </c>
      <c r="Y15167" t="s">
        <v>197</v>
      </c>
      <c r="Z15167" t="s">
        <v>205</v>
      </c>
    </row>
    <row r="15168" spans="1:26" x14ac:dyDescent="0.2">
      <c r="A15168">
        <v>37633</v>
      </c>
      <c r="B15168">
        <v>37634</v>
      </c>
      <c r="C15168" s="23">
        <v>44284.468055555553</v>
      </c>
      <c r="D15168" s="23" t="str">
        <f t="shared" si="4811"/>
        <v>Monday</v>
      </c>
      <c r="E15168" s="24">
        <f t="shared" si="4812"/>
        <v>44284</v>
      </c>
      <c r="F15168" s="22">
        <f t="shared" si="4813"/>
        <v>2021</v>
      </c>
      <c r="G15168" s="25">
        <f t="shared" si="4810"/>
        <v>0.46805555555329192</v>
      </c>
      <c r="H15168" s="23">
        <v>44284.519444444442</v>
      </c>
      <c r="I15168" s="24">
        <f t="shared" ref="I15168:I15170" si="4826">INT(H15168)</f>
        <v>44284</v>
      </c>
      <c r="J15168" s="25">
        <f t="shared" ref="J15168:J15170" si="4827">MOD(H15168,1)</f>
        <v>0.5194444444423425</v>
      </c>
      <c r="K15168" s="23">
        <v>44285.313194444447</v>
      </c>
      <c r="L15168" s="24">
        <f t="shared" ref="L15168:L15170" si="4828">INT(K15168)</f>
        <v>44285</v>
      </c>
      <c r="M15168" s="25">
        <f t="shared" ref="M15168:M15170" si="4829">MOD(K15168,1)</f>
        <v>0.31319444444670808</v>
      </c>
      <c r="N15168" t="s">
        <v>194</v>
      </c>
      <c r="O15168" t="s">
        <v>217</v>
      </c>
      <c r="P15168" t="s">
        <v>187</v>
      </c>
      <c r="Q15168" t="s">
        <v>188</v>
      </c>
      <c r="R15168" t="s">
        <v>198</v>
      </c>
      <c r="S15168" t="s">
        <v>190</v>
      </c>
      <c r="T15168">
        <v>2</v>
      </c>
      <c r="U15168">
        <v>2</v>
      </c>
      <c r="V15168" t="s">
        <v>191</v>
      </c>
      <c r="W15168" t="s">
        <v>196</v>
      </c>
      <c r="X15168" t="s">
        <v>191</v>
      </c>
      <c r="Y15168" t="s">
        <v>197</v>
      </c>
      <c r="Z15168" t="s">
        <v>191</v>
      </c>
    </row>
    <row r="15169" spans="1:26" x14ac:dyDescent="0.2">
      <c r="A15169">
        <v>37633</v>
      </c>
      <c r="B15169">
        <v>46395</v>
      </c>
      <c r="C15169" s="23">
        <v>44300.297222222223</v>
      </c>
      <c r="D15169" s="23" t="str">
        <f t="shared" si="4811"/>
        <v>Wednesday</v>
      </c>
      <c r="E15169" s="24">
        <f t="shared" si="4812"/>
        <v>44300</v>
      </c>
      <c r="F15169" s="22">
        <f t="shared" si="4813"/>
        <v>2021</v>
      </c>
      <c r="G15169" s="25">
        <f t="shared" si="4810"/>
        <v>0.29722222222335404</v>
      </c>
      <c r="H15169" s="23">
        <v>44300.042361111111</v>
      </c>
      <c r="I15169" s="24">
        <f t="shared" si="4826"/>
        <v>44300</v>
      </c>
      <c r="J15169" s="25">
        <f t="shared" si="4827"/>
        <v>4.2361111110949423E-2</v>
      </c>
      <c r="K15169" s="23">
        <v>44300.301388888889</v>
      </c>
      <c r="L15169" s="24">
        <f t="shared" si="4828"/>
        <v>44300</v>
      </c>
      <c r="M15169" s="25">
        <f t="shared" si="4829"/>
        <v>0.30138888888905058</v>
      </c>
      <c r="N15169" t="s">
        <v>213</v>
      </c>
      <c r="O15169" t="s">
        <v>217</v>
      </c>
      <c r="P15169" t="s">
        <v>187</v>
      </c>
      <c r="Q15169" t="s">
        <v>188</v>
      </c>
      <c r="R15169" t="s">
        <v>198</v>
      </c>
      <c r="S15169" t="s">
        <v>190</v>
      </c>
      <c r="T15169">
        <v>3</v>
      </c>
      <c r="U15169">
        <v>3</v>
      </c>
      <c r="V15169" t="s">
        <v>191</v>
      </c>
      <c r="W15169" t="s">
        <v>196</v>
      </c>
      <c r="X15169" t="s">
        <v>191</v>
      </c>
      <c r="Y15169" t="s">
        <v>207</v>
      </c>
      <c r="Z15169" t="s">
        <v>191</v>
      </c>
    </row>
    <row r="15170" spans="1:26" x14ac:dyDescent="0.2">
      <c r="A15170">
        <v>37635</v>
      </c>
      <c r="B15170">
        <v>37636</v>
      </c>
      <c r="C15170" s="23">
        <v>44285.652083333334</v>
      </c>
      <c r="D15170" s="23" t="str">
        <f t="shared" si="4811"/>
        <v>Tuesday</v>
      </c>
      <c r="E15170" s="24">
        <f t="shared" si="4812"/>
        <v>44285</v>
      </c>
      <c r="F15170" s="22">
        <f t="shared" si="4813"/>
        <v>2021</v>
      </c>
      <c r="G15170" s="25">
        <f t="shared" ref="G15170:G15233" si="4830">MOD(C15170,1)</f>
        <v>0.65208333333430346</v>
      </c>
      <c r="H15170" s="23">
        <v>44285.783333333333</v>
      </c>
      <c r="I15170" s="24">
        <f t="shared" si="4826"/>
        <v>44285</v>
      </c>
      <c r="J15170" s="25">
        <f t="shared" si="4827"/>
        <v>0.78333333333284827</v>
      </c>
      <c r="K15170" s="23">
        <v>44285.970833333333</v>
      </c>
      <c r="L15170" s="24">
        <f t="shared" si="4828"/>
        <v>44285</v>
      </c>
      <c r="M15170" s="25">
        <f t="shared" si="4829"/>
        <v>0.97083333333284827</v>
      </c>
      <c r="N15170" t="s">
        <v>185</v>
      </c>
      <c r="O15170" t="s">
        <v>186</v>
      </c>
      <c r="P15170" t="s">
        <v>187</v>
      </c>
      <c r="Q15170" t="s">
        <v>188</v>
      </c>
      <c r="R15170" t="s">
        <v>189</v>
      </c>
      <c r="S15170" t="s">
        <v>190</v>
      </c>
      <c r="T15170">
        <v>2</v>
      </c>
      <c r="U15170">
        <v>2</v>
      </c>
      <c r="V15170" t="s">
        <v>191</v>
      </c>
      <c r="W15170" t="s">
        <v>196</v>
      </c>
      <c r="X15170" t="s">
        <v>191</v>
      </c>
      <c r="Y15170" t="s">
        <v>193</v>
      </c>
      <c r="Z15170" t="s">
        <v>191</v>
      </c>
    </row>
    <row r="15171" spans="1:26" x14ac:dyDescent="0.2">
      <c r="A15171">
        <v>37637</v>
      </c>
      <c r="B15171">
        <v>37638</v>
      </c>
      <c r="C15171" s="23">
        <v>44287.474999999999</v>
      </c>
      <c r="D15171" s="23" t="str">
        <f t="shared" ref="D15171:D15234" si="4831">TEXT(E15171,"DDDD")</f>
        <v>Thursday</v>
      </c>
      <c r="E15171" s="24">
        <f t="shared" ref="E15171:E15234" si="4832">INT(C15171)</f>
        <v>44287</v>
      </c>
      <c r="F15171" s="22">
        <f t="shared" ref="F15171:F15234" si="4833">YEAR(E15171)</f>
        <v>2021</v>
      </c>
      <c r="G15171" s="25">
        <f t="shared" si="4830"/>
        <v>0.47499999999854481</v>
      </c>
      <c r="H15171" t="s">
        <v>191</v>
      </c>
      <c r="K15171" t="s">
        <v>191</v>
      </c>
      <c r="N15171" t="s">
        <v>185</v>
      </c>
      <c r="O15171" t="s">
        <v>186</v>
      </c>
      <c r="P15171" t="s">
        <v>187</v>
      </c>
      <c r="Q15171" t="s">
        <v>202</v>
      </c>
      <c r="R15171" t="s">
        <v>201</v>
      </c>
      <c r="S15171" t="s">
        <v>203</v>
      </c>
      <c r="T15171">
        <v>2</v>
      </c>
      <c r="U15171">
        <v>2</v>
      </c>
      <c r="V15171" t="s">
        <v>191</v>
      </c>
      <c r="W15171" t="s">
        <v>199</v>
      </c>
      <c r="X15171" t="s">
        <v>191</v>
      </c>
      <c r="Y15171" t="s">
        <v>193</v>
      </c>
      <c r="Z15171" t="s">
        <v>191</v>
      </c>
    </row>
    <row r="15172" spans="1:26" x14ac:dyDescent="0.2">
      <c r="A15172">
        <v>37641</v>
      </c>
      <c r="B15172">
        <v>37642</v>
      </c>
      <c r="C15172" s="23">
        <v>44280.921527777777</v>
      </c>
      <c r="D15172" s="23" t="str">
        <f t="shared" si="4831"/>
        <v>Thursday</v>
      </c>
      <c r="E15172" s="24">
        <f t="shared" si="4832"/>
        <v>44280</v>
      </c>
      <c r="F15172" s="22">
        <f t="shared" si="4833"/>
        <v>2021</v>
      </c>
      <c r="G15172" s="25">
        <f t="shared" si="4830"/>
        <v>0.92152777777664596</v>
      </c>
      <c r="H15172" s="23">
        <v>44281.01458333333</v>
      </c>
      <c r="I15172" s="24">
        <f t="shared" ref="I15172:I15173" si="4834">INT(H15172)</f>
        <v>44281</v>
      </c>
      <c r="J15172" s="25">
        <f t="shared" ref="J15172:J15173" si="4835">MOD(H15172,1)</f>
        <v>1.4583333329937886E-2</v>
      </c>
      <c r="K15172" s="23">
        <v>44281.133333333331</v>
      </c>
      <c r="L15172" s="24">
        <f t="shared" ref="L15172:L15173" si="4836">INT(K15172)</f>
        <v>44281</v>
      </c>
      <c r="M15172" s="25">
        <f t="shared" ref="M15172:M15173" si="4837">MOD(K15172,1)</f>
        <v>0.13333333333139308</v>
      </c>
      <c r="N15172" t="s">
        <v>185</v>
      </c>
      <c r="O15172" t="s">
        <v>206</v>
      </c>
      <c r="P15172" t="s">
        <v>187</v>
      </c>
      <c r="Q15172" t="s">
        <v>188</v>
      </c>
      <c r="R15172" t="s">
        <v>198</v>
      </c>
      <c r="S15172" t="s">
        <v>190</v>
      </c>
      <c r="T15172">
        <v>2</v>
      </c>
      <c r="U15172">
        <v>2</v>
      </c>
      <c r="V15172" t="s">
        <v>191</v>
      </c>
      <c r="W15172" t="s">
        <v>199</v>
      </c>
      <c r="X15172" t="s">
        <v>191</v>
      </c>
      <c r="Y15172" t="s">
        <v>193</v>
      </c>
      <c r="Z15172" t="s">
        <v>191</v>
      </c>
    </row>
    <row r="15173" spans="1:26" x14ac:dyDescent="0.2">
      <c r="A15173">
        <v>37643</v>
      </c>
      <c r="B15173">
        <v>37644</v>
      </c>
      <c r="C15173" s="23">
        <v>44274.555555555555</v>
      </c>
      <c r="D15173" s="23" t="str">
        <f t="shared" si="4831"/>
        <v>Friday</v>
      </c>
      <c r="E15173" s="24">
        <f t="shared" si="4832"/>
        <v>44274</v>
      </c>
      <c r="F15173" s="22">
        <f t="shared" si="4833"/>
        <v>2021</v>
      </c>
      <c r="G15173" s="25">
        <f t="shared" si="4830"/>
        <v>0.55555555555474712</v>
      </c>
      <c r="H15173" s="23">
        <v>44274.601388888892</v>
      </c>
      <c r="I15173" s="24">
        <f t="shared" si="4834"/>
        <v>44274</v>
      </c>
      <c r="J15173" s="25">
        <f t="shared" si="4835"/>
        <v>0.60138888889196096</v>
      </c>
      <c r="K15173" s="23">
        <v>44274.660416666666</v>
      </c>
      <c r="L15173" s="24">
        <f t="shared" si="4836"/>
        <v>44274</v>
      </c>
      <c r="M15173" s="25">
        <f t="shared" si="4837"/>
        <v>0.66041666666569654</v>
      </c>
      <c r="N15173" t="s">
        <v>185</v>
      </c>
      <c r="O15173" t="s">
        <v>217</v>
      </c>
      <c r="P15173" t="s">
        <v>187</v>
      </c>
      <c r="Q15173" t="s">
        <v>188</v>
      </c>
      <c r="R15173" t="s">
        <v>198</v>
      </c>
      <c r="S15173" t="s">
        <v>190</v>
      </c>
      <c r="T15173">
        <v>2</v>
      </c>
      <c r="U15173">
        <v>2</v>
      </c>
      <c r="V15173" t="s">
        <v>191</v>
      </c>
      <c r="W15173" t="s">
        <v>222</v>
      </c>
      <c r="X15173" t="s">
        <v>191</v>
      </c>
      <c r="Y15173" t="s">
        <v>197</v>
      </c>
      <c r="Z15173" t="s">
        <v>191</v>
      </c>
    </row>
    <row r="15174" spans="1:26" x14ac:dyDescent="0.2">
      <c r="A15174">
        <v>37643</v>
      </c>
      <c r="B15174">
        <v>38074</v>
      </c>
      <c r="C15174" s="23">
        <v>44288.726388888892</v>
      </c>
      <c r="D15174" s="23" t="str">
        <f t="shared" si="4831"/>
        <v>Friday</v>
      </c>
      <c r="E15174" s="24">
        <f t="shared" si="4832"/>
        <v>44288</v>
      </c>
      <c r="F15174" s="22">
        <f t="shared" si="4833"/>
        <v>2021</v>
      </c>
      <c r="G15174" s="25">
        <f t="shared" si="4830"/>
        <v>0.72638888889196096</v>
      </c>
      <c r="H15174" t="s">
        <v>191</v>
      </c>
      <c r="K15174" s="23">
        <v>44288.888888888891</v>
      </c>
      <c r="L15174" s="23"/>
      <c r="M15174" s="23"/>
      <c r="N15174" t="s">
        <v>185</v>
      </c>
      <c r="O15174" t="s">
        <v>186</v>
      </c>
      <c r="P15174" t="s">
        <v>187</v>
      </c>
      <c r="Q15174" t="s">
        <v>202</v>
      </c>
      <c r="R15174" t="s">
        <v>198</v>
      </c>
      <c r="S15174" t="s">
        <v>203</v>
      </c>
      <c r="T15174">
        <v>2</v>
      </c>
      <c r="U15174">
        <v>2</v>
      </c>
      <c r="V15174" t="s">
        <v>191</v>
      </c>
      <c r="W15174" t="s">
        <v>196</v>
      </c>
      <c r="X15174" t="s">
        <v>191</v>
      </c>
      <c r="Y15174" t="s">
        <v>207</v>
      </c>
      <c r="Z15174" t="s">
        <v>191</v>
      </c>
    </row>
    <row r="15175" spans="1:26" x14ac:dyDescent="0.2">
      <c r="A15175">
        <v>37645</v>
      </c>
      <c r="B15175">
        <v>37646</v>
      </c>
      <c r="C15175" s="23">
        <v>44284.720138888886</v>
      </c>
      <c r="D15175" s="23" t="str">
        <f t="shared" si="4831"/>
        <v>Monday</v>
      </c>
      <c r="E15175" s="24">
        <f t="shared" si="4832"/>
        <v>44284</v>
      </c>
      <c r="F15175" s="22">
        <f t="shared" si="4833"/>
        <v>2021</v>
      </c>
      <c r="G15175" s="25">
        <f t="shared" si="4830"/>
        <v>0.72013888888614019</v>
      </c>
      <c r="H15175" s="23">
        <v>44284.823611111111</v>
      </c>
      <c r="I15175" s="24">
        <f t="shared" ref="I15175:I15178" si="4838">INT(H15175)</f>
        <v>44284</v>
      </c>
      <c r="J15175" s="25">
        <f t="shared" ref="J15175:J15178" si="4839">MOD(H15175,1)</f>
        <v>0.82361111111094942</v>
      </c>
      <c r="K15175" s="23">
        <v>44285.234722222223</v>
      </c>
      <c r="L15175" s="24">
        <f t="shared" ref="L15175:L15177" si="4840">INT(K15175)</f>
        <v>44285</v>
      </c>
      <c r="M15175" s="25">
        <f t="shared" ref="M15175:M15177" si="4841">MOD(K15175,1)</f>
        <v>0.23472222222335404</v>
      </c>
      <c r="N15175" t="s">
        <v>185</v>
      </c>
      <c r="O15175" t="s">
        <v>186</v>
      </c>
      <c r="P15175" t="s">
        <v>187</v>
      </c>
      <c r="Q15175" t="s">
        <v>188</v>
      </c>
      <c r="R15175" t="s">
        <v>198</v>
      </c>
      <c r="S15175" t="s">
        <v>190</v>
      </c>
      <c r="T15175">
        <v>3</v>
      </c>
      <c r="U15175">
        <v>3</v>
      </c>
      <c r="V15175" t="s">
        <v>191</v>
      </c>
      <c r="W15175" t="s">
        <v>196</v>
      </c>
      <c r="X15175" t="s">
        <v>191</v>
      </c>
      <c r="Y15175" t="s">
        <v>193</v>
      </c>
      <c r="Z15175" t="s">
        <v>191</v>
      </c>
    </row>
    <row r="15176" spans="1:26" x14ac:dyDescent="0.2">
      <c r="A15176">
        <v>37647</v>
      </c>
      <c r="B15176">
        <v>37648</v>
      </c>
      <c r="C15176" s="23">
        <v>44284.587500000001</v>
      </c>
      <c r="D15176" s="23" t="str">
        <f t="shared" si="4831"/>
        <v>Monday</v>
      </c>
      <c r="E15176" s="24">
        <f t="shared" si="4832"/>
        <v>44284</v>
      </c>
      <c r="F15176" s="22">
        <f t="shared" si="4833"/>
        <v>2021</v>
      </c>
      <c r="G15176" s="25">
        <f t="shared" si="4830"/>
        <v>0.58750000000145519</v>
      </c>
      <c r="H15176" s="23">
        <v>44284.857638888891</v>
      </c>
      <c r="I15176" s="24">
        <f t="shared" si="4838"/>
        <v>44284</v>
      </c>
      <c r="J15176" s="25">
        <f t="shared" si="4839"/>
        <v>0.85763888889050577</v>
      </c>
      <c r="K15176" s="23">
        <v>44284.882638888892</v>
      </c>
      <c r="L15176" s="24">
        <f t="shared" si="4840"/>
        <v>44284</v>
      </c>
      <c r="M15176" s="25">
        <f t="shared" si="4841"/>
        <v>0.88263888889196096</v>
      </c>
      <c r="N15176" t="s">
        <v>185</v>
      </c>
      <c r="O15176" t="s">
        <v>186</v>
      </c>
      <c r="P15176" t="s">
        <v>187</v>
      </c>
      <c r="Q15176" t="s">
        <v>188</v>
      </c>
      <c r="R15176" t="s">
        <v>201</v>
      </c>
      <c r="S15176" t="s">
        <v>190</v>
      </c>
      <c r="T15176" t="s">
        <v>191</v>
      </c>
      <c r="U15176" t="s">
        <v>191</v>
      </c>
      <c r="V15176" t="s">
        <v>191</v>
      </c>
      <c r="W15176" t="s">
        <v>214</v>
      </c>
      <c r="X15176" t="s">
        <v>191</v>
      </c>
      <c r="Y15176" t="s">
        <v>193</v>
      </c>
      <c r="Z15176" t="s">
        <v>191</v>
      </c>
    </row>
    <row r="15177" spans="1:26" x14ac:dyDescent="0.2">
      <c r="A15177">
        <v>37649</v>
      </c>
      <c r="B15177">
        <v>37650</v>
      </c>
      <c r="C15177" s="23">
        <v>44283.491666666669</v>
      </c>
      <c r="D15177" s="23" t="str">
        <f t="shared" si="4831"/>
        <v>Sunday</v>
      </c>
      <c r="E15177" s="24">
        <f t="shared" si="4832"/>
        <v>44283</v>
      </c>
      <c r="F15177" s="22">
        <f t="shared" si="4833"/>
        <v>2021</v>
      </c>
      <c r="G15177" s="25">
        <f t="shared" si="4830"/>
        <v>0.49166666666860692</v>
      </c>
      <c r="H15177" s="23">
        <v>44283.570833333331</v>
      </c>
      <c r="I15177" s="24">
        <f t="shared" si="4838"/>
        <v>44283</v>
      </c>
      <c r="J15177" s="25">
        <f t="shared" si="4839"/>
        <v>0.57083333333139308</v>
      </c>
      <c r="K15177" s="23">
        <v>44283.729166666664</v>
      </c>
      <c r="L15177" s="24">
        <f t="shared" si="4840"/>
        <v>44283</v>
      </c>
      <c r="M15177" s="25">
        <f t="shared" si="4841"/>
        <v>0.72916666666424135</v>
      </c>
      <c r="N15177" t="s">
        <v>185</v>
      </c>
      <c r="O15177" t="s">
        <v>217</v>
      </c>
      <c r="P15177" t="s">
        <v>187</v>
      </c>
      <c r="Q15177" t="s">
        <v>188</v>
      </c>
      <c r="R15177" t="s">
        <v>198</v>
      </c>
      <c r="S15177" t="s">
        <v>190</v>
      </c>
      <c r="T15177">
        <v>2</v>
      </c>
      <c r="U15177">
        <v>2</v>
      </c>
      <c r="V15177" t="s">
        <v>191</v>
      </c>
      <c r="W15177" t="s">
        <v>196</v>
      </c>
      <c r="X15177" t="s">
        <v>191</v>
      </c>
      <c r="Y15177" t="s">
        <v>197</v>
      </c>
      <c r="Z15177" t="s">
        <v>191</v>
      </c>
    </row>
    <row r="15178" spans="1:26" x14ac:dyDescent="0.2">
      <c r="A15178">
        <v>37651</v>
      </c>
      <c r="B15178">
        <v>45450</v>
      </c>
      <c r="C15178" s="23">
        <v>44301.409722222219</v>
      </c>
      <c r="D15178" s="23" t="str">
        <f t="shared" si="4831"/>
        <v>Thursday</v>
      </c>
      <c r="E15178" s="24">
        <f t="shared" si="4832"/>
        <v>44301</v>
      </c>
      <c r="F15178" s="22">
        <f t="shared" si="4833"/>
        <v>2021</v>
      </c>
      <c r="G15178" s="25">
        <f t="shared" si="4830"/>
        <v>0.40972222221898846</v>
      </c>
      <c r="H15178" s="23">
        <v>44301.521527777775</v>
      </c>
      <c r="I15178" s="24">
        <f t="shared" si="4838"/>
        <v>44301</v>
      </c>
      <c r="J15178" s="25">
        <f t="shared" si="4839"/>
        <v>0.52152777777519077</v>
      </c>
      <c r="K15178" t="s">
        <v>191</v>
      </c>
      <c r="N15178" t="s">
        <v>185</v>
      </c>
      <c r="O15178" t="s">
        <v>217</v>
      </c>
      <c r="P15178" t="s">
        <v>187</v>
      </c>
      <c r="Q15178" t="s">
        <v>188</v>
      </c>
      <c r="R15178" t="s">
        <v>198</v>
      </c>
      <c r="S15178" t="s">
        <v>190</v>
      </c>
      <c r="T15178">
        <v>3</v>
      </c>
      <c r="U15178">
        <v>3</v>
      </c>
      <c r="V15178" t="s">
        <v>191</v>
      </c>
      <c r="W15178" t="s">
        <v>196</v>
      </c>
      <c r="X15178" t="s">
        <v>191</v>
      </c>
      <c r="Y15178" t="s">
        <v>197</v>
      </c>
      <c r="Z15178" t="s">
        <v>191</v>
      </c>
    </row>
    <row r="15179" spans="1:26" x14ac:dyDescent="0.2">
      <c r="A15179">
        <v>37653</v>
      </c>
      <c r="B15179">
        <v>37654</v>
      </c>
      <c r="C15179" s="23">
        <v>44286.898611111108</v>
      </c>
      <c r="D15179" s="23" t="str">
        <f t="shared" si="4831"/>
        <v>Wednesday</v>
      </c>
      <c r="E15179" s="24">
        <f t="shared" si="4832"/>
        <v>44286</v>
      </c>
      <c r="F15179" s="22">
        <f t="shared" si="4833"/>
        <v>2021</v>
      </c>
      <c r="G15179" s="25">
        <f t="shared" si="4830"/>
        <v>0.89861111110803904</v>
      </c>
      <c r="H15179" t="s">
        <v>191</v>
      </c>
      <c r="K15179" s="23">
        <v>44287.179861111108</v>
      </c>
      <c r="L15179" s="23"/>
      <c r="M15179" s="23"/>
      <c r="N15179" t="s">
        <v>185</v>
      </c>
      <c r="O15179" t="s">
        <v>186</v>
      </c>
      <c r="P15179" t="s">
        <v>187</v>
      </c>
      <c r="Q15179" t="s">
        <v>202</v>
      </c>
      <c r="R15179" t="s">
        <v>198</v>
      </c>
      <c r="S15179" t="s">
        <v>203</v>
      </c>
      <c r="T15179">
        <v>3</v>
      </c>
      <c r="U15179">
        <v>3</v>
      </c>
      <c r="V15179" t="s">
        <v>191</v>
      </c>
      <c r="W15179" t="s">
        <v>196</v>
      </c>
      <c r="X15179" t="s">
        <v>191</v>
      </c>
      <c r="Y15179" t="s">
        <v>193</v>
      </c>
      <c r="Z15179" t="s">
        <v>191</v>
      </c>
    </row>
    <row r="15180" spans="1:26" x14ac:dyDescent="0.2">
      <c r="A15180">
        <v>37661</v>
      </c>
      <c r="B15180">
        <v>37662</v>
      </c>
      <c r="C15180" s="23">
        <v>44287.568055555559</v>
      </c>
      <c r="D15180" s="23" t="str">
        <f t="shared" si="4831"/>
        <v>Thursday</v>
      </c>
      <c r="E15180" s="24">
        <f t="shared" si="4832"/>
        <v>44287</v>
      </c>
      <c r="F15180" s="22">
        <f t="shared" si="4833"/>
        <v>2021</v>
      </c>
      <c r="G15180" s="25">
        <f t="shared" si="4830"/>
        <v>0.56805555555911269</v>
      </c>
      <c r="H15180" t="s">
        <v>191</v>
      </c>
      <c r="K15180" s="23">
        <v>44287.630555555559</v>
      </c>
      <c r="L15180" s="23"/>
      <c r="M15180" s="23"/>
      <c r="N15180" t="s">
        <v>185</v>
      </c>
      <c r="O15180" t="s">
        <v>186</v>
      </c>
      <c r="P15180" t="s">
        <v>187</v>
      </c>
      <c r="Q15180" t="s">
        <v>202</v>
      </c>
      <c r="R15180" t="s">
        <v>191</v>
      </c>
      <c r="S15180" t="s">
        <v>203</v>
      </c>
      <c r="T15180">
        <v>3</v>
      </c>
      <c r="U15180">
        <v>3</v>
      </c>
      <c r="V15180" t="s">
        <v>191</v>
      </c>
      <c r="W15180" t="s">
        <v>223</v>
      </c>
      <c r="X15180" t="s">
        <v>191</v>
      </c>
      <c r="Y15180" t="s">
        <v>193</v>
      </c>
      <c r="Z15180" t="s">
        <v>212</v>
      </c>
    </row>
    <row r="15181" spans="1:26" x14ac:dyDescent="0.2">
      <c r="A15181">
        <v>37661</v>
      </c>
      <c r="B15181">
        <v>38501</v>
      </c>
      <c r="C15181" s="23">
        <v>44288.783333333333</v>
      </c>
      <c r="D15181" s="23" t="str">
        <f t="shared" si="4831"/>
        <v>Friday</v>
      </c>
      <c r="E15181" s="24">
        <f t="shared" si="4832"/>
        <v>44288</v>
      </c>
      <c r="F15181" s="22">
        <f t="shared" si="4833"/>
        <v>2021</v>
      </c>
      <c r="G15181" s="25">
        <f t="shared" si="4830"/>
        <v>0.78333333333284827</v>
      </c>
      <c r="H15181" t="s">
        <v>191</v>
      </c>
      <c r="K15181" s="23">
        <v>44288.84097222222</v>
      </c>
      <c r="L15181" s="23"/>
      <c r="M15181" s="23"/>
      <c r="N15181" t="s">
        <v>185</v>
      </c>
      <c r="O15181" t="s">
        <v>234</v>
      </c>
      <c r="P15181" t="s">
        <v>187</v>
      </c>
      <c r="Q15181" t="s">
        <v>202</v>
      </c>
      <c r="R15181" t="s">
        <v>191</v>
      </c>
      <c r="S15181" t="s">
        <v>203</v>
      </c>
      <c r="T15181" t="s">
        <v>191</v>
      </c>
      <c r="U15181" t="s">
        <v>191</v>
      </c>
      <c r="V15181" t="s">
        <v>191</v>
      </c>
      <c r="W15181" t="s">
        <v>196</v>
      </c>
      <c r="X15181" t="s">
        <v>241</v>
      </c>
      <c r="Y15181" t="s">
        <v>193</v>
      </c>
      <c r="Z15181" t="s">
        <v>191</v>
      </c>
    </row>
    <row r="15182" spans="1:26" x14ac:dyDescent="0.2">
      <c r="A15182">
        <v>37661</v>
      </c>
      <c r="B15182">
        <v>40337</v>
      </c>
      <c r="C15182" s="23">
        <v>44291.912499999999</v>
      </c>
      <c r="D15182" s="23" t="str">
        <f t="shared" si="4831"/>
        <v>Monday</v>
      </c>
      <c r="E15182" s="24">
        <f t="shared" si="4832"/>
        <v>44291</v>
      </c>
      <c r="F15182" s="22">
        <f t="shared" si="4833"/>
        <v>2021</v>
      </c>
      <c r="G15182" s="25">
        <f t="shared" si="4830"/>
        <v>0.91249999999854481</v>
      </c>
      <c r="H15182" t="s">
        <v>191</v>
      </c>
      <c r="K15182" s="23">
        <v>44292.004861111112</v>
      </c>
      <c r="L15182" s="23"/>
      <c r="M15182" s="23"/>
      <c r="N15182" t="s">
        <v>185</v>
      </c>
      <c r="O15182" t="s">
        <v>234</v>
      </c>
      <c r="P15182" t="s">
        <v>187</v>
      </c>
      <c r="Q15182" t="s">
        <v>202</v>
      </c>
      <c r="R15182" t="s">
        <v>191</v>
      </c>
      <c r="S15182" t="s">
        <v>203</v>
      </c>
      <c r="T15182" t="s">
        <v>191</v>
      </c>
      <c r="U15182" t="s">
        <v>191</v>
      </c>
      <c r="V15182" t="s">
        <v>191</v>
      </c>
      <c r="W15182" t="s">
        <v>244</v>
      </c>
      <c r="X15182" t="s">
        <v>241</v>
      </c>
      <c r="Y15182" t="s">
        <v>193</v>
      </c>
      <c r="Z15182" t="s">
        <v>191</v>
      </c>
    </row>
    <row r="15183" spans="1:26" x14ac:dyDescent="0.2">
      <c r="A15183">
        <v>37663</v>
      </c>
      <c r="B15183">
        <v>37664</v>
      </c>
      <c r="C15183" s="23">
        <v>44287.404861111114</v>
      </c>
      <c r="D15183" s="23" t="str">
        <f t="shared" si="4831"/>
        <v>Thursday</v>
      </c>
      <c r="E15183" s="24">
        <f t="shared" si="4832"/>
        <v>44287</v>
      </c>
      <c r="F15183" s="22">
        <f t="shared" si="4833"/>
        <v>2021</v>
      </c>
      <c r="G15183" s="25">
        <f t="shared" si="4830"/>
        <v>0.40486111111385981</v>
      </c>
      <c r="H15183" t="s">
        <v>191</v>
      </c>
      <c r="K15183" t="s">
        <v>191</v>
      </c>
      <c r="N15183" t="s">
        <v>185</v>
      </c>
      <c r="O15183" t="s">
        <v>186</v>
      </c>
      <c r="P15183" t="s">
        <v>187</v>
      </c>
      <c r="Q15183" t="s">
        <v>202</v>
      </c>
      <c r="R15183" t="s">
        <v>221</v>
      </c>
      <c r="S15183" t="s">
        <v>203</v>
      </c>
      <c r="T15183">
        <v>3</v>
      </c>
      <c r="U15183">
        <v>3</v>
      </c>
      <c r="V15183" t="s">
        <v>191</v>
      </c>
      <c r="W15183" t="s">
        <v>199</v>
      </c>
      <c r="X15183" t="s">
        <v>191</v>
      </c>
      <c r="Y15183" t="s">
        <v>193</v>
      </c>
      <c r="Z15183" t="s">
        <v>191</v>
      </c>
    </row>
    <row r="15184" spans="1:26" x14ac:dyDescent="0.2">
      <c r="A15184">
        <v>37683</v>
      </c>
      <c r="B15184">
        <v>37684</v>
      </c>
      <c r="C15184" s="23">
        <v>44287.70208333333</v>
      </c>
      <c r="D15184" s="23" t="str">
        <f t="shared" si="4831"/>
        <v>Thursday</v>
      </c>
      <c r="E15184" s="24">
        <f t="shared" si="4832"/>
        <v>44287</v>
      </c>
      <c r="F15184" s="22">
        <f t="shared" si="4833"/>
        <v>2021</v>
      </c>
      <c r="G15184" s="25">
        <f t="shared" si="4830"/>
        <v>0.70208333332993789</v>
      </c>
      <c r="H15184" t="s">
        <v>191</v>
      </c>
      <c r="K15184" s="23">
        <v>44287.840277777781</v>
      </c>
      <c r="L15184" s="23"/>
      <c r="M15184" s="23"/>
      <c r="N15184" t="s">
        <v>185</v>
      </c>
      <c r="O15184" t="s">
        <v>234</v>
      </c>
      <c r="P15184" t="s">
        <v>187</v>
      </c>
      <c r="Q15184" t="s">
        <v>202</v>
      </c>
      <c r="R15184" t="s">
        <v>189</v>
      </c>
      <c r="S15184" t="s">
        <v>203</v>
      </c>
      <c r="T15184">
        <v>2</v>
      </c>
      <c r="U15184">
        <v>2</v>
      </c>
      <c r="V15184" t="s">
        <v>191</v>
      </c>
      <c r="W15184" t="s">
        <v>196</v>
      </c>
      <c r="X15184" t="s">
        <v>269</v>
      </c>
      <c r="Y15184" t="s">
        <v>193</v>
      </c>
      <c r="Z15184" t="s">
        <v>191</v>
      </c>
    </row>
    <row r="15185" spans="1:26" x14ac:dyDescent="0.2">
      <c r="A15185">
        <v>37683</v>
      </c>
      <c r="B15185">
        <v>55579</v>
      </c>
      <c r="C15185" s="23">
        <v>44328.45208333333</v>
      </c>
      <c r="D15185" s="23" t="str">
        <f t="shared" si="4831"/>
        <v>Wednesday</v>
      </c>
      <c r="E15185" s="24">
        <f t="shared" si="4832"/>
        <v>44328</v>
      </c>
      <c r="F15185" s="22">
        <f t="shared" si="4833"/>
        <v>2021</v>
      </c>
      <c r="G15185" s="25">
        <f t="shared" si="4830"/>
        <v>0.45208333332993789</v>
      </c>
      <c r="H15185" t="s">
        <v>191</v>
      </c>
      <c r="K15185" s="23">
        <v>44328.468055555553</v>
      </c>
      <c r="L15185" s="23"/>
      <c r="M15185" s="23"/>
      <c r="N15185" t="s">
        <v>185</v>
      </c>
      <c r="O15185" t="s">
        <v>186</v>
      </c>
      <c r="P15185" t="s">
        <v>187</v>
      </c>
      <c r="Q15185" t="s">
        <v>202</v>
      </c>
      <c r="R15185" t="s">
        <v>189</v>
      </c>
      <c r="S15185" t="s">
        <v>203</v>
      </c>
      <c r="T15185">
        <v>4</v>
      </c>
      <c r="U15185">
        <v>4</v>
      </c>
      <c r="V15185" t="s">
        <v>191</v>
      </c>
      <c r="W15185" t="s">
        <v>270</v>
      </c>
      <c r="X15185" t="s">
        <v>191</v>
      </c>
      <c r="Y15185" t="s">
        <v>193</v>
      </c>
      <c r="Z15185" t="s">
        <v>191</v>
      </c>
    </row>
    <row r="15186" spans="1:26" x14ac:dyDescent="0.2">
      <c r="A15186">
        <v>37685</v>
      </c>
      <c r="B15186">
        <v>37686</v>
      </c>
      <c r="C15186" s="23">
        <v>44286.9375</v>
      </c>
      <c r="D15186" s="23" t="str">
        <f t="shared" si="4831"/>
        <v>Wednesday</v>
      </c>
      <c r="E15186" s="24">
        <f t="shared" si="4832"/>
        <v>44286</v>
      </c>
      <c r="F15186" s="22">
        <f t="shared" si="4833"/>
        <v>2021</v>
      </c>
      <c r="G15186" s="25">
        <f t="shared" si="4830"/>
        <v>0.9375</v>
      </c>
      <c r="H15186" t="s">
        <v>191</v>
      </c>
      <c r="K15186" s="23">
        <v>44287.042361111111</v>
      </c>
      <c r="L15186" s="23"/>
      <c r="M15186" s="23"/>
      <c r="N15186" t="s">
        <v>185</v>
      </c>
      <c r="O15186" t="s">
        <v>186</v>
      </c>
      <c r="P15186" t="s">
        <v>187</v>
      </c>
      <c r="Q15186" t="s">
        <v>202</v>
      </c>
      <c r="R15186" t="s">
        <v>191</v>
      </c>
      <c r="S15186" t="s">
        <v>203</v>
      </c>
      <c r="T15186">
        <v>3</v>
      </c>
      <c r="U15186">
        <v>3</v>
      </c>
      <c r="V15186" t="s">
        <v>191</v>
      </c>
      <c r="W15186" t="s">
        <v>199</v>
      </c>
      <c r="X15186" t="s">
        <v>191</v>
      </c>
      <c r="Y15186" t="s">
        <v>193</v>
      </c>
      <c r="Z15186" t="s">
        <v>191</v>
      </c>
    </row>
    <row r="15187" spans="1:26" x14ac:dyDescent="0.2">
      <c r="A15187">
        <v>37689</v>
      </c>
      <c r="B15187">
        <v>37690</v>
      </c>
      <c r="C15187" s="23">
        <v>44287.865277777775</v>
      </c>
      <c r="D15187" s="23" t="str">
        <f t="shared" si="4831"/>
        <v>Thursday</v>
      </c>
      <c r="E15187" s="24">
        <f t="shared" si="4832"/>
        <v>44287</v>
      </c>
      <c r="F15187" s="22">
        <f t="shared" si="4833"/>
        <v>2021</v>
      </c>
      <c r="G15187" s="25">
        <f t="shared" si="4830"/>
        <v>0.86527777777519077</v>
      </c>
      <c r="H15187" t="s">
        <v>191</v>
      </c>
      <c r="K15187" s="23">
        <v>44287.950694444444</v>
      </c>
      <c r="L15187" s="23"/>
      <c r="M15187" s="23"/>
      <c r="N15187" t="s">
        <v>185</v>
      </c>
      <c r="O15187" t="s">
        <v>186</v>
      </c>
      <c r="P15187" t="s">
        <v>237</v>
      </c>
      <c r="Q15187" t="s">
        <v>202</v>
      </c>
      <c r="R15187" t="s">
        <v>198</v>
      </c>
      <c r="S15187" t="s">
        <v>203</v>
      </c>
      <c r="T15187">
        <v>3</v>
      </c>
      <c r="U15187">
        <v>3</v>
      </c>
      <c r="V15187" t="s">
        <v>1346</v>
      </c>
      <c r="W15187" t="s">
        <v>196</v>
      </c>
      <c r="X15187" t="s">
        <v>191</v>
      </c>
      <c r="Y15187" t="s">
        <v>197</v>
      </c>
      <c r="Z15187" t="s">
        <v>212</v>
      </c>
    </row>
    <row r="15188" spans="1:26" x14ac:dyDescent="0.2">
      <c r="A15188">
        <v>37691</v>
      </c>
      <c r="B15188">
        <v>37692</v>
      </c>
      <c r="C15188" s="23">
        <v>44287.354861111111</v>
      </c>
      <c r="D15188" s="23" t="str">
        <f t="shared" si="4831"/>
        <v>Thursday</v>
      </c>
      <c r="E15188" s="24">
        <f t="shared" si="4832"/>
        <v>44287</v>
      </c>
      <c r="F15188" s="22">
        <f t="shared" si="4833"/>
        <v>2021</v>
      </c>
      <c r="G15188" s="25">
        <f t="shared" si="4830"/>
        <v>0.35486111111094942</v>
      </c>
      <c r="H15188" t="s">
        <v>191</v>
      </c>
      <c r="K15188" s="23">
        <v>44287.356944444444</v>
      </c>
      <c r="L15188" s="23"/>
      <c r="M15188" s="23"/>
      <c r="N15188" t="s">
        <v>185</v>
      </c>
      <c r="O15188" t="s">
        <v>186</v>
      </c>
      <c r="P15188" t="s">
        <v>237</v>
      </c>
      <c r="Q15188" t="s">
        <v>202</v>
      </c>
      <c r="R15188" t="s">
        <v>198</v>
      </c>
      <c r="S15188" t="s">
        <v>203</v>
      </c>
      <c r="T15188">
        <v>3</v>
      </c>
      <c r="U15188">
        <v>3</v>
      </c>
      <c r="V15188" t="s">
        <v>191</v>
      </c>
      <c r="W15188" t="s">
        <v>196</v>
      </c>
      <c r="X15188" t="s">
        <v>191</v>
      </c>
      <c r="Y15188" t="s">
        <v>193</v>
      </c>
      <c r="Z15188" t="s">
        <v>191</v>
      </c>
    </row>
    <row r="15189" spans="1:26" x14ac:dyDescent="0.2">
      <c r="A15189">
        <v>37700</v>
      </c>
      <c r="B15189">
        <v>37701</v>
      </c>
      <c r="C15189" s="23">
        <v>44287.555555555555</v>
      </c>
      <c r="D15189" s="23" t="str">
        <f t="shared" si="4831"/>
        <v>Thursday</v>
      </c>
      <c r="E15189" s="24">
        <f t="shared" si="4832"/>
        <v>44287</v>
      </c>
      <c r="F15189" s="22">
        <f t="shared" si="4833"/>
        <v>2021</v>
      </c>
      <c r="G15189" s="25">
        <f t="shared" si="4830"/>
        <v>0.55555555555474712</v>
      </c>
      <c r="H15189" t="s">
        <v>191</v>
      </c>
      <c r="K15189" s="23">
        <v>44287.661805555559</v>
      </c>
      <c r="L15189" s="23"/>
      <c r="M15189" s="23"/>
      <c r="N15189" t="s">
        <v>185</v>
      </c>
      <c r="O15189" t="s">
        <v>186</v>
      </c>
      <c r="P15189" t="s">
        <v>237</v>
      </c>
      <c r="Q15189" t="s">
        <v>202</v>
      </c>
      <c r="R15189" t="s">
        <v>198</v>
      </c>
      <c r="S15189" t="s">
        <v>203</v>
      </c>
      <c r="T15189">
        <v>3</v>
      </c>
      <c r="U15189">
        <v>3</v>
      </c>
      <c r="V15189" t="s">
        <v>191</v>
      </c>
      <c r="W15189" t="s">
        <v>196</v>
      </c>
      <c r="X15189" t="s">
        <v>191</v>
      </c>
      <c r="Y15189" t="s">
        <v>193</v>
      </c>
      <c r="Z15189" t="s">
        <v>286</v>
      </c>
    </row>
    <row r="15190" spans="1:26" x14ac:dyDescent="0.2">
      <c r="A15190">
        <v>37704</v>
      </c>
      <c r="B15190">
        <v>37705</v>
      </c>
      <c r="C15190" s="23">
        <v>44282.681250000001</v>
      </c>
      <c r="D15190" s="23" t="str">
        <f t="shared" si="4831"/>
        <v>Saturday</v>
      </c>
      <c r="E15190" s="24">
        <f t="shared" si="4832"/>
        <v>44282</v>
      </c>
      <c r="F15190" s="22">
        <f t="shared" si="4833"/>
        <v>2021</v>
      </c>
      <c r="G15190" s="25">
        <f t="shared" si="4830"/>
        <v>0.68125000000145519</v>
      </c>
      <c r="H15190" s="23">
        <v>44282.779861111114</v>
      </c>
      <c r="I15190" s="24">
        <f t="shared" ref="I15190:I15193" si="4842">INT(H15190)</f>
        <v>44282</v>
      </c>
      <c r="J15190" s="25">
        <f t="shared" ref="J15190:J15193" si="4843">MOD(H15190,1)</f>
        <v>0.77986111111385981</v>
      </c>
      <c r="K15190" s="23">
        <v>44282.93472222222</v>
      </c>
      <c r="L15190" s="24">
        <f t="shared" ref="L15190:L15192" si="4844">INT(K15190)</f>
        <v>44282</v>
      </c>
      <c r="M15190" s="25">
        <f t="shared" ref="M15190:M15192" si="4845">MOD(K15190,1)</f>
        <v>0.93472222222044365</v>
      </c>
      <c r="N15190" t="s">
        <v>185</v>
      </c>
      <c r="O15190" t="s">
        <v>186</v>
      </c>
      <c r="P15190" t="s">
        <v>187</v>
      </c>
      <c r="Q15190" t="s">
        <v>188</v>
      </c>
      <c r="R15190" t="s">
        <v>201</v>
      </c>
      <c r="S15190" t="s">
        <v>190</v>
      </c>
      <c r="T15190">
        <v>2</v>
      </c>
      <c r="U15190">
        <v>2</v>
      </c>
      <c r="V15190" t="s">
        <v>191</v>
      </c>
      <c r="W15190" t="s">
        <v>196</v>
      </c>
      <c r="X15190" t="s">
        <v>191</v>
      </c>
      <c r="Y15190" t="s">
        <v>207</v>
      </c>
      <c r="Z15190" t="s">
        <v>191</v>
      </c>
    </row>
    <row r="15191" spans="1:26" x14ac:dyDescent="0.2">
      <c r="A15191">
        <v>37704</v>
      </c>
      <c r="B15191">
        <v>45424</v>
      </c>
      <c r="C15191" s="23">
        <v>44302.8125</v>
      </c>
      <c r="D15191" s="23" t="str">
        <f t="shared" si="4831"/>
        <v>Friday</v>
      </c>
      <c r="E15191" s="24">
        <f t="shared" si="4832"/>
        <v>44302</v>
      </c>
      <c r="F15191" s="22">
        <f t="shared" si="4833"/>
        <v>2021</v>
      </c>
      <c r="G15191" s="25">
        <f t="shared" si="4830"/>
        <v>0.8125</v>
      </c>
      <c r="H15191" s="23">
        <v>44302.865277777775</v>
      </c>
      <c r="I15191" s="24">
        <f t="shared" si="4842"/>
        <v>44302</v>
      </c>
      <c r="J15191" s="25">
        <f t="shared" si="4843"/>
        <v>0.86527777777519077</v>
      </c>
      <c r="K15191" s="23">
        <v>44302.914583333331</v>
      </c>
      <c r="L15191" s="24">
        <f t="shared" si="4844"/>
        <v>44302</v>
      </c>
      <c r="M15191" s="25">
        <f t="shared" si="4845"/>
        <v>0.91458333333139308</v>
      </c>
      <c r="N15191" t="s">
        <v>185</v>
      </c>
      <c r="O15191" t="s">
        <v>186</v>
      </c>
      <c r="P15191" t="s">
        <v>187</v>
      </c>
      <c r="Q15191" t="s">
        <v>228</v>
      </c>
      <c r="R15191" t="s">
        <v>201</v>
      </c>
      <c r="S15191" t="s">
        <v>190</v>
      </c>
      <c r="T15191">
        <v>3</v>
      </c>
      <c r="U15191">
        <v>3</v>
      </c>
      <c r="V15191" t="s">
        <v>191</v>
      </c>
      <c r="W15191" t="s">
        <v>196</v>
      </c>
      <c r="X15191" t="s">
        <v>191</v>
      </c>
      <c r="Y15191" t="s">
        <v>207</v>
      </c>
      <c r="Z15191" t="s">
        <v>191</v>
      </c>
    </row>
    <row r="15192" spans="1:26" x14ac:dyDescent="0.2">
      <c r="A15192">
        <v>37704</v>
      </c>
      <c r="B15192">
        <v>51065</v>
      </c>
      <c r="C15192" s="23">
        <v>44305.494444444441</v>
      </c>
      <c r="D15192" s="23" t="str">
        <f t="shared" si="4831"/>
        <v>Monday</v>
      </c>
      <c r="E15192" s="24">
        <f t="shared" si="4832"/>
        <v>44305</v>
      </c>
      <c r="F15192" s="22">
        <f t="shared" si="4833"/>
        <v>2021</v>
      </c>
      <c r="G15192" s="25">
        <f t="shared" si="4830"/>
        <v>0.49444444444088731</v>
      </c>
      <c r="H15192" s="23">
        <v>44305.620833333334</v>
      </c>
      <c r="I15192" s="24">
        <f t="shared" si="4842"/>
        <v>44305</v>
      </c>
      <c r="J15192" s="25">
        <f t="shared" si="4843"/>
        <v>0.62083333333430346</v>
      </c>
      <c r="K15192" s="23">
        <v>44305.962500000001</v>
      </c>
      <c r="L15192" s="24">
        <f t="shared" si="4844"/>
        <v>44305</v>
      </c>
      <c r="M15192" s="25">
        <f t="shared" si="4845"/>
        <v>0.96250000000145519</v>
      </c>
      <c r="N15192" t="s">
        <v>185</v>
      </c>
      <c r="O15192" t="s">
        <v>186</v>
      </c>
      <c r="P15192" t="s">
        <v>187</v>
      </c>
      <c r="Q15192" t="s">
        <v>188</v>
      </c>
      <c r="R15192" t="s">
        <v>201</v>
      </c>
      <c r="S15192" t="s">
        <v>190</v>
      </c>
      <c r="T15192">
        <v>2</v>
      </c>
      <c r="U15192">
        <v>2</v>
      </c>
      <c r="V15192" t="s">
        <v>191</v>
      </c>
      <c r="W15192" t="s">
        <v>199</v>
      </c>
      <c r="X15192" t="s">
        <v>191</v>
      </c>
      <c r="Y15192" t="s">
        <v>193</v>
      </c>
      <c r="Z15192" t="s">
        <v>200</v>
      </c>
    </row>
    <row r="15193" spans="1:26" x14ac:dyDescent="0.2">
      <c r="A15193">
        <v>37704</v>
      </c>
      <c r="B15193">
        <v>55621</v>
      </c>
      <c r="C15193" s="23">
        <v>44317.195833333331</v>
      </c>
      <c r="D15193" s="23" t="str">
        <f t="shared" si="4831"/>
        <v>Saturday</v>
      </c>
      <c r="E15193" s="24">
        <f t="shared" si="4832"/>
        <v>44317</v>
      </c>
      <c r="F15193" s="22">
        <f t="shared" si="4833"/>
        <v>2021</v>
      </c>
      <c r="G15193" s="25">
        <f t="shared" si="4830"/>
        <v>0.19583333333139308</v>
      </c>
      <c r="H15193" s="23">
        <v>44317.326388888891</v>
      </c>
      <c r="I15193" s="24">
        <f t="shared" si="4842"/>
        <v>44317</v>
      </c>
      <c r="J15193" s="25">
        <f t="shared" si="4843"/>
        <v>0.32638888889050577</v>
      </c>
      <c r="K15193" t="s">
        <v>191</v>
      </c>
      <c r="N15193" t="s">
        <v>185</v>
      </c>
      <c r="O15193" t="s">
        <v>248</v>
      </c>
      <c r="P15193" t="s">
        <v>187</v>
      </c>
      <c r="Q15193" t="s">
        <v>188</v>
      </c>
      <c r="R15193" t="s">
        <v>201</v>
      </c>
      <c r="S15193" t="s">
        <v>190</v>
      </c>
      <c r="T15193">
        <v>2</v>
      </c>
      <c r="U15193">
        <v>2</v>
      </c>
      <c r="V15193" t="s">
        <v>191</v>
      </c>
      <c r="W15193" t="s">
        <v>199</v>
      </c>
      <c r="X15193" t="s">
        <v>191</v>
      </c>
      <c r="Y15193" t="s">
        <v>197</v>
      </c>
      <c r="Z15193" t="s">
        <v>191</v>
      </c>
    </row>
    <row r="15194" spans="1:26" x14ac:dyDescent="0.2">
      <c r="A15194">
        <v>37706</v>
      </c>
      <c r="B15194">
        <v>37707</v>
      </c>
      <c r="C15194" s="23">
        <v>44287.751388888886</v>
      </c>
      <c r="D15194" s="23" t="str">
        <f t="shared" si="4831"/>
        <v>Thursday</v>
      </c>
      <c r="E15194" s="24">
        <f t="shared" si="4832"/>
        <v>44287</v>
      </c>
      <c r="F15194" s="22">
        <f t="shared" si="4833"/>
        <v>2021</v>
      </c>
      <c r="G15194" s="25">
        <f t="shared" si="4830"/>
        <v>0.75138888888614019</v>
      </c>
      <c r="H15194" t="s">
        <v>191</v>
      </c>
      <c r="K15194" s="23">
        <v>44287.89166666667</v>
      </c>
      <c r="L15194" s="23"/>
      <c r="M15194" s="23"/>
      <c r="N15194" t="s">
        <v>185</v>
      </c>
      <c r="O15194" t="s">
        <v>186</v>
      </c>
      <c r="P15194" t="s">
        <v>187</v>
      </c>
      <c r="Q15194" t="s">
        <v>202</v>
      </c>
      <c r="R15194" t="s">
        <v>201</v>
      </c>
      <c r="S15194" t="s">
        <v>203</v>
      </c>
      <c r="T15194">
        <v>2</v>
      </c>
      <c r="U15194">
        <v>2</v>
      </c>
      <c r="V15194" t="s">
        <v>191</v>
      </c>
      <c r="W15194" t="s">
        <v>196</v>
      </c>
      <c r="X15194" t="s">
        <v>191</v>
      </c>
      <c r="Y15194" t="s">
        <v>193</v>
      </c>
      <c r="Z15194" t="s">
        <v>191</v>
      </c>
    </row>
    <row r="15195" spans="1:26" x14ac:dyDescent="0.2">
      <c r="A15195">
        <v>37711</v>
      </c>
      <c r="B15195">
        <v>37712</v>
      </c>
      <c r="C15195" s="23">
        <v>44287.715277777781</v>
      </c>
      <c r="D15195" s="23" t="str">
        <f t="shared" si="4831"/>
        <v>Thursday</v>
      </c>
      <c r="E15195" s="24">
        <f t="shared" si="4832"/>
        <v>44287</v>
      </c>
      <c r="F15195" s="22">
        <f t="shared" si="4833"/>
        <v>2021</v>
      </c>
      <c r="G15195" s="25">
        <f t="shared" si="4830"/>
        <v>0.71527777778101154</v>
      </c>
      <c r="H15195" t="s">
        <v>191</v>
      </c>
      <c r="K15195" s="23">
        <v>44287.898611111108</v>
      </c>
      <c r="L15195" s="23"/>
      <c r="M15195" s="23"/>
      <c r="N15195" t="s">
        <v>185</v>
      </c>
      <c r="O15195" t="s">
        <v>186</v>
      </c>
      <c r="P15195" t="s">
        <v>187</v>
      </c>
      <c r="Q15195" t="s">
        <v>202</v>
      </c>
      <c r="R15195" t="s">
        <v>191</v>
      </c>
      <c r="S15195" t="s">
        <v>203</v>
      </c>
      <c r="T15195">
        <v>3</v>
      </c>
      <c r="U15195">
        <v>3</v>
      </c>
      <c r="V15195" t="s">
        <v>191</v>
      </c>
      <c r="W15195" t="s">
        <v>196</v>
      </c>
      <c r="X15195" t="s">
        <v>191</v>
      </c>
      <c r="Y15195" t="s">
        <v>193</v>
      </c>
      <c r="Z15195" t="s">
        <v>191</v>
      </c>
    </row>
    <row r="15196" spans="1:26" x14ac:dyDescent="0.2">
      <c r="A15196">
        <v>37713</v>
      </c>
      <c r="B15196">
        <v>37714</v>
      </c>
      <c r="C15196" s="23">
        <v>44287.531944444447</v>
      </c>
      <c r="D15196" s="23" t="str">
        <f t="shared" si="4831"/>
        <v>Thursday</v>
      </c>
      <c r="E15196" s="24">
        <f t="shared" si="4832"/>
        <v>44287</v>
      </c>
      <c r="F15196" s="22">
        <f t="shared" si="4833"/>
        <v>2021</v>
      </c>
      <c r="G15196" s="25">
        <f t="shared" si="4830"/>
        <v>0.53194444444670808</v>
      </c>
      <c r="H15196" t="s">
        <v>191</v>
      </c>
      <c r="K15196" s="23">
        <v>44287.60833333333</v>
      </c>
      <c r="L15196" s="23"/>
      <c r="M15196" s="23"/>
      <c r="N15196" t="s">
        <v>185</v>
      </c>
      <c r="O15196" t="s">
        <v>186</v>
      </c>
      <c r="P15196" t="s">
        <v>237</v>
      </c>
      <c r="Q15196" t="s">
        <v>202</v>
      </c>
      <c r="R15196" t="s">
        <v>198</v>
      </c>
      <c r="S15196" t="s">
        <v>203</v>
      </c>
      <c r="T15196">
        <v>3</v>
      </c>
      <c r="U15196">
        <v>3</v>
      </c>
      <c r="V15196" t="s">
        <v>191</v>
      </c>
      <c r="W15196" t="s">
        <v>196</v>
      </c>
      <c r="X15196" t="s">
        <v>191</v>
      </c>
      <c r="Y15196" t="s">
        <v>193</v>
      </c>
      <c r="Z15196" t="s">
        <v>191</v>
      </c>
    </row>
    <row r="15197" spans="1:26" x14ac:dyDescent="0.2">
      <c r="A15197">
        <v>37715</v>
      </c>
      <c r="B15197">
        <v>37716</v>
      </c>
      <c r="C15197" s="23">
        <v>44286.953472222223</v>
      </c>
      <c r="D15197" s="23" t="str">
        <f t="shared" si="4831"/>
        <v>Wednesday</v>
      </c>
      <c r="E15197" s="24">
        <f t="shared" si="4832"/>
        <v>44286</v>
      </c>
      <c r="F15197" s="22">
        <f t="shared" si="4833"/>
        <v>2021</v>
      </c>
      <c r="G15197" s="25">
        <f t="shared" si="4830"/>
        <v>0.95347222222335404</v>
      </c>
      <c r="H15197" t="s">
        <v>191</v>
      </c>
      <c r="K15197" s="23">
        <v>44287.046527777777</v>
      </c>
      <c r="L15197" s="23"/>
      <c r="M15197" s="23"/>
      <c r="N15197" t="s">
        <v>185</v>
      </c>
      <c r="O15197" t="s">
        <v>186</v>
      </c>
      <c r="P15197" t="s">
        <v>187</v>
      </c>
      <c r="Q15197" t="s">
        <v>202</v>
      </c>
      <c r="R15197" t="s">
        <v>198</v>
      </c>
      <c r="S15197" t="s">
        <v>203</v>
      </c>
      <c r="T15197">
        <v>3</v>
      </c>
      <c r="U15197">
        <v>3</v>
      </c>
      <c r="V15197" t="s">
        <v>1347</v>
      </c>
      <c r="W15197" t="s">
        <v>199</v>
      </c>
      <c r="X15197" t="s">
        <v>269</v>
      </c>
      <c r="Y15197" t="s">
        <v>193</v>
      </c>
      <c r="Z15197" t="s">
        <v>212</v>
      </c>
    </row>
    <row r="15198" spans="1:26" x14ac:dyDescent="0.2">
      <c r="A15198">
        <v>37717</v>
      </c>
      <c r="B15198">
        <v>37718</v>
      </c>
      <c r="C15198" s="23">
        <v>44287.760416666664</v>
      </c>
      <c r="D15198" s="23" t="str">
        <f t="shared" si="4831"/>
        <v>Thursday</v>
      </c>
      <c r="E15198" s="24">
        <f t="shared" si="4832"/>
        <v>44287</v>
      </c>
      <c r="F15198" s="22">
        <f t="shared" si="4833"/>
        <v>2021</v>
      </c>
      <c r="G15198" s="25">
        <f t="shared" si="4830"/>
        <v>0.76041666666424135</v>
      </c>
      <c r="H15198" t="s">
        <v>191</v>
      </c>
      <c r="K15198" s="23">
        <v>44287.921527777777</v>
      </c>
      <c r="L15198" s="23"/>
      <c r="M15198" s="23"/>
      <c r="N15198" t="s">
        <v>185</v>
      </c>
      <c r="O15198" t="s">
        <v>186</v>
      </c>
      <c r="P15198" t="s">
        <v>237</v>
      </c>
      <c r="Q15198" t="s">
        <v>202</v>
      </c>
      <c r="R15198" t="s">
        <v>198</v>
      </c>
      <c r="S15198" t="s">
        <v>203</v>
      </c>
      <c r="T15198">
        <v>3</v>
      </c>
      <c r="U15198">
        <v>3</v>
      </c>
      <c r="V15198" t="s">
        <v>191</v>
      </c>
      <c r="W15198" t="s">
        <v>199</v>
      </c>
      <c r="X15198" t="s">
        <v>191</v>
      </c>
      <c r="Y15198" t="s">
        <v>193</v>
      </c>
      <c r="Z15198" t="s">
        <v>191</v>
      </c>
    </row>
    <row r="15199" spans="1:26" x14ac:dyDescent="0.2">
      <c r="A15199">
        <v>37719</v>
      </c>
      <c r="B15199">
        <v>40410</v>
      </c>
      <c r="C15199" s="23">
        <v>44291.479861111111</v>
      </c>
      <c r="D15199" s="23" t="str">
        <f t="shared" si="4831"/>
        <v>Monday</v>
      </c>
      <c r="E15199" s="24">
        <f t="shared" si="4832"/>
        <v>44291</v>
      </c>
      <c r="F15199" s="22">
        <f t="shared" si="4833"/>
        <v>2021</v>
      </c>
      <c r="G15199" s="25">
        <f t="shared" si="4830"/>
        <v>0.47986111111094942</v>
      </c>
      <c r="H15199" s="23">
        <v>44291.560416666667</v>
      </c>
      <c r="I15199" s="24">
        <f>INT(H15199)</f>
        <v>44291</v>
      </c>
      <c r="J15199" s="25">
        <f>MOD(H15199,1)</f>
        <v>0.56041666666715173</v>
      </c>
      <c r="K15199" s="23">
        <v>44291.761111111111</v>
      </c>
      <c r="L15199" s="24">
        <f>INT(K15199)</f>
        <v>44291</v>
      </c>
      <c r="M15199" s="25">
        <f>MOD(K15199,1)</f>
        <v>0.76111111111094942</v>
      </c>
      <c r="N15199" t="s">
        <v>185</v>
      </c>
      <c r="O15199" t="s">
        <v>186</v>
      </c>
      <c r="P15199" t="s">
        <v>187</v>
      </c>
      <c r="Q15199" t="s">
        <v>188</v>
      </c>
      <c r="R15199" t="s">
        <v>198</v>
      </c>
      <c r="S15199" t="s">
        <v>190</v>
      </c>
      <c r="T15199" t="s">
        <v>191</v>
      </c>
      <c r="U15199" t="s">
        <v>191</v>
      </c>
      <c r="V15199" t="s">
        <v>191</v>
      </c>
      <c r="W15199" t="s">
        <v>199</v>
      </c>
      <c r="X15199" t="s">
        <v>191</v>
      </c>
      <c r="Y15199" t="s">
        <v>193</v>
      </c>
      <c r="Z15199" t="s">
        <v>212</v>
      </c>
    </row>
    <row r="15200" spans="1:26" x14ac:dyDescent="0.2">
      <c r="A15200">
        <v>37723</v>
      </c>
      <c r="B15200">
        <v>37724</v>
      </c>
      <c r="C15200" s="23">
        <v>44287.613194444442</v>
      </c>
      <c r="D15200" s="23" t="str">
        <f t="shared" si="4831"/>
        <v>Thursday</v>
      </c>
      <c r="E15200" s="24">
        <f t="shared" si="4832"/>
        <v>44287</v>
      </c>
      <c r="F15200" s="22">
        <f t="shared" si="4833"/>
        <v>2021</v>
      </c>
      <c r="G15200" s="25">
        <f t="shared" si="4830"/>
        <v>0.6131944444423425</v>
      </c>
      <c r="H15200" t="s">
        <v>191</v>
      </c>
      <c r="K15200" s="23">
        <v>44287.843055555553</v>
      </c>
      <c r="L15200" s="23"/>
      <c r="M15200" s="23"/>
      <c r="N15200" t="s">
        <v>185</v>
      </c>
      <c r="O15200" t="s">
        <v>186</v>
      </c>
      <c r="P15200" t="s">
        <v>187</v>
      </c>
      <c r="Q15200" t="s">
        <v>202</v>
      </c>
      <c r="R15200" t="s">
        <v>198</v>
      </c>
      <c r="S15200" t="s">
        <v>203</v>
      </c>
      <c r="T15200">
        <v>3</v>
      </c>
      <c r="U15200">
        <v>3</v>
      </c>
      <c r="V15200" t="s">
        <v>191</v>
      </c>
      <c r="W15200" t="s">
        <v>222</v>
      </c>
      <c r="X15200" t="s">
        <v>191</v>
      </c>
      <c r="Y15200" t="s">
        <v>207</v>
      </c>
      <c r="Z15200" t="s">
        <v>191</v>
      </c>
    </row>
    <row r="15201" spans="1:26" x14ac:dyDescent="0.2">
      <c r="A15201">
        <v>37726</v>
      </c>
      <c r="B15201">
        <v>37727</v>
      </c>
      <c r="C15201" s="23">
        <v>44287.484722222223</v>
      </c>
      <c r="D15201" s="23" t="str">
        <f t="shared" si="4831"/>
        <v>Thursday</v>
      </c>
      <c r="E15201" s="24">
        <f t="shared" si="4832"/>
        <v>44287</v>
      </c>
      <c r="F15201" s="22">
        <f t="shared" si="4833"/>
        <v>2021</v>
      </c>
      <c r="G15201" s="25">
        <f t="shared" si="4830"/>
        <v>0.48472222222335404</v>
      </c>
      <c r="H15201" t="s">
        <v>191</v>
      </c>
      <c r="K15201" s="23">
        <v>44287.706250000003</v>
      </c>
      <c r="L15201" s="23"/>
      <c r="M15201" s="23"/>
      <c r="N15201" t="s">
        <v>185</v>
      </c>
      <c r="O15201" t="s">
        <v>186</v>
      </c>
      <c r="P15201" t="s">
        <v>187</v>
      </c>
      <c r="Q15201" t="s">
        <v>202</v>
      </c>
      <c r="R15201" t="s">
        <v>189</v>
      </c>
      <c r="S15201" t="s">
        <v>203</v>
      </c>
      <c r="T15201">
        <v>2</v>
      </c>
      <c r="U15201">
        <v>2</v>
      </c>
      <c r="V15201" t="s">
        <v>191</v>
      </c>
      <c r="W15201" t="s">
        <v>196</v>
      </c>
      <c r="X15201" t="s">
        <v>191</v>
      </c>
      <c r="Y15201" t="s">
        <v>197</v>
      </c>
      <c r="Z15201" t="s">
        <v>191</v>
      </c>
    </row>
    <row r="15202" spans="1:26" x14ac:dyDescent="0.2">
      <c r="A15202">
        <v>37728</v>
      </c>
      <c r="B15202">
        <v>37729</v>
      </c>
      <c r="C15202" s="23">
        <v>44285.423611111109</v>
      </c>
      <c r="D15202" s="23" t="str">
        <f t="shared" si="4831"/>
        <v>Tuesday</v>
      </c>
      <c r="E15202" s="24">
        <f t="shared" si="4832"/>
        <v>44285</v>
      </c>
      <c r="F15202" s="22">
        <f t="shared" si="4833"/>
        <v>2021</v>
      </c>
      <c r="G15202" s="25">
        <f t="shared" si="4830"/>
        <v>0.42361111110949423</v>
      </c>
      <c r="H15202" s="23">
        <v>44285.523611111108</v>
      </c>
      <c r="I15202" s="24">
        <f t="shared" ref="I15202:I15205" si="4846">INT(H15202)</f>
        <v>44285</v>
      </c>
      <c r="J15202" s="25">
        <f t="shared" ref="J15202:J15205" si="4847">MOD(H15202,1)</f>
        <v>0.52361111110803904</v>
      </c>
      <c r="K15202" s="23">
        <v>44285.579861111109</v>
      </c>
      <c r="L15202" s="24">
        <f t="shared" ref="L15202:L15205" si="4848">INT(K15202)</f>
        <v>44285</v>
      </c>
      <c r="M15202" s="25">
        <f t="shared" ref="M15202:M15205" si="4849">MOD(K15202,1)</f>
        <v>0.57986111110949423</v>
      </c>
      <c r="N15202" t="s">
        <v>185</v>
      </c>
      <c r="O15202" t="s">
        <v>186</v>
      </c>
      <c r="P15202" t="s">
        <v>187</v>
      </c>
      <c r="Q15202" t="s">
        <v>188</v>
      </c>
      <c r="R15202" t="s">
        <v>198</v>
      </c>
      <c r="S15202" t="s">
        <v>190</v>
      </c>
      <c r="T15202">
        <v>2</v>
      </c>
      <c r="U15202">
        <v>2</v>
      </c>
      <c r="V15202" t="s">
        <v>191</v>
      </c>
      <c r="W15202" t="s">
        <v>210</v>
      </c>
      <c r="X15202" t="s">
        <v>191</v>
      </c>
      <c r="Y15202" t="s">
        <v>193</v>
      </c>
      <c r="Z15202" t="s">
        <v>191</v>
      </c>
    </row>
    <row r="15203" spans="1:26" x14ac:dyDescent="0.2">
      <c r="A15203">
        <v>37728</v>
      </c>
      <c r="B15203">
        <v>46895</v>
      </c>
      <c r="C15203" s="23">
        <v>44304.72152777778</v>
      </c>
      <c r="D15203" s="23" t="str">
        <f t="shared" si="4831"/>
        <v>Sunday</v>
      </c>
      <c r="E15203" s="24">
        <f t="shared" si="4832"/>
        <v>44304</v>
      </c>
      <c r="F15203" s="22">
        <f t="shared" si="4833"/>
        <v>2021</v>
      </c>
      <c r="G15203" s="25">
        <f t="shared" si="4830"/>
        <v>0.72152777777955635</v>
      </c>
      <c r="H15203" s="23">
        <v>44304.656944444447</v>
      </c>
      <c r="I15203" s="24">
        <f t="shared" si="4846"/>
        <v>44304</v>
      </c>
      <c r="J15203" s="25">
        <f t="shared" si="4847"/>
        <v>0.65694444444670808</v>
      </c>
      <c r="K15203" s="23">
        <v>44304.72152777778</v>
      </c>
      <c r="L15203" s="24">
        <f t="shared" si="4848"/>
        <v>44304</v>
      </c>
      <c r="M15203" s="25">
        <f t="shared" si="4849"/>
        <v>0.72152777777955635</v>
      </c>
      <c r="N15203" t="s">
        <v>185</v>
      </c>
      <c r="O15203" t="s">
        <v>186</v>
      </c>
      <c r="P15203" t="s">
        <v>187</v>
      </c>
      <c r="Q15203" t="s">
        <v>228</v>
      </c>
      <c r="R15203" t="s">
        <v>198</v>
      </c>
      <c r="S15203" t="s">
        <v>229</v>
      </c>
      <c r="T15203">
        <v>2</v>
      </c>
      <c r="U15203">
        <v>2</v>
      </c>
      <c r="V15203" t="s">
        <v>191</v>
      </c>
      <c r="W15203" t="s">
        <v>196</v>
      </c>
      <c r="X15203" t="s">
        <v>191</v>
      </c>
      <c r="Y15203" t="s">
        <v>197</v>
      </c>
      <c r="Z15203" t="s">
        <v>191</v>
      </c>
    </row>
    <row r="15204" spans="1:26" x14ac:dyDescent="0.2">
      <c r="A15204">
        <v>37730</v>
      </c>
      <c r="B15204">
        <v>37731</v>
      </c>
      <c r="C15204" s="23">
        <v>44284.383333333331</v>
      </c>
      <c r="D15204" s="23" t="str">
        <f t="shared" si="4831"/>
        <v>Monday</v>
      </c>
      <c r="E15204" s="24">
        <f t="shared" si="4832"/>
        <v>44284</v>
      </c>
      <c r="F15204" s="22">
        <f t="shared" si="4833"/>
        <v>2021</v>
      </c>
      <c r="G15204" s="25">
        <f t="shared" si="4830"/>
        <v>0.38333333333139308</v>
      </c>
      <c r="H15204" s="23">
        <v>44284.52847222222</v>
      </c>
      <c r="I15204" s="24">
        <f t="shared" si="4846"/>
        <v>44284</v>
      </c>
      <c r="J15204" s="25">
        <f t="shared" si="4847"/>
        <v>0.52847222222044365</v>
      </c>
      <c r="K15204" s="23">
        <v>44284.598611111112</v>
      </c>
      <c r="L15204" s="24">
        <f t="shared" si="4848"/>
        <v>44284</v>
      </c>
      <c r="M15204" s="25">
        <f t="shared" si="4849"/>
        <v>0.59861111111240461</v>
      </c>
      <c r="N15204" t="s">
        <v>185</v>
      </c>
      <c r="O15204" t="s">
        <v>186</v>
      </c>
      <c r="P15204" t="s">
        <v>187</v>
      </c>
      <c r="Q15204" t="s">
        <v>188</v>
      </c>
      <c r="R15204" t="s">
        <v>198</v>
      </c>
      <c r="S15204" t="s">
        <v>190</v>
      </c>
      <c r="T15204">
        <v>3</v>
      </c>
      <c r="U15204">
        <v>3</v>
      </c>
      <c r="V15204" t="s">
        <v>191</v>
      </c>
      <c r="W15204" t="s">
        <v>196</v>
      </c>
      <c r="X15204" t="s">
        <v>191</v>
      </c>
      <c r="Y15204" t="s">
        <v>197</v>
      </c>
      <c r="Z15204" t="s">
        <v>191</v>
      </c>
    </row>
    <row r="15205" spans="1:26" x14ac:dyDescent="0.2">
      <c r="A15205">
        <v>37730</v>
      </c>
      <c r="B15205">
        <v>46160</v>
      </c>
      <c r="C15205" s="23">
        <v>44298.2</v>
      </c>
      <c r="D15205" s="23" t="str">
        <f t="shared" si="4831"/>
        <v>Monday</v>
      </c>
      <c r="E15205" s="24">
        <f t="shared" si="4832"/>
        <v>44298</v>
      </c>
      <c r="F15205" s="22">
        <f t="shared" si="4833"/>
        <v>2021</v>
      </c>
      <c r="G15205" s="25">
        <f t="shared" si="4830"/>
        <v>0.19999999999708962</v>
      </c>
      <c r="H15205" s="23">
        <v>44298.165277777778</v>
      </c>
      <c r="I15205" s="24">
        <f t="shared" si="4846"/>
        <v>44298</v>
      </c>
      <c r="J15205" s="25">
        <f t="shared" si="4847"/>
        <v>0.16527777777810115</v>
      </c>
      <c r="K15205" s="23">
        <v>44298.23333333333</v>
      </c>
      <c r="L15205" s="24">
        <f t="shared" si="4848"/>
        <v>44298</v>
      </c>
      <c r="M15205" s="25">
        <f t="shared" si="4849"/>
        <v>0.23333333332993789</v>
      </c>
      <c r="N15205" t="s">
        <v>185</v>
      </c>
      <c r="O15205" t="s">
        <v>186</v>
      </c>
      <c r="P15205" t="s">
        <v>187</v>
      </c>
      <c r="Q15205" t="s">
        <v>188</v>
      </c>
      <c r="R15205" t="s">
        <v>198</v>
      </c>
      <c r="S15205" t="s">
        <v>190</v>
      </c>
      <c r="T15205">
        <v>2</v>
      </c>
      <c r="U15205">
        <v>2</v>
      </c>
      <c r="V15205" t="s">
        <v>191</v>
      </c>
      <c r="W15205" t="s">
        <v>210</v>
      </c>
      <c r="X15205" t="s">
        <v>191</v>
      </c>
      <c r="Y15205" t="s">
        <v>207</v>
      </c>
      <c r="Z15205" t="s">
        <v>191</v>
      </c>
    </row>
    <row r="15206" spans="1:26" x14ac:dyDescent="0.2">
      <c r="A15206">
        <v>37732</v>
      </c>
      <c r="B15206">
        <v>37733</v>
      </c>
      <c r="C15206" s="23">
        <v>44287.494444444441</v>
      </c>
      <c r="D15206" s="23" t="str">
        <f t="shared" si="4831"/>
        <v>Thursday</v>
      </c>
      <c r="E15206" s="24">
        <f t="shared" si="4832"/>
        <v>44287</v>
      </c>
      <c r="F15206" s="22">
        <f t="shared" si="4833"/>
        <v>2021</v>
      </c>
      <c r="G15206" s="25">
        <f t="shared" si="4830"/>
        <v>0.49444444444088731</v>
      </c>
      <c r="H15206" t="s">
        <v>191</v>
      </c>
      <c r="K15206" s="23">
        <v>44287.897222222222</v>
      </c>
      <c r="L15206" s="23"/>
      <c r="M15206" s="23"/>
      <c r="N15206" t="s">
        <v>185</v>
      </c>
      <c r="O15206" t="s">
        <v>186</v>
      </c>
      <c r="P15206" t="s">
        <v>187</v>
      </c>
      <c r="Q15206" t="s">
        <v>202</v>
      </c>
      <c r="R15206" t="s">
        <v>191</v>
      </c>
      <c r="S15206" t="s">
        <v>203</v>
      </c>
      <c r="T15206">
        <v>3</v>
      </c>
      <c r="U15206">
        <v>3</v>
      </c>
      <c r="V15206" t="s">
        <v>191</v>
      </c>
      <c r="W15206" t="s">
        <v>196</v>
      </c>
      <c r="X15206" t="s">
        <v>191</v>
      </c>
      <c r="Y15206" t="s">
        <v>193</v>
      </c>
      <c r="Z15206" t="s">
        <v>191</v>
      </c>
    </row>
    <row r="15207" spans="1:26" x14ac:dyDescent="0.2">
      <c r="A15207">
        <v>37732</v>
      </c>
      <c r="B15207">
        <v>38256</v>
      </c>
      <c r="C15207" s="23">
        <v>44288.498611111114</v>
      </c>
      <c r="D15207" s="23" t="str">
        <f t="shared" si="4831"/>
        <v>Friday</v>
      </c>
      <c r="E15207" s="24">
        <f t="shared" si="4832"/>
        <v>44288</v>
      </c>
      <c r="F15207" s="22">
        <f t="shared" si="4833"/>
        <v>2021</v>
      </c>
      <c r="G15207" s="25">
        <f t="shared" si="4830"/>
        <v>0.49861111111385981</v>
      </c>
      <c r="H15207" t="s">
        <v>191</v>
      </c>
      <c r="K15207" s="23">
        <v>44288.6</v>
      </c>
      <c r="L15207" s="23"/>
      <c r="M15207" s="23"/>
      <c r="N15207" t="s">
        <v>185</v>
      </c>
      <c r="O15207" t="s">
        <v>186</v>
      </c>
      <c r="P15207" t="s">
        <v>187</v>
      </c>
      <c r="Q15207" t="s">
        <v>202</v>
      </c>
      <c r="R15207" t="s">
        <v>191</v>
      </c>
      <c r="S15207" t="s">
        <v>203</v>
      </c>
      <c r="T15207">
        <v>3</v>
      </c>
      <c r="U15207">
        <v>3</v>
      </c>
      <c r="V15207" t="s">
        <v>191</v>
      </c>
      <c r="W15207" t="s">
        <v>196</v>
      </c>
      <c r="X15207" t="s">
        <v>191</v>
      </c>
      <c r="Y15207" t="s">
        <v>193</v>
      </c>
      <c r="Z15207" t="s">
        <v>191</v>
      </c>
    </row>
    <row r="15208" spans="1:26" x14ac:dyDescent="0.2">
      <c r="A15208">
        <v>37732</v>
      </c>
      <c r="B15208">
        <v>44948</v>
      </c>
      <c r="C15208" s="23">
        <v>44302.535416666666</v>
      </c>
      <c r="D15208" s="23" t="str">
        <f t="shared" si="4831"/>
        <v>Friday</v>
      </c>
      <c r="E15208" s="24">
        <f t="shared" si="4832"/>
        <v>44302</v>
      </c>
      <c r="F15208" s="22">
        <f t="shared" si="4833"/>
        <v>2021</v>
      </c>
      <c r="G15208" s="25">
        <f t="shared" si="4830"/>
        <v>0.53541666666569654</v>
      </c>
      <c r="H15208" t="s">
        <v>191</v>
      </c>
      <c r="K15208" s="23">
        <v>44302.713194444441</v>
      </c>
      <c r="L15208" s="23"/>
      <c r="M15208" s="23"/>
      <c r="N15208" t="s">
        <v>185</v>
      </c>
      <c r="O15208" t="s">
        <v>186</v>
      </c>
      <c r="P15208" t="s">
        <v>187</v>
      </c>
      <c r="Q15208" t="s">
        <v>202</v>
      </c>
      <c r="R15208" t="s">
        <v>191</v>
      </c>
      <c r="S15208" t="s">
        <v>203</v>
      </c>
      <c r="T15208">
        <v>3</v>
      </c>
      <c r="U15208">
        <v>3</v>
      </c>
      <c r="V15208" t="s">
        <v>191</v>
      </c>
      <c r="W15208" t="s">
        <v>196</v>
      </c>
      <c r="X15208" t="s">
        <v>191</v>
      </c>
      <c r="Y15208" t="s">
        <v>193</v>
      </c>
      <c r="Z15208" t="s">
        <v>191</v>
      </c>
    </row>
    <row r="15209" spans="1:26" x14ac:dyDescent="0.2">
      <c r="A15209">
        <v>37734</v>
      </c>
      <c r="B15209">
        <v>37735</v>
      </c>
      <c r="C15209" s="23">
        <v>44286.863888888889</v>
      </c>
      <c r="D15209" s="23" t="str">
        <f t="shared" si="4831"/>
        <v>Wednesday</v>
      </c>
      <c r="E15209" s="24">
        <f t="shared" si="4832"/>
        <v>44286</v>
      </c>
      <c r="F15209" s="22">
        <f t="shared" si="4833"/>
        <v>2021</v>
      </c>
      <c r="G15209" s="25">
        <f t="shared" si="4830"/>
        <v>0.86388888888905058</v>
      </c>
      <c r="H15209" t="s">
        <v>191</v>
      </c>
      <c r="K15209" s="23">
        <v>44287.01666666667</v>
      </c>
      <c r="L15209" s="23"/>
      <c r="M15209" s="23"/>
      <c r="N15209" t="s">
        <v>185</v>
      </c>
      <c r="O15209" t="s">
        <v>186</v>
      </c>
      <c r="P15209" t="s">
        <v>187</v>
      </c>
      <c r="Q15209" t="s">
        <v>202</v>
      </c>
      <c r="R15209" t="s">
        <v>189</v>
      </c>
      <c r="S15209" t="s">
        <v>203</v>
      </c>
      <c r="T15209">
        <v>3</v>
      </c>
      <c r="U15209">
        <v>3</v>
      </c>
      <c r="V15209" t="s">
        <v>191</v>
      </c>
      <c r="W15209" t="s">
        <v>196</v>
      </c>
      <c r="X15209" t="s">
        <v>191</v>
      </c>
      <c r="Y15209" t="s">
        <v>193</v>
      </c>
      <c r="Z15209" t="s">
        <v>191</v>
      </c>
    </row>
    <row r="15210" spans="1:26" x14ac:dyDescent="0.2">
      <c r="A15210">
        <v>37734</v>
      </c>
      <c r="B15210">
        <v>50921</v>
      </c>
      <c r="C15210" s="23">
        <v>44307.823611111111</v>
      </c>
      <c r="D15210" s="23" t="str">
        <f t="shared" si="4831"/>
        <v>Wednesday</v>
      </c>
      <c r="E15210" s="24">
        <f t="shared" si="4832"/>
        <v>44307</v>
      </c>
      <c r="F15210" s="22">
        <f t="shared" si="4833"/>
        <v>2021</v>
      </c>
      <c r="G15210" s="25">
        <f t="shared" si="4830"/>
        <v>0.82361111111094942</v>
      </c>
      <c r="H15210" s="23">
        <v>44307.953472222223</v>
      </c>
      <c r="I15210" s="24">
        <f>INT(H15210)</f>
        <v>44307</v>
      </c>
      <c r="J15210" s="25">
        <f>MOD(H15210,1)</f>
        <v>0.95347222222335404</v>
      </c>
      <c r="K15210" s="23">
        <v>44308.006249999999</v>
      </c>
      <c r="L15210" s="24">
        <f>INT(K15210)</f>
        <v>44308</v>
      </c>
      <c r="M15210" s="25">
        <f>MOD(K15210,1)</f>
        <v>6.2499999985448085E-3</v>
      </c>
      <c r="N15210" t="s">
        <v>185</v>
      </c>
      <c r="O15210" t="s">
        <v>218</v>
      </c>
      <c r="P15210" t="s">
        <v>187</v>
      </c>
      <c r="Q15210" t="s">
        <v>188</v>
      </c>
      <c r="R15210" t="s">
        <v>189</v>
      </c>
      <c r="S15210" t="s">
        <v>190</v>
      </c>
      <c r="T15210">
        <v>3</v>
      </c>
      <c r="U15210">
        <v>3</v>
      </c>
      <c r="V15210" t="s">
        <v>191</v>
      </c>
      <c r="W15210" t="s">
        <v>214</v>
      </c>
      <c r="X15210" t="s">
        <v>191</v>
      </c>
      <c r="Y15210" t="s">
        <v>197</v>
      </c>
      <c r="Z15210" t="s">
        <v>200</v>
      </c>
    </row>
    <row r="15211" spans="1:26" x14ac:dyDescent="0.2">
      <c r="A15211">
        <v>37736</v>
      </c>
      <c r="B15211">
        <v>37737</v>
      </c>
      <c r="C15211" s="23">
        <v>44287.529166666667</v>
      </c>
      <c r="D15211" s="23" t="str">
        <f t="shared" si="4831"/>
        <v>Thursday</v>
      </c>
      <c r="E15211" s="24">
        <f t="shared" si="4832"/>
        <v>44287</v>
      </c>
      <c r="F15211" s="22">
        <f t="shared" si="4833"/>
        <v>2021</v>
      </c>
      <c r="G15211" s="25">
        <f t="shared" si="4830"/>
        <v>0.52916666666715173</v>
      </c>
      <c r="H15211" t="s">
        <v>191</v>
      </c>
      <c r="K15211" s="23">
        <v>44287.666666666664</v>
      </c>
      <c r="L15211" s="23"/>
      <c r="M15211" s="23"/>
      <c r="N15211" t="s">
        <v>185</v>
      </c>
      <c r="O15211" t="s">
        <v>186</v>
      </c>
      <c r="P15211" t="s">
        <v>187</v>
      </c>
      <c r="Q15211" t="s">
        <v>202</v>
      </c>
      <c r="R15211" t="s">
        <v>198</v>
      </c>
      <c r="S15211" t="s">
        <v>203</v>
      </c>
      <c r="T15211">
        <v>3</v>
      </c>
      <c r="U15211">
        <v>3</v>
      </c>
      <c r="V15211" t="s">
        <v>191</v>
      </c>
      <c r="W15211" t="s">
        <v>216</v>
      </c>
      <c r="X15211" t="s">
        <v>191</v>
      </c>
      <c r="Y15211" t="s">
        <v>207</v>
      </c>
      <c r="Z15211" t="s">
        <v>191</v>
      </c>
    </row>
    <row r="15212" spans="1:26" x14ac:dyDescent="0.2">
      <c r="A15212">
        <v>37736</v>
      </c>
      <c r="B15212">
        <v>52417</v>
      </c>
      <c r="C15212" s="23">
        <v>44313.665972222225</v>
      </c>
      <c r="D15212" s="23" t="str">
        <f t="shared" si="4831"/>
        <v>Tuesday</v>
      </c>
      <c r="E15212" s="24">
        <f t="shared" si="4832"/>
        <v>44313</v>
      </c>
      <c r="F15212" s="22">
        <f t="shared" si="4833"/>
        <v>2021</v>
      </c>
      <c r="G15212" s="25">
        <f t="shared" si="4830"/>
        <v>0.66597222222480923</v>
      </c>
      <c r="H15212" s="23">
        <v>44313.78402777778</v>
      </c>
      <c r="I15212" s="24">
        <f t="shared" ref="I15212:I15216" si="4850">INT(H15212)</f>
        <v>44313</v>
      </c>
      <c r="J15212" s="25">
        <f t="shared" ref="J15212:J15216" si="4851">MOD(H15212,1)</f>
        <v>0.78402777777955635</v>
      </c>
      <c r="K15212" s="23">
        <v>44313.818749999999</v>
      </c>
      <c r="L15212" s="24">
        <f t="shared" ref="L15212:L15216" si="4852">INT(K15212)</f>
        <v>44313</v>
      </c>
      <c r="M15212" s="25">
        <f t="shared" ref="M15212:M15216" si="4853">MOD(K15212,1)</f>
        <v>0.81874999999854481</v>
      </c>
      <c r="N15212" t="s">
        <v>185</v>
      </c>
      <c r="O15212" t="s">
        <v>195</v>
      </c>
      <c r="P15212" t="s">
        <v>187</v>
      </c>
      <c r="Q15212" t="s">
        <v>188</v>
      </c>
      <c r="R15212" t="s">
        <v>198</v>
      </c>
      <c r="S15212" t="s">
        <v>190</v>
      </c>
      <c r="T15212">
        <v>3</v>
      </c>
      <c r="U15212">
        <v>3</v>
      </c>
      <c r="V15212" t="s">
        <v>191</v>
      </c>
      <c r="W15212" t="s">
        <v>196</v>
      </c>
      <c r="X15212" t="s">
        <v>191</v>
      </c>
      <c r="Y15212" t="s">
        <v>207</v>
      </c>
      <c r="Z15212" t="s">
        <v>191</v>
      </c>
    </row>
    <row r="15213" spans="1:26" x14ac:dyDescent="0.2">
      <c r="A15213">
        <v>37738</v>
      </c>
      <c r="B15213">
        <v>37739</v>
      </c>
      <c r="C15213" s="23">
        <v>44284.472916666666</v>
      </c>
      <c r="D15213" s="23" t="str">
        <f t="shared" si="4831"/>
        <v>Monday</v>
      </c>
      <c r="E15213" s="24">
        <f t="shared" si="4832"/>
        <v>44284</v>
      </c>
      <c r="F15213" s="22">
        <f t="shared" si="4833"/>
        <v>2021</v>
      </c>
      <c r="G15213" s="25">
        <f t="shared" si="4830"/>
        <v>0.47291666666569654</v>
      </c>
      <c r="H15213" s="23">
        <v>44284.543055555558</v>
      </c>
      <c r="I15213" s="24">
        <f t="shared" si="4850"/>
        <v>44284</v>
      </c>
      <c r="J15213" s="25">
        <f t="shared" si="4851"/>
        <v>0.5430555555576575</v>
      </c>
      <c r="K15213" s="23">
        <v>44284.655555555553</v>
      </c>
      <c r="L15213" s="24">
        <f t="shared" si="4852"/>
        <v>44284</v>
      </c>
      <c r="M15213" s="25">
        <f t="shared" si="4853"/>
        <v>0.65555555555329192</v>
      </c>
      <c r="N15213" t="s">
        <v>185</v>
      </c>
      <c r="O15213" t="s">
        <v>232</v>
      </c>
      <c r="P15213" t="s">
        <v>187</v>
      </c>
      <c r="Q15213" t="s">
        <v>188</v>
      </c>
      <c r="R15213" t="s">
        <v>198</v>
      </c>
      <c r="S15213" t="s">
        <v>190</v>
      </c>
      <c r="T15213">
        <v>2</v>
      </c>
      <c r="U15213">
        <v>2</v>
      </c>
      <c r="V15213" t="s">
        <v>191</v>
      </c>
      <c r="W15213" t="s">
        <v>199</v>
      </c>
      <c r="X15213" t="s">
        <v>191</v>
      </c>
      <c r="Y15213" t="s">
        <v>207</v>
      </c>
      <c r="Z15213" t="s">
        <v>191</v>
      </c>
    </row>
    <row r="15214" spans="1:26" x14ac:dyDescent="0.2">
      <c r="A15214">
        <v>37738</v>
      </c>
      <c r="B15214">
        <v>59708</v>
      </c>
      <c r="C15214" s="23">
        <v>44335.35</v>
      </c>
      <c r="D15214" s="23" t="str">
        <f t="shared" si="4831"/>
        <v>Wednesday</v>
      </c>
      <c r="E15214" s="24">
        <f t="shared" si="4832"/>
        <v>44335</v>
      </c>
      <c r="F15214" s="22">
        <f t="shared" si="4833"/>
        <v>2021</v>
      </c>
      <c r="G15214" s="25">
        <f t="shared" si="4830"/>
        <v>0.34999999999854481</v>
      </c>
      <c r="H15214" s="23">
        <v>44335.427777777775</v>
      </c>
      <c r="I15214" s="24">
        <f t="shared" si="4850"/>
        <v>44335</v>
      </c>
      <c r="J15214" s="25">
        <f t="shared" si="4851"/>
        <v>0.42777777777519077</v>
      </c>
      <c r="K15214" s="23">
        <v>44335.507638888892</v>
      </c>
      <c r="L15214" s="24">
        <f t="shared" si="4852"/>
        <v>44335</v>
      </c>
      <c r="M15214" s="25">
        <f t="shared" si="4853"/>
        <v>0.50763888889196096</v>
      </c>
      <c r="N15214" t="s">
        <v>185</v>
      </c>
      <c r="O15214" t="s">
        <v>186</v>
      </c>
      <c r="P15214" t="s">
        <v>187</v>
      </c>
      <c r="Q15214" t="s">
        <v>228</v>
      </c>
      <c r="R15214" t="s">
        <v>198</v>
      </c>
      <c r="S15214" t="s">
        <v>229</v>
      </c>
      <c r="T15214">
        <v>2</v>
      </c>
      <c r="U15214">
        <v>2</v>
      </c>
      <c r="V15214" t="s">
        <v>191</v>
      </c>
      <c r="W15214" t="s">
        <v>199</v>
      </c>
      <c r="X15214" t="s">
        <v>191</v>
      </c>
      <c r="Y15214" t="s">
        <v>207</v>
      </c>
      <c r="Z15214" t="s">
        <v>212</v>
      </c>
    </row>
    <row r="15215" spans="1:26" x14ac:dyDescent="0.2">
      <c r="A15215">
        <v>37740</v>
      </c>
      <c r="B15215">
        <v>37741</v>
      </c>
      <c r="C15215" s="23">
        <v>44281.03402777778</v>
      </c>
      <c r="D15215" s="23" t="str">
        <f t="shared" si="4831"/>
        <v>Friday</v>
      </c>
      <c r="E15215" s="24">
        <f t="shared" si="4832"/>
        <v>44281</v>
      </c>
      <c r="F15215" s="22">
        <f t="shared" si="4833"/>
        <v>2021</v>
      </c>
      <c r="G15215" s="25">
        <f t="shared" si="4830"/>
        <v>3.4027777779556345E-2</v>
      </c>
      <c r="H15215" s="23">
        <v>44281.169444444444</v>
      </c>
      <c r="I15215" s="24">
        <f t="shared" si="4850"/>
        <v>44281</v>
      </c>
      <c r="J15215" s="25">
        <f t="shared" si="4851"/>
        <v>0.16944444444379769</v>
      </c>
      <c r="K15215" s="23">
        <v>44281.245833333334</v>
      </c>
      <c r="L15215" s="24">
        <f t="shared" si="4852"/>
        <v>44281</v>
      </c>
      <c r="M15215" s="25">
        <f t="shared" si="4853"/>
        <v>0.24583333333430346</v>
      </c>
      <c r="N15215" t="s">
        <v>215</v>
      </c>
      <c r="O15215" t="s">
        <v>186</v>
      </c>
      <c r="P15215" t="s">
        <v>187</v>
      </c>
      <c r="Q15215" t="s">
        <v>188</v>
      </c>
      <c r="R15215" t="s">
        <v>208</v>
      </c>
      <c r="S15215" t="s">
        <v>190</v>
      </c>
      <c r="T15215">
        <v>2</v>
      </c>
      <c r="U15215">
        <v>2</v>
      </c>
      <c r="V15215" t="s">
        <v>191</v>
      </c>
      <c r="W15215" t="s">
        <v>216</v>
      </c>
      <c r="X15215" t="s">
        <v>191</v>
      </c>
      <c r="Y15215" t="s">
        <v>197</v>
      </c>
      <c r="Z15215" t="s">
        <v>191</v>
      </c>
    </row>
    <row r="15216" spans="1:26" x14ac:dyDescent="0.2">
      <c r="A15216">
        <v>37748</v>
      </c>
      <c r="B15216">
        <v>37749</v>
      </c>
      <c r="C15216" s="23">
        <v>44285.826388888891</v>
      </c>
      <c r="D15216" s="23" t="str">
        <f t="shared" si="4831"/>
        <v>Tuesday</v>
      </c>
      <c r="E15216" s="24">
        <f t="shared" si="4832"/>
        <v>44285</v>
      </c>
      <c r="F15216" s="22">
        <f t="shared" si="4833"/>
        <v>2021</v>
      </c>
      <c r="G15216" s="25">
        <f t="shared" si="4830"/>
        <v>0.82638888889050577</v>
      </c>
      <c r="H15216" s="23">
        <v>44285.970138888886</v>
      </c>
      <c r="I15216" s="24">
        <f t="shared" si="4850"/>
        <v>44285</v>
      </c>
      <c r="J15216" s="25">
        <f t="shared" si="4851"/>
        <v>0.97013888888614019</v>
      </c>
      <c r="K15216" s="23">
        <v>44286.161111111112</v>
      </c>
      <c r="L15216" s="24">
        <f t="shared" si="4852"/>
        <v>44286</v>
      </c>
      <c r="M15216" s="25">
        <f t="shared" si="4853"/>
        <v>0.16111111111240461</v>
      </c>
      <c r="N15216" t="s">
        <v>185</v>
      </c>
      <c r="O15216" t="s">
        <v>234</v>
      </c>
      <c r="P15216" t="s">
        <v>187</v>
      </c>
      <c r="Q15216" t="s">
        <v>228</v>
      </c>
      <c r="R15216" t="s">
        <v>191</v>
      </c>
      <c r="S15216" t="s">
        <v>229</v>
      </c>
      <c r="T15216">
        <v>2</v>
      </c>
      <c r="U15216">
        <v>2</v>
      </c>
      <c r="V15216" t="s">
        <v>191</v>
      </c>
      <c r="W15216" t="s">
        <v>196</v>
      </c>
      <c r="X15216" t="s">
        <v>191</v>
      </c>
      <c r="Y15216" t="s">
        <v>193</v>
      </c>
      <c r="Z15216" t="s">
        <v>191</v>
      </c>
    </row>
    <row r="15217" spans="1:26" x14ac:dyDescent="0.2">
      <c r="A15217">
        <v>37750</v>
      </c>
      <c r="B15217">
        <v>37751</v>
      </c>
      <c r="C15217" s="23">
        <v>44286.740972222222</v>
      </c>
      <c r="D15217" s="23" t="str">
        <f t="shared" si="4831"/>
        <v>Wednesday</v>
      </c>
      <c r="E15217" s="24">
        <f t="shared" si="4832"/>
        <v>44286</v>
      </c>
      <c r="F15217" s="22">
        <f t="shared" si="4833"/>
        <v>2021</v>
      </c>
      <c r="G15217" s="25">
        <f t="shared" si="4830"/>
        <v>0.74097222222189885</v>
      </c>
      <c r="H15217" t="s">
        <v>191</v>
      </c>
      <c r="K15217" s="23">
        <v>44287.072916666664</v>
      </c>
      <c r="L15217" s="23"/>
      <c r="M15217" s="23"/>
      <c r="N15217" t="s">
        <v>185</v>
      </c>
      <c r="O15217" t="s">
        <v>186</v>
      </c>
      <c r="P15217" t="s">
        <v>187</v>
      </c>
      <c r="Q15217" t="s">
        <v>202</v>
      </c>
      <c r="R15217" t="s">
        <v>191</v>
      </c>
      <c r="S15217" t="s">
        <v>203</v>
      </c>
      <c r="T15217">
        <v>2</v>
      </c>
      <c r="U15217">
        <v>2</v>
      </c>
      <c r="V15217" t="s">
        <v>191</v>
      </c>
      <c r="W15217" t="s">
        <v>210</v>
      </c>
      <c r="X15217" t="s">
        <v>191</v>
      </c>
      <c r="Y15217" t="s">
        <v>197</v>
      </c>
      <c r="Z15217" t="s">
        <v>191</v>
      </c>
    </row>
    <row r="15218" spans="1:26" x14ac:dyDescent="0.2">
      <c r="A15218">
        <v>37757</v>
      </c>
      <c r="B15218">
        <v>37758</v>
      </c>
      <c r="C15218" s="23">
        <v>44287.710416666669</v>
      </c>
      <c r="D15218" s="23" t="str">
        <f t="shared" si="4831"/>
        <v>Thursday</v>
      </c>
      <c r="E15218" s="24">
        <f t="shared" si="4832"/>
        <v>44287</v>
      </c>
      <c r="F15218" s="22">
        <f t="shared" si="4833"/>
        <v>2021</v>
      </c>
      <c r="G15218" s="25">
        <f t="shared" si="4830"/>
        <v>0.71041666666860692</v>
      </c>
      <c r="H15218" t="s">
        <v>191</v>
      </c>
      <c r="K15218" s="23">
        <v>44287.956944444442</v>
      </c>
      <c r="L15218" s="23"/>
      <c r="M15218" s="23"/>
      <c r="N15218" t="s">
        <v>185</v>
      </c>
      <c r="O15218" t="s">
        <v>186</v>
      </c>
      <c r="P15218" t="s">
        <v>187</v>
      </c>
      <c r="Q15218" t="s">
        <v>202</v>
      </c>
      <c r="R15218" t="s">
        <v>221</v>
      </c>
      <c r="S15218" t="s">
        <v>203</v>
      </c>
      <c r="T15218">
        <v>3</v>
      </c>
      <c r="U15218">
        <v>3</v>
      </c>
      <c r="V15218" t="s">
        <v>191</v>
      </c>
      <c r="W15218" t="s">
        <v>210</v>
      </c>
      <c r="X15218" t="s">
        <v>191</v>
      </c>
      <c r="Y15218" t="s">
        <v>193</v>
      </c>
      <c r="Z15218" t="s">
        <v>212</v>
      </c>
    </row>
    <row r="15219" spans="1:26" x14ac:dyDescent="0.2">
      <c r="A15219">
        <v>37761</v>
      </c>
      <c r="B15219">
        <v>37762</v>
      </c>
      <c r="C15219" s="23">
        <v>44287.54583333333</v>
      </c>
      <c r="D15219" s="23" t="str">
        <f t="shared" si="4831"/>
        <v>Thursday</v>
      </c>
      <c r="E15219" s="24">
        <f t="shared" si="4832"/>
        <v>44287</v>
      </c>
      <c r="F15219" s="22">
        <f t="shared" si="4833"/>
        <v>2021</v>
      </c>
      <c r="G15219" s="25">
        <f t="shared" si="4830"/>
        <v>0.54583333332993789</v>
      </c>
      <c r="H15219" t="s">
        <v>191</v>
      </c>
      <c r="K15219" s="23">
        <v>44287.622916666667</v>
      </c>
      <c r="L15219" s="23"/>
      <c r="M15219" s="23"/>
      <c r="N15219" t="s">
        <v>185</v>
      </c>
      <c r="O15219" t="s">
        <v>268</v>
      </c>
      <c r="P15219" t="s">
        <v>187</v>
      </c>
      <c r="Q15219" t="s">
        <v>202</v>
      </c>
      <c r="R15219" t="s">
        <v>198</v>
      </c>
      <c r="S15219" t="s">
        <v>203</v>
      </c>
      <c r="T15219">
        <v>3</v>
      </c>
      <c r="U15219">
        <v>3</v>
      </c>
      <c r="V15219" t="s">
        <v>191</v>
      </c>
      <c r="W15219" t="s">
        <v>256</v>
      </c>
      <c r="X15219" t="s">
        <v>191</v>
      </c>
      <c r="Y15219" t="s">
        <v>207</v>
      </c>
      <c r="Z15219" t="s">
        <v>205</v>
      </c>
    </row>
    <row r="15220" spans="1:26" x14ac:dyDescent="0.2">
      <c r="A15220">
        <v>37763</v>
      </c>
      <c r="B15220">
        <v>40028</v>
      </c>
      <c r="C15220" s="23">
        <v>44290.972916666666</v>
      </c>
      <c r="D15220" s="23" t="str">
        <f t="shared" si="4831"/>
        <v>Sunday</v>
      </c>
      <c r="E15220" s="24">
        <f t="shared" si="4832"/>
        <v>44290</v>
      </c>
      <c r="F15220" s="22">
        <f t="shared" si="4833"/>
        <v>2021</v>
      </c>
      <c r="G15220" s="25">
        <f t="shared" si="4830"/>
        <v>0.97291666666569654</v>
      </c>
      <c r="H15220" s="23">
        <v>44291.23333333333</v>
      </c>
      <c r="I15220" s="24">
        <f>INT(H15220)</f>
        <v>44291</v>
      </c>
      <c r="J15220" s="25">
        <f>MOD(H15220,1)</f>
        <v>0.23333333332993789</v>
      </c>
      <c r="K15220" s="23">
        <v>44291.550694444442</v>
      </c>
      <c r="L15220" s="24">
        <f>INT(K15220)</f>
        <v>44291</v>
      </c>
      <c r="M15220" s="25">
        <f>MOD(K15220,1)</f>
        <v>0.5506944444423425</v>
      </c>
      <c r="N15220" t="s">
        <v>185</v>
      </c>
      <c r="O15220" t="s">
        <v>186</v>
      </c>
      <c r="P15220" t="s">
        <v>187</v>
      </c>
      <c r="Q15220" t="s">
        <v>228</v>
      </c>
      <c r="R15220" t="s">
        <v>198</v>
      </c>
      <c r="S15220" t="s">
        <v>229</v>
      </c>
      <c r="T15220" t="s">
        <v>191</v>
      </c>
      <c r="U15220" t="s">
        <v>191</v>
      </c>
      <c r="V15220" t="s">
        <v>191</v>
      </c>
      <c r="W15220" t="s">
        <v>196</v>
      </c>
      <c r="X15220" t="s">
        <v>191</v>
      </c>
      <c r="Y15220" t="s">
        <v>207</v>
      </c>
      <c r="Z15220" t="s">
        <v>191</v>
      </c>
    </row>
    <row r="15221" spans="1:26" x14ac:dyDescent="0.2">
      <c r="A15221">
        <v>37769</v>
      </c>
      <c r="B15221">
        <v>37770</v>
      </c>
      <c r="C15221" s="23">
        <v>44287.569444444445</v>
      </c>
      <c r="D15221" s="23" t="str">
        <f t="shared" si="4831"/>
        <v>Thursday</v>
      </c>
      <c r="E15221" s="24">
        <f t="shared" si="4832"/>
        <v>44287</v>
      </c>
      <c r="F15221" s="22">
        <f t="shared" si="4833"/>
        <v>2021</v>
      </c>
      <c r="G15221" s="25">
        <f t="shared" si="4830"/>
        <v>0.56944444444525288</v>
      </c>
      <c r="H15221" t="s">
        <v>191</v>
      </c>
      <c r="K15221" s="23">
        <v>44287.595833333333</v>
      </c>
      <c r="L15221" s="23"/>
      <c r="M15221" s="23"/>
      <c r="N15221" t="s">
        <v>185</v>
      </c>
      <c r="O15221" t="s">
        <v>186</v>
      </c>
      <c r="P15221" t="s">
        <v>187</v>
      </c>
      <c r="Q15221" t="s">
        <v>202</v>
      </c>
      <c r="R15221" t="s">
        <v>221</v>
      </c>
      <c r="S15221" t="s">
        <v>203</v>
      </c>
      <c r="T15221">
        <v>4</v>
      </c>
      <c r="U15221">
        <v>4</v>
      </c>
      <c r="V15221" t="s">
        <v>191</v>
      </c>
      <c r="W15221" t="s">
        <v>214</v>
      </c>
      <c r="X15221" t="s">
        <v>191</v>
      </c>
      <c r="Y15221" t="s">
        <v>207</v>
      </c>
      <c r="Z15221" t="s">
        <v>191</v>
      </c>
    </row>
    <row r="15222" spans="1:26" x14ac:dyDescent="0.2">
      <c r="A15222">
        <v>37772</v>
      </c>
      <c r="B15222">
        <v>43251</v>
      </c>
      <c r="C15222" s="23">
        <v>44294.813888888886</v>
      </c>
      <c r="D15222" s="23" t="str">
        <f t="shared" si="4831"/>
        <v>Thursday</v>
      </c>
      <c r="E15222" s="24">
        <f t="shared" si="4832"/>
        <v>44294</v>
      </c>
      <c r="F15222" s="22">
        <f t="shared" si="4833"/>
        <v>2021</v>
      </c>
      <c r="G15222" s="25">
        <f t="shared" si="4830"/>
        <v>0.81388888888614019</v>
      </c>
      <c r="H15222" s="23">
        <v>44294.974999999999</v>
      </c>
      <c r="I15222" s="24">
        <f t="shared" ref="I15222:I15224" si="4854">INT(H15222)</f>
        <v>44294</v>
      </c>
      <c r="J15222" s="25">
        <f t="shared" ref="J15222:J15224" si="4855">MOD(H15222,1)</f>
        <v>0.97499999999854481</v>
      </c>
      <c r="K15222" s="23">
        <v>44295.020833333336</v>
      </c>
      <c r="L15222" s="24">
        <f t="shared" ref="L15222:L15224" si="4856">INT(K15222)</f>
        <v>44295</v>
      </c>
      <c r="M15222" s="25">
        <f t="shared" ref="M15222:M15224" si="4857">MOD(K15222,1)</f>
        <v>2.0833333335758653E-2</v>
      </c>
      <c r="N15222" t="s">
        <v>185</v>
      </c>
      <c r="O15222" t="s">
        <v>232</v>
      </c>
      <c r="P15222" t="s">
        <v>187</v>
      </c>
      <c r="Q15222" t="s">
        <v>188</v>
      </c>
      <c r="R15222" t="s">
        <v>198</v>
      </c>
      <c r="S15222" t="s">
        <v>190</v>
      </c>
      <c r="T15222">
        <v>3</v>
      </c>
      <c r="U15222">
        <v>3</v>
      </c>
      <c r="V15222" t="s">
        <v>191</v>
      </c>
      <c r="W15222" t="s">
        <v>196</v>
      </c>
      <c r="X15222" t="s">
        <v>191</v>
      </c>
      <c r="Y15222" t="s">
        <v>193</v>
      </c>
      <c r="Z15222" t="s">
        <v>191</v>
      </c>
    </row>
    <row r="15223" spans="1:26" x14ac:dyDescent="0.2">
      <c r="A15223">
        <v>37776</v>
      </c>
      <c r="B15223">
        <v>37777</v>
      </c>
      <c r="C15223" s="23">
        <v>44285.647222222222</v>
      </c>
      <c r="D15223" s="23" t="str">
        <f t="shared" si="4831"/>
        <v>Tuesday</v>
      </c>
      <c r="E15223" s="24">
        <f t="shared" si="4832"/>
        <v>44285</v>
      </c>
      <c r="F15223" s="22">
        <f t="shared" si="4833"/>
        <v>2021</v>
      </c>
      <c r="G15223" s="25">
        <f t="shared" si="4830"/>
        <v>0.64722222222189885</v>
      </c>
      <c r="H15223" s="23">
        <v>44285.338194444441</v>
      </c>
      <c r="I15223" s="24">
        <f t="shared" si="4854"/>
        <v>44285</v>
      </c>
      <c r="J15223" s="25">
        <f t="shared" si="4855"/>
        <v>0.33819444444088731</v>
      </c>
      <c r="K15223" s="23">
        <v>44285.647916666669</v>
      </c>
      <c r="L15223" s="24">
        <f t="shared" si="4856"/>
        <v>44285</v>
      </c>
      <c r="M15223" s="25">
        <f t="shared" si="4857"/>
        <v>0.64791666666860692</v>
      </c>
      <c r="N15223" t="s">
        <v>185</v>
      </c>
      <c r="O15223" t="s">
        <v>186</v>
      </c>
      <c r="P15223" t="s">
        <v>187</v>
      </c>
      <c r="Q15223" t="s">
        <v>228</v>
      </c>
      <c r="R15223" t="s">
        <v>198</v>
      </c>
      <c r="S15223" t="s">
        <v>229</v>
      </c>
      <c r="T15223">
        <v>3</v>
      </c>
      <c r="U15223">
        <v>3</v>
      </c>
      <c r="V15223" t="s">
        <v>191</v>
      </c>
      <c r="W15223" t="s">
        <v>199</v>
      </c>
      <c r="X15223" t="s">
        <v>191</v>
      </c>
      <c r="Y15223" t="s">
        <v>193</v>
      </c>
      <c r="Z15223" t="s">
        <v>191</v>
      </c>
    </row>
    <row r="15224" spans="1:26" x14ac:dyDescent="0.2">
      <c r="A15224">
        <v>37779</v>
      </c>
      <c r="B15224">
        <v>37780</v>
      </c>
      <c r="C15224" s="23">
        <v>44287.372916666667</v>
      </c>
      <c r="D15224" s="23" t="str">
        <f t="shared" si="4831"/>
        <v>Thursday</v>
      </c>
      <c r="E15224" s="24">
        <f t="shared" si="4832"/>
        <v>44287</v>
      </c>
      <c r="F15224" s="22">
        <f t="shared" si="4833"/>
        <v>2021</v>
      </c>
      <c r="G15224" s="25">
        <f t="shared" si="4830"/>
        <v>0.37291666666715173</v>
      </c>
      <c r="H15224" s="23">
        <v>44287.447222222225</v>
      </c>
      <c r="I15224" s="24">
        <f t="shared" si="4854"/>
        <v>44287</v>
      </c>
      <c r="J15224" s="25">
        <f t="shared" si="4855"/>
        <v>0.44722222222480923</v>
      </c>
      <c r="K15224" s="23">
        <v>44287.64166666667</v>
      </c>
      <c r="L15224" s="24">
        <f t="shared" si="4856"/>
        <v>44287</v>
      </c>
      <c r="M15224" s="25">
        <f t="shared" si="4857"/>
        <v>0.64166666667006211</v>
      </c>
      <c r="N15224" t="s">
        <v>185</v>
      </c>
      <c r="O15224" t="s">
        <v>186</v>
      </c>
      <c r="P15224" t="s">
        <v>187</v>
      </c>
      <c r="Q15224" t="s">
        <v>202</v>
      </c>
      <c r="R15224" t="s">
        <v>201</v>
      </c>
      <c r="S15224" t="s">
        <v>229</v>
      </c>
      <c r="T15224">
        <v>2</v>
      </c>
      <c r="U15224">
        <v>2</v>
      </c>
      <c r="V15224" t="s">
        <v>191</v>
      </c>
      <c r="W15224" t="s">
        <v>199</v>
      </c>
      <c r="X15224" t="s">
        <v>191</v>
      </c>
      <c r="Y15224" t="s">
        <v>193</v>
      </c>
      <c r="Z15224" t="s">
        <v>212</v>
      </c>
    </row>
    <row r="15225" spans="1:26" x14ac:dyDescent="0.2">
      <c r="A15225">
        <v>37781</v>
      </c>
      <c r="B15225">
        <v>37782</v>
      </c>
      <c r="C15225" s="23">
        <v>44287.808333333334</v>
      </c>
      <c r="D15225" s="23" t="str">
        <f t="shared" si="4831"/>
        <v>Thursday</v>
      </c>
      <c r="E15225" s="24">
        <f t="shared" si="4832"/>
        <v>44287</v>
      </c>
      <c r="F15225" s="22">
        <f t="shared" si="4833"/>
        <v>2021</v>
      </c>
      <c r="G15225" s="25">
        <f t="shared" si="4830"/>
        <v>0.80833333333430346</v>
      </c>
      <c r="H15225" t="s">
        <v>191</v>
      </c>
      <c r="K15225" s="23">
        <v>44287.950694444444</v>
      </c>
      <c r="L15225" s="23"/>
      <c r="M15225" s="23"/>
      <c r="N15225" t="s">
        <v>185</v>
      </c>
      <c r="O15225" t="s">
        <v>186</v>
      </c>
      <c r="P15225" t="s">
        <v>187</v>
      </c>
      <c r="Q15225" t="s">
        <v>202</v>
      </c>
      <c r="R15225" t="s">
        <v>198</v>
      </c>
      <c r="S15225" t="s">
        <v>203</v>
      </c>
      <c r="T15225">
        <v>4</v>
      </c>
      <c r="U15225">
        <v>4</v>
      </c>
      <c r="V15225" t="s">
        <v>191</v>
      </c>
      <c r="W15225" t="s">
        <v>240</v>
      </c>
      <c r="X15225" t="s">
        <v>191</v>
      </c>
      <c r="Y15225" t="s">
        <v>193</v>
      </c>
      <c r="Z15225" t="s">
        <v>191</v>
      </c>
    </row>
    <row r="15226" spans="1:26" x14ac:dyDescent="0.2">
      <c r="A15226">
        <v>37783</v>
      </c>
      <c r="B15226">
        <v>37784</v>
      </c>
      <c r="C15226" s="23">
        <v>44286.881249999999</v>
      </c>
      <c r="D15226" s="23" t="str">
        <f t="shared" si="4831"/>
        <v>Wednesday</v>
      </c>
      <c r="E15226" s="24">
        <f t="shared" si="4832"/>
        <v>44286</v>
      </c>
      <c r="F15226" s="22">
        <f t="shared" si="4833"/>
        <v>2021</v>
      </c>
      <c r="G15226" s="25">
        <f t="shared" si="4830"/>
        <v>0.88124999999854481</v>
      </c>
      <c r="H15226" s="23">
        <v>44286.979861111111</v>
      </c>
      <c r="I15226" s="24">
        <f>INT(H15226)</f>
        <v>44286</v>
      </c>
      <c r="J15226" s="25">
        <f>MOD(H15226,1)</f>
        <v>0.97986111111094942</v>
      </c>
      <c r="K15226" s="23">
        <v>44287.034722222219</v>
      </c>
      <c r="L15226" s="24">
        <f>INT(K15226)</f>
        <v>44287</v>
      </c>
      <c r="M15226" s="25">
        <f>MOD(K15226,1)</f>
        <v>3.4722222218988463E-2</v>
      </c>
      <c r="N15226" t="s">
        <v>185</v>
      </c>
      <c r="O15226" t="s">
        <v>186</v>
      </c>
      <c r="P15226" t="s">
        <v>187</v>
      </c>
      <c r="Q15226" t="s">
        <v>188</v>
      </c>
      <c r="R15226" t="s">
        <v>198</v>
      </c>
      <c r="S15226" t="s">
        <v>190</v>
      </c>
      <c r="T15226">
        <v>3</v>
      </c>
      <c r="U15226">
        <v>3</v>
      </c>
      <c r="V15226" t="s">
        <v>191</v>
      </c>
      <c r="W15226" t="s">
        <v>196</v>
      </c>
      <c r="X15226" t="s">
        <v>191</v>
      </c>
      <c r="Y15226" t="s">
        <v>193</v>
      </c>
      <c r="Z15226" t="s">
        <v>191</v>
      </c>
    </row>
    <row r="15227" spans="1:26" x14ac:dyDescent="0.2">
      <c r="A15227">
        <v>37785</v>
      </c>
      <c r="B15227">
        <v>37786</v>
      </c>
      <c r="C15227" s="23">
        <v>44287.768055555556</v>
      </c>
      <c r="D15227" s="23" t="str">
        <f t="shared" si="4831"/>
        <v>Thursday</v>
      </c>
      <c r="E15227" s="24">
        <f t="shared" si="4832"/>
        <v>44287</v>
      </c>
      <c r="F15227" s="22">
        <f t="shared" si="4833"/>
        <v>2021</v>
      </c>
      <c r="G15227" s="25">
        <f t="shared" si="4830"/>
        <v>0.76805555555620231</v>
      </c>
      <c r="H15227" t="s">
        <v>191</v>
      </c>
      <c r="K15227" s="23">
        <v>44287.999305555553</v>
      </c>
      <c r="L15227" s="23"/>
      <c r="M15227" s="23"/>
      <c r="N15227" t="s">
        <v>185</v>
      </c>
      <c r="O15227" t="s">
        <v>186</v>
      </c>
      <c r="P15227" t="s">
        <v>187</v>
      </c>
      <c r="Q15227" t="s">
        <v>202</v>
      </c>
      <c r="R15227" t="s">
        <v>198</v>
      </c>
      <c r="S15227" t="s">
        <v>203</v>
      </c>
      <c r="T15227">
        <v>3</v>
      </c>
      <c r="U15227">
        <v>3</v>
      </c>
      <c r="V15227" t="s">
        <v>191</v>
      </c>
      <c r="W15227" t="s">
        <v>210</v>
      </c>
      <c r="X15227" t="s">
        <v>191</v>
      </c>
      <c r="Y15227" t="s">
        <v>197</v>
      </c>
      <c r="Z15227" t="s">
        <v>191</v>
      </c>
    </row>
    <row r="15228" spans="1:26" x14ac:dyDescent="0.2">
      <c r="A15228">
        <v>37796</v>
      </c>
      <c r="B15228">
        <v>37797</v>
      </c>
      <c r="C15228" s="23">
        <v>44282.795138888891</v>
      </c>
      <c r="D15228" s="23" t="str">
        <f t="shared" si="4831"/>
        <v>Saturday</v>
      </c>
      <c r="E15228" s="24">
        <f t="shared" si="4832"/>
        <v>44282</v>
      </c>
      <c r="F15228" s="22">
        <f t="shared" si="4833"/>
        <v>2021</v>
      </c>
      <c r="G15228" s="25">
        <f t="shared" si="4830"/>
        <v>0.79513888889050577</v>
      </c>
      <c r="H15228" s="23">
        <v>44282.830555555556</v>
      </c>
      <c r="I15228" s="24">
        <f>INT(H15228)</f>
        <v>44282</v>
      </c>
      <c r="J15228" s="25">
        <f>MOD(H15228,1)</f>
        <v>0.83055555555620231</v>
      </c>
      <c r="K15228" s="23">
        <v>44282.895138888889</v>
      </c>
      <c r="L15228" s="24">
        <f>INT(K15228)</f>
        <v>44282</v>
      </c>
      <c r="M15228" s="25">
        <f>MOD(K15228,1)</f>
        <v>0.89513888888905058</v>
      </c>
      <c r="N15228" t="s">
        <v>185</v>
      </c>
      <c r="O15228" t="s">
        <v>217</v>
      </c>
      <c r="P15228" t="s">
        <v>187</v>
      </c>
      <c r="Q15228" t="s">
        <v>188</v>
      </c>
      <c r="R15228" t="s">
        <v>198</v>
      </c>
      <c r="S15228" t="s">
        <v>190</v>
      </c>
      <c r="T15228">
        <v>3</v>
      </c>
      <c r="U15228">
        <v>3</v>
      </c>
      <c r="V15228" t="s">
        <v>191</v>
      </c>
      <c r="W15228" t="s">
        <v>214</v>
      </c>
      <c r="X15228" t="s">
        <v>191</v>
      </c>
      <c r="Y15228" t="s">
        <v>197</v>
      </c>
      <c r="Z15228" t="s">
        <v>191</v>
      </c>
    </row>
    <row r="15229" spans="1:26" x14ac:dyDescent="0.2">
      <c r="A15229">
        <v>37800</v>
      </c>
      <c r="B15229">
        <v>37801</v>
      </c>
      <c r="C15229" s="23">
        <v>44287.738888888889</v>
      </c>
      <c r="D15229" s="23" t="str">
        <f t="shared" si="4831"/>
        <v>Thursday</v>
      </c>
      <c r="E15229" s="24">
        <f t="shared" si="4832"/>
        <v>44287</v>
      </c>
      <c r="F15229" s="22">
        <f t="shared" si="4833"/>
        <v>2021</v>
      </c>
      <c r="G15229" s="25">
        <f t="shared" si="4830"/>
        <v>0.73888888888905058</v>
      </c>
      <c r="H15229" t="s">
        <v>191</v>
      </c>
      <c r="K15229" s="23">
        <v>44287.930555555555</v>
      </c>
      <c r="L15229" s="23"/>
      <c r="M15229" s="23"/>
      <c r="N15229" t="s">
        <v>185</v>
      </c>
      <c r="O15229" t="s">
        <v>186</v>
      </c>
      <c r="P15229" t="s">
        <v>187</v>
      </c>
      <c r="Q15229" t="s">
        <v>202</v>
      </c>
      <c r="R15229" t="s">
        <v>198</v>
      </c>
      <c r="S15229" t="s">
        <v>203</v>
      </c>
      <c r="T15229">
        <v>4</v>
      </c>
      <c r="U15229">
        <v>4</v>
      </c>
      <c r="V15229" t="s">
        <v>191</v>
      </c>
      <c r="W15229" t="s">
        <v>196</v>
      </c>
      <c r="X15229" t="s">
        <v>191</v>
      </c>
      <c r="Y15229" t="s">
        <v>197</v>
      </c>
      <c r="Z15229" t="s">
        <v>212</v>
      </c>
    </row>
    <row r="15230" spans="1:26" x14ac:dyDescent="0.2">
      <c r="A15230">
        <v>37804</v>
      </c>
      <c r="B15230">
        <v>37805</v>
      </c>
      <c r="C15230" s="23">
        <v>44287.79791666667</v>
      </c>
      <c r="D15230" s="23" t="str">
        <f t="shared" si="4831"/>
        <v>Thursday</v>
      </c>
      <c r="E15230" s="24">
        <f t="shared" si="4832"/>
        <v>44287</v>
      </c>
      <c r="F15230" s="22">
        <f t="shared" si="4833"/>
        <v>2021</v>
      </c>
      <c r="G15230" s="25">
        <f t="shared" si="4830"/>
        <v>0.79791666667006211</v>
      </c>
      <c r="H15230" t="s">
        <v>191</v>
      </c>
      <c r="K15230" s="23">
        <v>44287.939583333333</v>
      </c>
      <c r="L15230" s="23"/>
      <c r="M15230" s="23"/>
      <c r="N15230" t="s">
        <v>185</v>
      </c>
      <c r="O15230" t="s">
        <v>186</v>
      </c>
      <c r="P15230" t="s">
        <v>187</v>
      </c>
      <c r="Q15230" t="s">
        <v>202</v>
      </c>
      <c r="R15230" t="s">
        <v>191</v>
      </c>
      <c r="S15230" t="s">
        <v>203</v>
      </c>
      <c r="T15230" t="s">
        <v>191</v>
      </c>
      <c r="U15230" t="s">
        <v>191</v>
      </c>
      <c r="V15230" t="s">
        <v>191</v>
      </c>
      <c r="W15230" t="s">
        <v>210</v>
      </c>
      <c r="X15230" t="s">
        <v>191</v>
      </c>
      <c r="Y15230" t="s">
        <v>193</v>
      </c>
      <c r="Z15230" t="s">
        <v>191</v>
      </c>
    </row>
    <row r="15231" spans="1:26" x14ac:dyDescent="0.2">
      <c r="A15231">
        <v>37806</v>
      </c>
      <c r="B15231">
        <v>37807</v>
      </c>
      <c r="C15231" s="23">
        <v>44287.72152777778</v>
      </c>
      <c r="D15231" s="23" t="str">
        <f t="shared" si="4831"/>
        <v>Thursday</v>
      </c>
      <c r="E15231" s="24">
        <f t="shared" si="4832"/>
        <v>44287</v>
      </c>
      <c r="F15231" s="22">
        <f t="shared" si="4833"/>
        <v>2021</v>
      </c>
      <c r="G15231" s="25">
        <f t="shared" si="4830"/>
        <v>0.72152777777955635</v>
      </c>
      <c r="H15231" t="s">
        <v>191</v>
      </c>
      <c r="K15231" s="23">
        <v>44287.893055555556</v>
      </c>
      <c r="L15231" s="23"/>
      <c r="M15231" s="23"/>
      <c r="N15231" t="s">
        <v>185</v>
      </c>
      <c r="O15231" t="s">
        <v>186</v>
      </c>
      <c r="P15231" t="s">
        <v>187</v>
      </c>
      <c r="Q15231" t="s">
        <v>202</v>
      </c>
      <c r="R15231" t="s">
        <v>201</v>
      </c>
      <c r="S15231" t="s">
        <v>203</v>
      </c>
      <c r="T15231">
        <v>3</v>
      </c>
      <c r="U15231">
        <v>3</v>
      </c>
      <c r="V15231" t="s">
        <v>191</v>
      </c>
      <c r="W15231" t="s">
        <v>196</v>
      </c>
      <c r="X15231" t="s">
        <v>191</v>
      </c>
      <c r="Y15231" t="s">
        <v>193</v>
      </c>
      <c r="Z15231" t="s">
        <v>191</v>
      </c>
    </row>
    <row r="15232" spans="1:26" x14ac:dyDescent="0.2">
      <c r="A15232">
        <v>37812</v>
      </c>
      <c r="B15232">
        <v>37813</v>
      </c>
      <c r="C15232" s="23">
        <v>44285.500694444447</v>
      </c>
      <c r="D15232" s="23" t="str">
        <f t="shared" si="4831"/>
        <v>Tuesday</v>
      </c>
      <c r="E15232" s="24">
        <f t="shared" si="4832"/>
        <v>44285</v>
      </c>
      <c r="F15232" s="22">
        <f t="shared" si="4833"/>
        <v>2021</v>
      </c>
      <c r="G15232" s="25">
        <f t="shared" si="4830"/>
        <v>0.50069444444670808</v>
      </c>
      <c r="H15232" s="23">
        <v>44285.65625</v>
      </c>
      <c r="I15232" s="24">
        <f>INT(H15232)</f>
        <v>44285</v>
      </c>
      <c r="J15232" s="25">
        <f>MOD(H15232,1)</f>
        <v>0.65625</v>
      </c>
      <c r="K15232" t="s">
        <v>191</v>
      </c>
      <c r="N15232" t="s">
        <v>185</v>
      </c>
      <c r="O15232" t="s">
        <v>186</v>
      </c>
      <c r="P15232" t="s">
        <v>187</v>
      </c>
      <c r="Q15232" t="s">
        <v>228</v>
      </c>
      <c r="R15232" t="s">
        <v>198</v>
      </c>
      <c r="S15232" t="s">
        <v>229</v>
      </c>
      <c r="T15232">
        <v>2</v>
      </c>
      <c r="U15232">
        <v>2</v>
      </c>
      <c r="V15232" t="s">
        <v>191</v>
      </c>
      <c r="W15232" t="s">
        <v>199</v>
      </c>
      <c r="X15232" t="s">
        <v>191</v>
      </c>
      <c r="Y15232" t="s">
        <v>193</v>
      </c>
      <c r="Z15232" t="s">
        <v>212</v>
      </c>
    </row>
    <row r="15233" spans="1:26" x14ac:dyDescent="0.2">
      <c r="A15233">
        <v>37817</v>
      </c>
      <c r="B15233">
        <v>37818</v>
      </c>
      <c r="C15233" s="23">
        <v>44287.686805555553</v>
      </c>
      <c r="D15233" s="23" t="str">
        <f t="shared" si="4831"/>
        <v>Thursday</v>
      </c>
      <c r="E15233" s="24">
        <f t="shared" si="4832"/>
        <v>44287</v>
      </c>
      <c r="F15233" s="22">
        <f t="shared" si="4833"/>
        <v>2021</v>
      </c>
      <c r="G15233" s="25">
        <f t="shared" si="4830"/>
        <v>0.68680555555329192</v>
      </c>
      <c r="H15233" t="s">
        <v>191</v>
      </c>
      <c r="K15233" s="23">
        <v>44287.930555555555</v>
      </c>
      <c r="L15233" s="23"/>
      <c r="M15233" s="23"/>
      <c r="N15233" t="s">
        <v>185</v>
      </c>
      <c r="O15233" t="s">
        <v>186</v>
      </c>
      <c r="P15233" t="s">
        <v>187</v>
      </c>
      <c r="Q15233" t="s">
        <v>202</v>
      </c>
      <c r="R15233" t="s">
        <v>198</v>
      </c>
      <c r="S15233" t="s">
        <v>203</v>
      </c>
      <c r="T15233">
        <v>2</v>
      </c>
      <c r="U15233">
        <v>2</v>
      </c>
      <c r="V15233" t="s">
        <v>1348</v>
      </c>
      <c r="W15233" t="s">
        <v>223</v>
      </c>
      <c r="X15233" t="s">
        <v>191</v>
      </c>
      <c r="Y15233" t="s">
        <v>193</v>
      </c>
      <c r="Z15233" t="s">
        <v>212</v>
      </c>
    </row>
    <row r="15234" spans="1:26" x14ac:dyDescent="0.2">
      <c r="A15234">
        <v>37821</v>
      </c>
      <c r="B15234">
        <v>37822</v>
      </c>
      <c r="C15234" s="23">
        <v>44283.18472222222</v>
      </c>
      <c r="D15234" s="23" t="str">
        <f t="shared" si="4831"/>
        <v>Sunday</v>
      </c>
      <c r="E15234" s="24">
        <f t="shared" si="4832"/>
        <v>44283</v>
      </c>
      <c r="F15234" s="22">
        <f t="shared" si="4833"/>
        <v>2021</v>
      </c>
      <c r="G15234" s="25">
        <f t="shared" ref="G15234:G15297" si="4858">MOD(C15234,1)</f>
        <v>0.18472222222044365</v>
      </c>
      <c r="H15234" s="23">
        <v>44283.42291666667</v>
      </c>
      <c r="I15234" s="24">
        <f>INT(H15234)</f>
        <v>44283</v>
      </c>
      <c r="J15234" s="25">
        <f>MOD(H15234,1)</f>
        <v>0.42291666667006211</v>
      </c>
      <c r="K15234" t="s">
        <v>191</v>
      </c>
      <c r="N15234" t="s">
        <v>185</v>
      </c>
      <c r="O15234" t="s">
        <v>186</v>
      </c>
      <c r="P15234" t="s">
        <v>187</v>
      </c>
      <c r="Q15234" t="s">
        <v>188</v>
      </c>
      <c r="R15234" t="s">
        <v>198</v>
      </c>
      <c r="S15234" t="s">
        <v>190</v>
      </c>
      <c r="T15234">
        <v>4</v>
      </c>
      <c r="U15234">
        <v>4</v>
      </c>
      <c r="V15234" t="s">
        <v>191</v>
      </c>
      <c r="W15234" t="s">
        <v>240</v>
      </c>
      <c r="X15234" t="s">
        <v>191</v>
      </c>
      <c r="Y15234" t="s">
        <v>193</v>
      </c>
      <c r="Z15234" t="s">
        <v>191</v>
      </c>
    </row>
    <row r="15235" spans="1:26" x14ac:dyDescent="0.2">
      <c r="A15235">
        <v>37824</v>
      </c>
      <c r="B15235">
        <v>37825</v>
      </c>
      <c r="C15235" s="23">
        <v>44287.684027777781</v>
      </c>
      <c r="D15235" s="23" t="str">
        <f t="shared" ref="D15235:D15298" si="4859">TEXT(E15235,"DDDD")</f>
        <v>Thursday</v>
      </c>
      <c r="E15235" s="24">
        <f t="shared" ref="E15235:E15298" si="4860">INT(C15235)</f>
        <v>44287</v>
      </c>
      <c r="F15235" s="22">
        <f t="shared" ref="F15235:F15298" si="4861">YEAR(E15235)</f>
        <v>2021</v>
      </c>
      <c r="G15235" s="25">
        <f t="shared" si="4858"/>
        <v>0.68402777778101154</v>
      </c>
      <c r="H15235" t="s">
        <v>191</v>
      </c>
      <c r="K15235" s="23">
        <v>44287.836805555555</v>
      </c>
      <c r="L15235" s="23"/>
      <c r="M15235" s="23"/>
      <c r="N15235" t="s">
        <v>185</v>
      </c>
      <c r="O15235" t="s">
        <v>186</v>
      </c>
      <c r="P15235" t="s">
        <v>187</v>
      </c>
      <c r="Q15235" t="s">
        <v>202</v>
      </c>
      <c r="R15235" t="s">
        <v>198</v>
      </c>
      <c r="S15235" t="s">
        <v>203</v>
      </c>
      <c r="T15235">
        <v>3</v>
      </c>
      <c r="U15235">
        <v>3</v>
      </c>
      <c r="V15235" t="s">
        <v>191</v>
      </c>
      <c r="W15235" t="s">
        <v>240</v>
      </c>
      <c r="X15235" t="s">
        <v>191</v>
      </c>
      <c r="Y15235" t="s">
        <v>193</v>
      </c>
      <c r="Z15235" t="s">
        <v>205</v>
      </c>
    </row>
    <row r="15236" spans="1:26" x14ac:dyDescent="0.2">
      <c r="A15236">
        <v>37828</v>
      </c>
      <c r="B15236">
        <v>37829</v>
      </c>
      <c r="C15236" s="23">
        <v>44278.879166666666</v>
      </c>
      <c r="D15236" s="23" t="str">
        <f t="shared" si="4859"/>
        <v>Tuesday</v>
      </c>
      <c r="E15236" s="24">
        <f t="shared" si="4860"/>
        <v>44278</v>
      </c>
      <c r="F15236" s="22">
        <f t="shared" si="4861"/>
        <v>2021</v>
      </c>
      <c r="G15236" s="25">
        <f t="shared" si="4858"/>
        <v>0.87916666666569654</v>
      </c>
      <c r="H15236" s="23">
        <v>44278.961805555555</v>
      </c>
      <c r="I15236" s="24">
        <f>INT(H15236)</f>
        <v>44278</v>
      </c>
      <c r="J15236" s="25">
        <f>MOD(H15236,1)</f>
        <v>0.96180555555474712</v>
      </c>
      <c r="K15236" s="23">
        <v>44279.275694444441</v>
      </c>
      <c r="L15236" s="24">
        <f>INT(K15236)</f>
        <v>44279</v>
      </c>
      <c r="M15236" s="25">
        <f>MOD(K15236,1)</f>
        <v>0.27569444444088731</v>
      </c>
      <c r="N15236" t="s">
        <v>185</v>
      </c>
      <c r="O15236" t="s">
        <v>186</v>
      </c>
      <c r="P15236" t="s">
        <v>187</v>
      </c>
      <c r="Q15236" t="s">
        <v>188</v>
      </c>
      <c r="R15236" t="s">
        <v>198</v>
      </c>
      <c r="S15236" t="s">
        <v>190</v>
      </c>
      <c r="T15236">
        <v>2</v>
      </c>
      <c r="U15236">
        <v>2</v>
      </c>
      <c r="V15236" t="s">
        <v>191</v>
      </c>
      <c r="W15236" t="s">
        <v>222</v>
      </c>
      <c r="X15236" t="s">
        <v>191</v>
      </c>
      <c r="Y15236" t="s">
        <v>197</v>
      </c>
      <c r="Z15236" t="s">
        <v>191</v>
      </c>
    </row>
    <row r="15237" spans="1:26" x14ac:dyDescent="0.2">
      <c r="A15237">
        <v>37830</v>
      </c>
      <c r="B15237">
        <v>37831</v>
      </c>
      <c r="C15237" s="23">
        <v>44287.818055555559</v>
      </c>
      <c r="D15237" s="23" t="str">
        <f t="shared" si="4859"/>
        <v>Thursday</v>
      </c>
      <c r="E15237" s="24">
        <f t="shared" si="4860"/>
        <v>44287</v>
      </c>
      <c r="F15237" s="22">
        <f t="shared" si="4861"/>
        <v>2021</v>
      </c>
      <c r="G15237" s="25">
        <f t="shared" si="4858"/>
        <v>0.81805555555911269</v>
      </c>
      <c r="H15237" t="s">
        <v>191</v>
      </c>
      <c r="K15237" s="23">
        <v>44287.92291666667</v>
      </c>
      <c r="L15237" s="23"/>
      <c r="M15237" s="23"/>
      <c r="N15237" t="s">
        <v>185</v>
      </c>
      <c r="O15237" t="s">
        <v>186</v>
      </c>
      <c r="P15237" t="s">
        <v>187</v>
      </c>
      <c r="Q15237" t="s">
        <v>202</v>
      </c>
      <c r="R15237" t="s">
        <v>221</v>
      </c>
      <c r="S15237" t="s">
        <v>203</v>
      </c>
      <c r="T15237">
        <v>3</v>
      </c>
      <c r="U15237">
        <v>3</v>
      </c>
      <c r="V15237" t="s">
        <v>191</v>
      </c>
      <c r="W15237" t="s">
        <v>214</v>
      </c>
      <c r="X15237" t="s">
        <v>191</v>
      </c>
      <c r="Y15237" t="s">
        <v>207</v>
      </c>
      <c r="Z15237" t="s">
        <v>212</v>
      </c>
    </row>
    <row r="15238" spans="1:26" x14ac:dyDescent="0.2">
      <c r="A15238">
        <v>37836</v>
      </c>
      <c r="B15238">
        <v>37837</v>
      </c>
      <c r="C15238" s="23">
        <v>44287.593055555553</v>
      </c>
      <c r="D15238" s="23" t="str">
        <f t="shared" si="4859"/>
        <v>Thursday</v>
      </c>
      <c r="E15238" s="24">
        <f t="shared" si="4860"/>
        <v>44287</v>
      </c>
      <c r="F15238" s="22">
        <f t="shared" si="4861"/>
        <v>2021</v>
      </c>
      <c r="G15238" s="25">
        <f t="shared" si="4858"/>
        <v>0.59305555555329192</v>
      </c>
      <c r="H15238" t="s">
        <v>191</v>
      </c>
      <c r="K15238" t="s">
        <v>191</v>
      </c>
      <c r="N15238" t="s">
        <v>185</v>
      </c>
      <c r="O15238" t="s">
        <v>186</v>
      </c>
      <c r="P15238" t="s">
        <v>187</v>
      </c>
      <c r="Q15238" t="s">
        <v>202</v>
      </c>
      <c r="R15238" t="s">
        <v>221</v>
      </c>
      <c r="S15238" t="s">
        <v>203</v>
      </c>
      <c r="T15238">
        <v>4</v>
      </c>
      <c r="U15238">
        <v>4</v>
      </c>
      <c r="V15238" t="s">
        <v>191</v>
      </c>
      <c r="W15238" t="s">
        <v>214</v>
      </c>
      <c r="X15238" t="s">
        <v>191</v>
      </c>
      <c r="Y15238" t="s">
        <v>193</v>
      </c>
      <c r="Z15238" t="s">
        <v>212</v>
      </c>
    </row>
    <row r="15239" spans="1:26" x14ac:dyDescent="0.2">
      <c r="A15239">
        <v>37841</v>
      </c>
      <c r="B15239">
        <v>38881</v>
      </c>
      <c r="C15239" s="23">
        <v>44288.943749999999</v>
      </c>
      <c r="D15239" s="23" t="str">
        <f t="shared" si="4859"/>
        <v>Friday</v>
      </c>
      <c r="E15239" s="24">
        <f t="shared" si="4860"/>
        <v>44288</v>
      </c>
      <c r="F15239" s="22">
        <f t="shared" si="4861"/>
        <v>2021</v>
      </c>
      <c r="G15239" s="25">
        <f t="shared" si="4858"/>
        <v>0.94374999999854481</v>
      </c>
      <c r="H15239" t="s">
        <v>191</v>
      </c>
      <c r="K15239" s="23">
        <v>44289.25</v>
      </c>
      <c r="L15239" s="23"/>
      <c r="M15239" s="23"/>
      <c r="N15239" t="s">
        <v>185</v>
      </c>
      <c r="O15239" t="s">
        <v>234</v>
      </c>
      <c r="P15239" t="s">
        <v>237</v>
      </c>
      <c r="Q15239" t="s">
        <v>202</v>
      </c>
      <c r="R15239" t="s">
        <v>198</v>
      </c>
      <c r="S15239" t="s">
        <v>203</v>
      </c>
      <c r="T15239">
        <v>3</v>
      </c>
      <c r="U15239">
        <v>3</v>
      </c>
      <c r="V15239" t="s">
        <v>191</v>
      </c>
      <c r="W15239" t="s">
        <v>222</v>
      </c>
      <c r="X15239" t="s">
        <v>241</v>
      </c>
      <c r="Y15239" t="s">
        <v>193</v>
      </c>
      <c r="Z15239" t="s">
        <v>191</v>
      </c>
    </row>
    <row r="15240" spans="1:26" x14ac:dyDescent="0.2">
      <c r="A15240">
        <v>37843</v>
      </c>
      <c r="B15240">
        <v>37844</v>
      </c>
      <c r="C15240" s="23">
        <v>44286.949305555558</v>
      </c>
      <c r="D15240" s="23" t="str">
        <f t="shared" si="4859"/>
        <v>Wednesday</v>
      </c>
      <c r="E15240" s="24">
        <f t="shared" si="4860"/>
        <v>44286</v>
      </c>
      <c r="F15240" s="22">
        <f t="shared" si="4861"/>
        <v>2021</v>
      </c>
      <c r="G15240" s="25">
        <f t="shared" si="4858"/>
        <v>0.9493055555576575</v>
      </c>
      <c r="H15240" t="s">
        <v>191</v>
      </c>
      <c r="K15240" s="23">
        <v>44287.081250000003</v>
      </c>
      <c r="L15240" s="23"/>
      <c r="M15240" s="23"/>
      <c r="N15240" t="s">
        <v>185</v>
      </c>
      <c r="O15240" t="s">
        <v>186</v>
      </c>
      <c r="P15240" t="s">
        <v>187</v>
      </c>
      <c r="Q15240" t="s">
        <v>202</v>
      </c>
      <c r="R15240" t="s">
        <v>191</v>
      </c>
      <c r="S15240" t="s">
        <v>203</v>
      </c>
      <c r="T15240">
        <v>3</v>
      </c>
      <c r="U15240">
        <v>3</v>
      </c>
      <c r="V15240" t="s">
        <v>191</v>
      </c>
      <c r="W15240" t="s">
        <v>214</v>
      </c>
      <c r="X15240" t="s">
        <v>191</v>
      </c>
      <c r="Y15240" t="s">
        <v>193</v>
      </c>
      <c r="Z15240" t="s">
        <v>191</v>
      </c>
    </row>
    <row r="15241" spans="1:26" x14ac:dyDescent="0.2">
      <c r="A15241">
        <v>37855</v>
      </c>
      <c r="B15241">
        <v>37856</v>
      </c>
      <c r="C15241" s="23">
        <v>44294.555555555555</v>
      </c>
      <c r="D15241" s="23" t="str">
        <f t="shared" si="4859"/>
        <v>Thursday</v>
      </c>
      <c r="E15241" s="24">
        <f t="shared" si="4860"/>
        <v>44294</v>
      </c>
      <c r="F15241" s="22">
        <f t="shared" si="4861"/>
        <v>2021</v>
      </c>
      <c r="G15241" s="25">
        <f t="shared" si="4858"/>
        <v>0.55555555555474712</v>
      </c>
      <c r="H15241" t="s">
        <v>191</v>
      </c>
      <c r="K15241" t="s">
        <v>191</v>
      </c>
      <c r="N15241" t="s">
        <v>323</v>
      </c>
      <c r="O15241" t="s">
        <v>186</v>
      </c>
      <c r="P15241" t="s">
        <v>187</v>
      </c>
      <c r="Q15241" t="s">
        <v>1349</v>
      </c>
      <c r="R15241" t="s">
        <v>198</v>
      </c>
      <c r="S15241" t="s">
        <v>1350</v>
      </c>
      <c r="T15241" t="s">
        <v>191</v>
      </c>
      <c r="U15241" t="s">
        <v>191</v>
      </c>
      <c r="V15241" t="s">
        <v>191</v>
      </c>
      <c r="W15241" t="s">
        <v>244</v>
      </c>
      <c r="X15241" t="s">
        <v>191</v>
      </c>
      <c r="Y15241" t="s">
        <v>193</v>
      </c>
      <c r="Z15241" t="s">
        <v>191</v>
      </c>
    </row>
    <row r="15242" spans="1:26" x14ac:dyDescent="0.2">
      <c r="A15242">
        <v>37857</v>
      </c>
      <c r="B15242">
        <v>37858</v>
      </c>
      <c r="C15242" s="23">
        <v>44286.679166666669</v>
      </c>
      <c r="D15242" s="23" t="str">
        <f t="shared" si="4859"/>
        <v>Wednesday</v>
      </c>
      <c r="E15242" s="24">
        <f t="shared" si="4860"/>
        <v>44286</v>
      </c>
      <c r="F15242" s="22">
        <f t="shared" si="4861"/>
        <v>2021</v>
      </c>
      <c r="G15242" s="25">
        <f t="shared" si="4858"/>
        <v>0.67916666666860692</v>
      </c>
      <c r="H15242" s="23">
        <v>44286.761111111111</v>
      </c>
      <c r="I15242" s="24">
        <f t="shared" ref="I15242:I15243" si="4862">INT(H15242)</f>
        <v>44286</v>
      </c>
      <c r="J15242" s="25">
        <f t="shared" ref="J15242:J15243" si="4863">MOD(H15242,1)</f>
        <v>0.76111111111094942</v>
      </c>
      <c r="K15242" s="23">
        <v>44286.900694444441</v>
      </c>
      <c r="L15242" s="24">
        <f t="shared" ref="L15242:L15243" si="4864">INT(K15242)</f>
        <v>44286</v>
      </c>
      <c r="M15242" s="25">
        <f t="shared" ref="M15242:M15243" si="4865">MOD(K15242,1)</f>
        <v>0.90069444444088731</v>
      </c>
      <c r="N15242" t="s">
        <v>185</v>
      </c>
      <c r="O15242" t="s">
        <v>186</v>
      </c>
      <c r="P15242" t="s">
        <v>187</v>
      </c>
      <c r="Q15242" t="s">
        <v>228</v>
      </c>
      <c r="R15242" t="s">
        <v>198</v>
      </c>
      <c r="S15242" t="s">
        <v>229</v>
      </c>
      <c r="T15242">
        <v>3</v>
      </c>
      <c r="U15242">
        <v>3</v>
      </c>
      <c r="V15242" t="s">
        <v>191</v>
      </c>
      <c r="W15242" t="s">
        <v>222</v>
      </c>
      <c r="X15242" t="s">
        <v>191</v>
      </c>
      <c r="Y15242" t="s">
        <v>193</v>
      </c>
      <c r="Z15242" t="s">
        <v>191</v>
      </c>
    </row>
    <row r="15243" spans="1:26" x14ac:dyDescent="0.2">
      <c r="A15243">
        <v>37861</v>
      </c>
      <c r="B15243">
        <v>37862</v>
      </c>
      <c r="C15243" s="23">
        <v>44284.85833333333</v>
      </c>
      <c r="D15243" s="23" t="str">
        <f t="shared" si="4859"/>
        <v>Monday</v>
      </c>
      <c r="E15243" s="24">
        <f t="shared" si="4860"/>
        <v>44284</v>
      </c>
      <c r="F15243" s="22">
        <f t="shared" si="4861"/>
        <v>2021</v>
      </c>
      <c r="G15243" s="25">
        <f t="shared" si="4858"/>
        <v>0.85833333332993789</v>
      </c>
      <c r="H15243" s="23">
        <v>44284.751388888886</v>
      </c>
      <c r="I15243" s="24">
        <f t="shared" si="4862"/>
        <v>44284</v>
      </c>
      <c r="J15243" s="25">
        <f t="shared" si="4863"/>
        <v>0.75138888888614019</v>
      </c>
      <c r="K15243" s="23">
        <v>44284.725694444445</v>
      </c>
      <c r="L15243" s="24">
        <f t="shared" si="4864"/>
        <v>44284</v>
      </c>
      <c r="M15243" s="25">
        <f t="shared" si="4865"/>
        <v>0.72569444444525288</v>
      </c>
      <c r="N15243" t="s">
        <v>185</v>
      </c>
      <c r="O15243" t="s">
        <v>186</v>
      </c>
      <c r="P15243" t="s">
        <v>187</v>
      </c>
      <c r="Q15243" t="s">
        <v>188</v>
      </c>
      <c r="R15243" t="s">
        <v>198</v>
      </c>
      <c r="S15243" t="s">
        <v>190</v>
      </c>
      <c r="T15243">
        <v>3</v>
      </c>
      <c r="U15243">
        <v>3</v>
      </c>
      <c r="V15243" t="s">
        <v>191</v>
      </c>
      <c r="W15243" t="s">
        <v>222</v>
      </c>
      <c r="X15243" t="s">
        <v>191</v>
      </c>
      <c r="Y15243" t="s">
        <v>193</v>
      </c>
      <c r="Z15243" t="s">
        <v>191</v>
      </c>
    </row>
    <row r="15244" spans="1:26" x14ac:dyDescent="0.2">
      <c r="A15244">
        <v>37863</v>
      </c>
      <c r="B15244">
        <v>37864</v>
      </c>
      <c r="C15244" s="23">
        <v>44287.46597222222</v>
      </c>
      <c r="D15244" s="23" t="str">
        <f t="shared" si="4859"/>
        <v>Thursday</v>
      </c>
      <c r="E15244" s="24">
        <f t="shared" si="4860"/>
        <v>44287</v>
      </c>
      <c r="F15244" s="22">
        <f t="shared" si="4861"/>
        <v>2021</v>
      </c>
      <c r="G15244" s="25">
        <f t="shared" si="4858"/>
        <v>0.46597222222044365</v>
      </c>
      <c r="H15244" t="s">
        <v>191</v>
      </c>
      <c r="K15244" t="s">
        <v>191</v>
      </c>
      <c r="N15244" t="s">
        <v>185</v>
      </c>
      <c r="O15244" t="s">
        <v>186</v>
      </c>
      <c r="P15244" t="s">
        <v>187</v>
      </c>
      <c r="Q15244" t="s">
        <v>202</v>
      </c>
      <c r="R15244" t="s">
        <v>198</v>
      </c>
      <c r="S15244" t="s">
        <v>203</v>
      </c>
      <c r="T15244">
        <v>3</v>
      </c>
      <c r="U15244">
        <v>3</v>
      </c>
      <c r="V15244" t="s">
        <v>191</v>
      </c>
      <c r="W15244" t="s">
        <v>199</v>
      </c>
      <c r="X15244" t="s">
        <v>191</v>
      </c>
      <c r="Y15244" t="s">
        <v>193</v>
      </c>
      <c r="Z15244" t="s">
        <v>191</v>
      </c>
    </row>
    <row r="15245" spans="1:26" x14ac:dyDescent="0.2">
      <c r="A15245">
        <v>37863</v>
      </c>
      <c r="B15245">
        <v>57858</v>
      </c>
      <c r="C15245" s="23">
        <v>44333.138888888891</v>
      </c>
      <c r="D15245" s="23" t="str">
        <f t="shared" si="4859"/>
        <v>Monday</v>
      </c>
      <c r="E15245" s="24">
        <f t="shared" si="4860"/>
        <v>44333</v>
      </c>
      <c r="F15245" s="22">
        <f t="shared" si="4861"/>
        <v>2021</v>
      </c>
      <c r="G15245" s="25">
        <f t="shared" si="4858"/>
        <v>0.13888888889050577</v>
      </c>
      <c r="H15245" t="s">
        <v>191</v>
      </c>
      <c r="K15245" s="23">
        <v>44333.327777777777</v>
      </c>
      <c r="L15245" s="23"/>
      <c r="M15245" s="23"/>
      <c r="N15245" t="s">
        <v>185</v>
      </c>
      <c r="O15245" t="s">
        <v>186</v>
      </c>
      <c r="P15245" t="s">
        <v>187</v>
      </c>
      <c r="Q15245" t="s">
        <v>202</v>
      </c>
      <c r="R15245" t="s">
        <v>198</v>
      </c>
      <c r="S15245" t="s">
        <v>203</v>
      </c>
      <c r="T15245">
        <v>3</v>
      </c>
      <c r="U15245">
        <v>3</v>
      </c>
      <c r="V15245" t="s">
        <v>191</v>
      </c>
      <c r="W15245" t="s">
        <v>256</v>
      </c>
      <c r="X15245" t="s">
        <v>191</v>
      </c>
      <c r="Y15245" t="s">
        <v>193</v>
      </c>
      <c r="Z15245" t="s">
        <v>191</v>
      </c>
    </row>
    <row r="15246" spans="1:26" x14ac:dyDescent="0.2">
      <c r="A15246">
        <v>37868</v>
      </c>
      <c r="B15246">
        <v>37869</v>
      </c>
      <c r="C15246" s="23">
        <v>44287.234722222223</v>
      </c>
      <c r="D15246" s="23" t="str">
        <f t="shared" si="4859"/>
        <v>Thursday</v>
      </c>
      <c r="E15246" s="24">
        <f t="shared" si="4860"/>
        <v>44287</v>
      </c>
      <c r="F15246" s="22">
        <f t="shared" si="4861"/>
        <v>2021</v>
      </c>
      <c r="G15246" s="25">
        <f t="shared" si="4858"/>
        <v>0.23472222222335404</v>
      </c>
      <c r="H15246" t="s">
        <v>191</v>
      </c>
      <c r="K15246" s="23">
        <v>44287.393750000003</v>
      </c>
      <c r="L15246" s="23"/>
      <c r="M15246" s="23"/>
      <c r="N15246" t="s">
        <v>185</v>
      </c>
      <c r="O15246" t="s">
        <v>186</v>
      </c>
      <c r="P15246" t="s">
        <v>187</v>
      </c>
      <c r="Q15246" t="s">
        <v>202</v>
      </c>
      <c r="R15246" t="s">
        <v>198</v>
      </c>
      <c r="S15246" t="s">
        <v>203</v>
      </c>
      <c r="T15246">
        <v>3</v>
      </c>
      <c r="U15246">
        <v>3</v>
      </c>
      <c r="V15246" t="s">
        <v>905</v>
      </c>
      <c r="W15246" t="s">
        <v>210</v>
      </c>
      <c r="X15246" t="s">
        <v>191</v>
      </c>
      <c r="Y15246" t="s">
        <v>193</v>
      </c>
      <c r="Z15246" t="s">
        <v>212</v>
      </c>
    </row>
    <row r="15247" spans="1:26" x14ac:dyDescent="0.2">
      <c r="A15247">
        <v>37873</v>
      </c>
      <c r="B15247">
        <v>37874</v>
      </c>
      <c r="C15247" s="23">
        <v>44287.417361111111</v>
      </c>
      <c r="D15247" s="23" t="str">
        <f t="shared" si="4859"/>
        <v>Thursday</v>
      </c>
      <c r="E15247" s="24">
        <f t="shared" si="4860"/>
        <v>44287</v>
      </c>
      <c r="F15247" s="22">
        <f t="shared" si="4861"/>
        <v>2021</v>
      </c>
      <c r="G15247" s="25">
        <f t="shared" si="4858"/>
        <v>0.41736111111094942</v>
      </c>
      <c r="H15247" t="s">
        <v>191</v>
      </c>
      <c r="K15247" s="23">
        <v>44287.531944444447</v>
      </c>
      <c r="L15247" s="23"/>
      <c r="M15247" s="23"/>
      <c r="N15247" t="s">
        <v>185</v>
      </c>
      <c r="O15247" t="s">
        <v>186</v>
      </c>
      <c r="P15247" t="s">
        <v>187</v>
      </c>
      <c r="Q15247" t="s">
        <v>202</v>
      </c>
      <c r="R15247" t="s">
        <v>198</v>
      </c>
      <c r="S15247" t="s">
        <v>203</v>
      </c>
      <c r="T15247">
        <v>3</v>
      </c>
      <c r="U15247">
        <v>3</v>
      </c>
      <c r="V15247" t="s">
        <v>191</v>
      </c>
      <c r="W15247" t="s">
        <v>240</v>
      </c>
      <c r="X15247" t="s">
        <v>191</v>
      </c>
      <c r="Y15247" t="s">
        <v>193</v>
      </c>
      <c r="Z15247" t="s">
        <v>212</v>
      </c>
    </row>
    <row r="15248" spans="1:26" x14ac:dyDescent="0.2">
      <c r="A15248">
        <v>37875</v>
      </c>
      <c r="B15248">
        <v>37876</v>
      </c>
      <c r="C15248" s="23">
        <v>44287.344444444447</v>
      </c>
      <c r="D15248" s="23" t="str">
        <f t="shared" si="4859"/>
        <v>Thursday</v>
      </c>
      <c r="E15248" s="24">
        <f t="shared" si="4860"/>
        <v>44287</v>
      </c>
      <c r="F15248" s="22">
        <f t="shared" si="4861"/>
        <v>2021</v>
      </c>
      <c r="G15248" s="25">
        <f t="shared" si="4858"/>
        <v>0.34444444444670808</v>
      </c>
      <c r="H15248" t="s">
        <v>191</v>
      </c>
      <c r="K15248" s="23">
        <v>44287.405555555553</v>
      </c>
      <c r="L15248" s="23"/>
      <c r="M15248" s="23"/>
      <c r="N15248" t="s">
        <v>185</v>
      </c>
      <c r="O15248" t="s">
        <v>186</v>
      </c>
      <c r="P15248" t="s">
        <v>187</v>
      </c>
      <c r="Q15248" t="s">
        <v>202</v>
      </c>
      <c r="R15248" t="s">
        <v>221</v>
      </c>
      <c r="S15248" t="s">
        <v>203</v>
      </c>
      <c r="T15248">
        <v>3</v>
      </c>
      <c r="U15248">
        <v>3</v>
      </c>
      <c r="V15248" t="s">
        <v>1351</v>
      </c>
      <c r="W15248" t="s">
        <v>214</v>
      </c>
      <c r="X15248" t="s">
        <v>191</v>
      </c>
      <c r="Y15248" t="s">
        <v>193</v>
      </c>
      <c r="Z15248" t="s">
        <v>212</v>
      </c>
    </row>
    <row r="15249" spans="1:26" x14ac:dyDescent="0.2">
      <c r="A15249">
        <v>37878</v>
      </c>
      <c r="B15249">
        <v>37879</v>
      </c>
      <c r="C15249" s="23">
        <v>44287.51458333333</v>
      </c>
      <c r="D15249" s="23" t="str">
        <f t="shared" si="4859"/>
        <v>Thursday</v>
      </c>
      <c r="E15249" s="24">
        <f t="shared" si="4860"/>
        <v>44287</v>
      </c>
      <c r="F15249" s="22">
        <f t="shared" si="4861"/>
        <v>2021</v>
      </c>
      <c r="G15249" s="25">
        <f t="shared" si="4858"/>
        <v>0.51458333332993789</v>
      </c>
      <c r="H15249" t="s">
        <v>191</v>
      </c>
      <c r="K15249" s="23">
        <v>44287.595138888886</v>
      </c>
      <c r="L15249" s="23"/>
      <c r="M15249" s="23"/>
      <c r="N15249" t="s">
        <v>185</v>
      </c>
      <c r="O15249" t="s">
        <v>186</v>
      </c>
      <c r="P15249" t="s">
        <v>187</v>
      </c>
      <c r="Q15249" t="s">
        <v>202</v>
      </c>
      <c r="R15249" t="s">
        <v>221</v>
      </c>
      <c r="S15249" t="s">
        <v>203</v>
      </c>
      <c r="T15249" t="s">
        <v>191</v>
      </c>
      <c r="U15249" t="s">
        <v>191</v>
      </c>
      <c r="V15249" t="s">
        <v>191</v>
      </c>
      <c r="W15249" t="s">
        <v>214</v>
      </c>
      <c r="X15249" t="s">
        <v>191</v>
      </c>
      <c r="Y15249" t="s">
        <v>193</v>
      </c>
      <c r="Z15249" t="s">
        <v>212</v>
      </c>
    </row>
    <row r="15250" spans="1:26" x14ac:dyDescent="0.2">
      <c r="A15250">
        <v>37878</v>
      </c>
      <c r="B15250">
        <v>44432</v>
      </c>
      <c r="C15250" s="23">
        <v>44298.459027777775</v>
      </c>
      <c r="D15250" s="23" t="str">
        <f t="shared" si="4859"/>
        <v>Monday</v>
      </c>
      <c r="E15250" s="24">
        <f t="shared" si="4860"/>
        <v>44298</v>
      </c>
      <c r="F15250" s="22">
        <f t="shared" si="4861"/>
        <v>2021</v>
      </c>
      <c r="G15250" s="25">
        <f t="shared" si="4858"/>
        <v>0.45902777777519077</v>
      </c>
      <c r="H15250" s="23">
        <v>44298.606249999997</v>
      </c>
      <c r="I15250" s="24">
        <f>INT(H15250)</f>
        <v>44298</v>
      </c>
      <c r="J15250" s="25">
        <f>MOD(H15250,1)</f>
        <v>0.60624999999708962</v>
      </c>
      <c r="K15250" s="23">
        <v>44298.871527777781</v>
      </c>
      <c r="L15250" s="24">
        <f>INT(K15250)</f>
        <v>44298</v>
      </c>
      <c r="M15250" s="25">
        <f>MOD(K15250,1)</f>
        <v>0.87152777778101154</v>
      </c>
      <c r="N15250" t="s">
        <v>185</v>
      </c>
      <c r="O15250" t="s">
        <v>186</v>
      </c>
      <c r="P15250" t="s">
        <v>187</v>
      </c>
      <c r="Q15250" t="s">
        <v>188</v>
      </c>
      <c r="R15250" t="s">
        <v>198</v>
      </c>
      <c r="S15250" t="s">
        <v>190</v>
      </c>
      <c r="T15250">
        <v>2</v>
      </c>
      <c r="U15250">
        <v>2</v>
      </c>
      <c r="V15250" t="s">
        <v>191</v>
      </c>
      <c r="W15250" t="s">
        <v>199</v>
      </c>
      <c r="X15250" t="s">
        <v>191</v>
      </c>
      <c r="Y15250" t="s">
        <v>193</v>
      </c>
      <c r="Z15250" t="s">
        <v>191</v>
      </c>
    </row>
    <row r="15251" spans="1:26" x14ac:dyDescent="0.2">
      <c r="A15251">
        <v>37880</v>
      </c>
      <c r="B15251">
        <v>37881</v>
      </c>
      <c r="C15251" s="23">
        <v>44286.265277777777</v>
      </c>
      <c r="D15251" s="23" t="str">
        <f t="shared" si="4859"/>
        <v>Wednesday</v>
      </c>
      <c r="E15251" s="24">
        <f t="shared" si="4860"/>
        <v>44286</v>
      </c>
      <c r="F15251" s="22">
        <f t="shared" si="4861"/>
        <v>2021</v>
      </c>
      <c r="G15251" s="25">
        <f t="shared" si="4858"/>
        <v>0.26527777777664596</v>
      </c>
      <c r="H15251" t="s">
        <v>191</v>
      </c>
      <c r="K15251" s="23">
        <v>44287.288194444445</v>
      </c>
      <c r="L15251" s="23"/>
      <c r="M15251" s="23"/>
      <c r="N15251" t="s">
        <v>185</v>
      </c>
      <c r="O15251" t="s">
        <v>186</v>
      </c>
      <c r="P15251" t="s">
        <v>187</v>
      </c>
      <c r="Q15251" t="s">
        <v>202</v>
      </c>
      <c r="R15251" t="s">
        <v>189</v>
      </c>
      <c r="S15251" t="s">
        <v>203</v>
      </c>
      <c r="T15251">
        <v>3</v>
      </c>
      <c r="U15251">
        <v>3</v>
      </c>
      <c r="V15251" t="s">
        <v>191</v>
      </c>
      <c r="W15251" t="s">
        <v>214</v>
      </c>
      <c r="X15251" t="s">
        <v>191</v>
      </c>
      <c r="Y15251" t="s">
        <v>197</v>
      </c>
      <c r="Z15251" t="s">
        <v>191</v>
      </c>
    </row>
    <row r="15252" spans="1:26" x14ac:dyDescent="0.2">
      <c r="A15252">
        <v>37882</v>
      </c>
      <c r="B15252">
        <v>37883</v>
      </c>
      <c r="C15252" s="23">
        <v>44287.7</v>
      </c>
      <c r="D15252" s="23" t="str">
        <f t="shared" si="4859"/>
        <v>Thursday</v>
      </c>
      <c r="E15252" s="24">
        <f t="shared" si="4860"/>
        <v>44287</v>
      </c>
      <c r="F15252" s="22">
        <f t="shared" si="4861"/>
        <v>2021</v>
      </c>
      <c r="G15252" s="25">
        <f t="shared" si="4858"/>
        <v>0.69999999999708962</v>
      </c>
      <c r="H15252" t="s">
        <v>191</v>
      </c>
      <c r="K15252" s="23">
        <v>44287.866666666669</v>
      </c>
      <c r="L15252" s="23"/>
      <c r="M15252" s="23"/>
      <c r="N15252" t="s">
        <v>185</v>
      </c>
      <c r="O15252" t="s">
        <v>186</v>
      </c>
      <c r="P15252" t="s">
        <v>187</v>
      </c>
      <c r="Q15252" t="s">
        <v>202</v>
      </c>
      <c r="R15252" t="s">
        <v>198</v>
      </c>
      <c r="S15252" t="s">
        <v>203</v>
      </c>
      <c r="T15252">
        <v>3</v>
      </c>
      <c r="U15252">
        <v>3</v>
      </c>
      <c r="V15252" t="s">
        <v>191</v>
      </c>
      <c r="W15252" t="s">
        <v>214</v>
      </c>
      <c r="X15252" t="s">
        <v>191</v>
      </c>
      <c r="Y15252" t="s">
        <v>197</v>
      </c>
      <c r="Z15252" t="s">
        <v>191</v>
      </c>
    </row>
    <row r="15253" spans="1:26" x14ac:dyDescent="0.2">
      <c r="A15253">
        <v>37884</v>
      </c>
      <c r="B15253">
        <v>37885</v>
      </c>
      <c r="C15253" s="23">
        <v>44287.540972222225</v>
      </c>
      <c r="D15253" s="23" t="str">
        <f t="shared" si="4859"/>
        <v>Thursday</v>
      </c>
      <c r="E15253" s="24">
        <f t="shared" si="4860"/>
        <v>44287</v>
      </c>
      <c r="F15253" s="22">
        <f t="shared" si="4861"/>
        <v>2021</v>
      </c>
      <c r="G15253" s="25">
        <f t="shared" si="4858"/>
        <v>0.54097222222480923</v>
      </c>
      <c r="H15253" t="s">
        <v>191</v>
      </c>
      <c r="K15253" s="23">
        <v>44287.696527777778</v>
      </c>
      <c r="L15253" s="23"/>
      <c r="M15253" s="23"/>
      <c r="N15253" t="s">
        <v>185</v>
      </c>
      <c r="O15253" t="s">
        <v>186</v>
      </c>
      <c r="P15253" t="s">
        <v>187</v>
      </c>
      <c r="Q15253" t="s">
        <v>202</v>
      </c>
      <c r="R15253" t="s">
        <v>191</v>
      </c>
      <c r="S15253" t="s">
        <v>203</v>
      </c>
      <c r="T15253">
        <v>3</v>
      </c>
      <c r="U15253">
        <v>3</v>
      </c>
      <c r="V15253" t="s">
        <v>191</v>
      </c>
      <c r="W15253" t="s">
        <v>214</v>
      </c>
      <c r="X15253" t="s">
        <v>191</v>
      </c>
      <c r="Y15253" t="s">
        <v>193</v>
      </c>
      <c r="Z15253" t="s">
        <v>212</v>
      </c>
    </row>
    <row r="15254" spans="1:26" x14ac:dyDescent="0.2">
      <c r="A15254">
        <v>37888</v>
      </c>
      <c r="B15254">
        <v>37889</v>
      </c>
      <c r="C15254" s="23">
        <v>44287.302777777775</v>
      </c>
      <c r="D15254" s="23" t="str">
        <f t="shared" si="4859"/>
        <v>Thursday</v>
      </c>
      <c r="E15254" s="24">
        <f t="shared" si="4860"/>
        <v>44287</v>
      </c>
      <c r="F15254" s="22">
        <f t="shared" si="4861"/>
        <v>2021</v>
      </c>
      <c r="G15254" s="25">
        <f t="shared" si="4858"/>
        <v>0.30277777777519077</v>
      </c>
      <c r="H15254" t="s">
        <v>191</v>
      </c>
      <c r="K15254" s="23">
        <v>44287.496527777781</v>
      </c>
      <c r="L15254" s="23"/>
      <c r="M15254" s="23"/>
      <c r="N15254" t="s">
        <v>185</v>
      </c>
      <c r="O15254" t="s">
        <v>186</v>
      </c>
      <c r="P15254" t="s">
        <v>187</v>
      </c>
      <c r="Q15254" t="s">
        <v>202</v>
      </c>
      <c r="R15254" t="s">
        <v>191</v>
      </c>
      <c r="S15254" t="s">
        <v>203</v>
      </c>
      <c r="T15254">
        <v>4</v>
      </c>
      <c r="U15254">
        <v>4</v>
      </c>
      <c r="V15254" t="s">
        <v>191</v>
      </c>
      <c r="W15254" t="s">
        <v>240</v>
      </c>
      <c r="X15254" t="s">
        <v>191</v>
      </c>
      <c r="Y15254" t="s">
        <v>207</v>
      </c>
      <c r="Z15254" t="s">
        <v>212</v>
      </c>
    </row>
    <row r="15255" spans="1:26" x14ac:dyDescent="0.2">
      <c r="A15255">
        <v>37890</v>
      </c>
      <c r="B15255">
        <v>37891</v>
      </c>
      <c r="C15255" s="23">
        <v>44287.425694444442</v>
      </c>
      <c r="D15255" s="23" t="str">
        <f t="shared" si="4859"/>
        <v>Thursday</v>
      </c>
      <c r="E15255" s="24">
        <f t="shared" si="4860"/>
        <v>44287</v>
      </c>
      <c r="F15255" s="22">
        <f t="shared" si="4861"/>
        <v>2021</v>
      </c>
      <c r="G15255" s="25">
        <f t="shared" si="4858"/>
        <v>0.4256944444423425</v>
      </c>
      <c r="H15255" t="s">
        <v>191</v>
      </c>
      <c r="K15255" t="s">
        <v>191</v>
      </c>
      <c r="N15255" t="s">
        <v>185</v>
      </c>
      <c r="O15255" t="s">
        <v>186</v>
      </c>
      <c r="P15255" t="s">
        <v>187</v>
      </c>
      <c r="Q15255" t="s">
        <v>202</v>
      </c>
      <c r="R15255" t="s">
        <v>201</v>
      </c>
      <c r="S15255" t="s">
        <v>203</v>
      </c>
      <c r="T15255">
        <v>3</v>
      </c>
      <c r="U15255">
        <v>3</v>
      </c>
      <c r="V15255" t="s">
        <v>191</v>
      </c>
      <c r="W15255" t="s">
        <v>256</v>
      </c>
      <c r="X15255" t="s">
        <v>191</v>
      </c>
      <c r="Y15255" t="s">
        <v>193</v>
      </c>
      <c r="Z15255" t="s">
        <v>191</v>
      </c>
    </row>
    <row r="15256" spans="1:26" x14ac:dyDescent="0.2">
      <c r="A15256">
        <v>37892</v>
      </c>
      <c r="B15256">
        <v>37893</v>
      </c>
      <c r="C15256" s="23">
        <v>44287.689583333333</v>
      </c>
      <c r="D15256" s="23" t="str">
        <f t="shared" si="4859"/>
        <v>Thursday</v>
      </c>
      <c r="E15256" s="24">
        <f t="shared" si="4860"/>
        <v>44287</v>
      </c>
      <c r="F15256" s="22">
        <f t="shared" si="4861"/>
        <v>2021</v>
      </c>
      <c r="G15256" s="25">
        <f t="shared" si="4858"/>
        <v>0.68958333333284827</v>
      </c>
      <c r="H15256" t="s">
        <v>191</v>
      </c>
      <c r="K15256" s="23">
        <v>44287.914583333331</v>
      </c>
      <c r="L15256" s="23"/>
      <c r="M15256" s="23"/>
      <c r="N15256" t="s">
        <v>185</v>
      </c>
      <c r="O15256" t="s">
        <v>186</v>
      </c>
      <c r="P15256" t="s">
        <v>187</v>
      </c>
      <c r="Q15256" t="s">
        <v>202</v>
      </c>
      <c r="R15256" t="s">
        <v>201</v>
      </c>
      <c r="S15256" t="s">
        <v>203</v>
      </c>
      <c r="T15256">
        <v>3</v>
      </c>
      <c r="U15256">
        <v>3</v>
      </c>
      <c r="V15256" t="s">
        <v>191</v>
      </c>
      <c r="W15256" t="s">
        <v>256</v>
      </c>
      <c r="X15256" t="s">
        <v>191</v>
      </c>
      <c r="Y15256" t="s">
        <v>193</v>
      </c>
      <c r="Z15256" t="s">
        <v>212</v>
      </c>
    </row>
    <row r="15257" spans="1:26" x14ac:dyDescent="0.2">
      <c r="A15257">
        <v>37894</v>
      </c>
      <c r="B15257">
        <v>37895</v>
      </c>
      <c r="C15257" s="23">
        <v>44287.323611111111</v>
      </c>
      <c r="D15257" s="23" t="str">
        <f t="shared" si="4859"/>
        <v>Thursday</v>
      </c>
      <c r="E15257" s="24">
        <f t="shared" si="4860"/>
        <v>44287</v>
      </c>
      <c r="F15257" s="22">
        <f t="shared" si="4861"/>
        <v>2021</v>
      </c>
      <c r="G15257" s="25">
        <f t="shared" si="4858"/>
        <v>0.32361111111094942</v>
      </c>
      <c r="H15257" t="s">
        <v>191</v>
      </c>
      <c r="K15257" s="23">
        <v>44287.565972222219</v>
      </c>
      <c r="L15257" s="23"/>
      <c r="M15257" s="23"/>
      <c r="N15257" t="s">
        <v>185</v>
      </c>
      <c r="O15257" t="s">
        <v>186</v>
      </c>
      <c r="P15257" t="s">
        <v>187</v>
      </c>
      <c r="Q15257" t="s">
        <v>202</v>
      </c>
      <c r="R15257" t="s">
        <v>198</v>
      </c>
      <c r="S15257" t="s">
        <v>203</v>
      </c>
      <c r="T15257">
        <v>2</v>
      </c>
      <c r="U15257">
        <v>2</v>
      </c>
      <c r="V15257" t="s">
        <v>191</v>
      </c>
      <c r="W15257" t="s">
        <v>256</v>
      </c>
      <c r="X15257" t="s">
        <v>191</v>
      </c>
      <c r="Y15257" t="s">
        <v>193</v>
      </c>
      <c r="Z15257" t="s">
        <v>191</v>
      </c>
    </row>
    <row r="15258" spans="1:26" x14ac:dyDescent="0.2">
      <c r="A15258">
        <v>37894</v>
      </c>
      <c r="B15258">
        <v>38457</v>
      </c>
      <c r="C15258" s="23">
        <v>44287.886111111111</v>
      </c>
      <c r="D15258" s="23" t="str">
        <f t="shared" si="4859"/>
        <v>Thursday</v>
      </c>
      <c r="E15258" s="24">
        <f t="shared" si="4860"/>
        <v>44287</v>
      </c>
      <c r="F15258" s="22">
        <f t="shared" si="4861"/>
        <v>2021</v>
      </c>
      <c r="G15258" s="25">
        <f t="shared" si="4858"/>
        <v>0.88611111111094942</v>
      </c>
      <c r="H15258" s="23">
        <v>44288.038888888892</v>
      </c>
      <c r="I15258" s="24">
        <f>INT(H15258)</f>
        <v>44288</v>
      </c>
      <c r="J15258" s="25">
        <f>MOD(H15258,1)</f>
        <v>3.888888889196096E-2</v>
      </c>
      <c r="K15258" s="23">
        <v>44288.023611111108</v>
      </c>
      <c r="L15258" s="24">
        <f>INT(K15258)</f>
        <v>44288</v>
      </c>
      <c r="M15258" s="25">
        <f>MOD(K15258,1)</f>
        <v>2.361111110803904E-2</v>
      </c>
      <c r="N15258" t="s">
        <v>185</v>
      </c>
      <c r="O15258" t="s">
        <v>186</v>
      </c>
      <c r="P15258" t="s">
        <v>187</v>
      </c>
      <c r="Q15258" t="s">
        <v>228</v>
      </c>
      <c r="R15258" t="s">
        <v>198</v>
      </c>
      <c r="S15258" t="s">
        <v>229</v>
      </c>
      <c r="T15258">
        <v>1</v>
      </c>
      <c r="U15258">
        <v>1</v>
      </c>
      <c r="V15258" t="s">
        <v>191</v>
      </c>
      <c r="W15258" t="s">
        <v>256</v>
      </c>
      <c r="X15258" t="s">
        <v>191</v>
      </c>
      <c r="Y15258" t="s">
        <v>207</v>
      </c>
      <c r="Z15258" t="s">
        <v>191</v>
      </c>
    </row>
    <row r="15259" spans="1:26" x14ac:dyDescent="0.2">
      <c r="A15259">
        <v>37896</v>
      </c>
      <c r="B15259">
        <v>37897</v>
      </c>
      <c r="C15259" s="23">
        <v>44287.176388888889</v>
      </c>
      <c r="D15259" s="23" t="str">
        <f t="shared" si="4859"/>
        <v>Thursday</v>
      </c>
      <c r="E15259" s="24">
        <f t="shared" si="4860"/>
        <v>44287</v>
      </c>
      <c r="F15259" s="22">
        <f t="shared" si="4861"/>
        <v>2021</v>
      </c>
      <c r="G15259" s="25">
        <f t="shared" si="4858"/>
        <v>0.17638888888905058</v>
      </c>
      <c r="H15259" t="s">
        <v>191</v>
      </c>
      <c r="K15259" t="s">
        <v>191</v>
      </c>
      <c r="N15259" t="s">
        <v>185</v>
      </c>
      <c r="O15259" t="s">
        <v>186</v>
      </c>
      <c r="P15259" t="s">
        <v>187</v>
      </c>
      <c r="Q15259" t="s">
        <v>202</v>
      </c>
      <c r="R15259" t="s">
        <v>201</v>
      </c>
      <c r="S15259" t="s">
        <v>203</v>
      </c>
      <c r="T15259">
        <v>3</v>
      </c>
      <c r="U15259">
        <v>3</v>
      </c>
      <c r="V15259" t="s">
        <v>191</v>
      </c>
      <c r="W15259" t="s">
        <v>256</v>
      </c>
      <c r="X15259" t="s">
        <v>191</v>
      </c>
      <c r="Y15259" t="s">
        <v>193</v>
      </c>
      <c r="Z15259" t="s">
        <v>191</v>
      </c>
    </row>
    <row r="15260" spans="1:26" x14ac:dyDescent="0.2">
      <c r="A15260">
        <v>37898</v>
      </c>
      <c r="B15260">
        <v>37899</v>
      </c>
      <c r="C15260" s="23">
        <v>44287.421527777777</v>
      </c>
      <c r="D15260" s="23" t="str">
        <f t="shared" si="4859"/>
        <v>Thursday</v>
      </c>
      <c r="E15260" s="24">
        <f t="shared" si="4860"/>
        <v>44287</v>
      </c>
      <c r="F15260" s="22">
        <f t="shared" si="4861"/>
        <v>2021</v>
      </c>
      <c r="G15260" s="25">
        <f t="shared" si="4858"/>
        <v>0.42152777777664596</v>
      </c>
      <c r="H15260" t="s">
        <v>191</v>
      </c>
      <c r="K15260" s="23">
        <v>44287.609722222223</v>
      </c>
      <c r="L15260" s="23"/>
      <c r="M15260" s="23"/>
      <c r="N15260" t="s">
        <v>185</v>
      </c>
      <c r="O15260" t="s">
        <v>186</v>
      </c>
      <c r="P15260" t="s">
        <v>187</v>
      </c>
      <c r="Q15260" t="s">
        <v>202</v>
      </c>
      <c r="R15260" t="s">
        <v>221</v>
      </c>
      <c r="S15260" t="s">
        <v>203</v>
      </c>
      <c r="T15260">
        <v>3</v>
      </c>
      <c r="U15260">
        <v>3</v>
      </c>
      <c r="V15260" t="s">
        <v>191</v>
      </c>
      <c r="W15260" t="s">
        <v>210</v>
      </c>
      <c r="X15260" t="s">
        <v>191</v>
      </c>
      <c r="Y15260" t="s">
        <v>193</v>
      </c>
      <c r="Z15260" t="s">
        <v>212</v>
      </c>
    </row>
    <row r="15261" spans="1:26" x14ac:dyDescent="0.2">
      <c r="A15261">
        <v>37905</v>
      </c>
      <c r="B15261">
        <v>37906</v>
      </c>
      <c r="C15261" s="23">
        <v>44286.909722222219</v>
      </c>
      <c r="D15261" s="23" t="str">
        <f t="shared" si="4859"/>
        <v>Wednesday</v>
      </c>
      <c r="E15261" s="24">
        <f t="shared" si="4860"/>
        <v>44286</v>
      </c>
      <c r="F15261" s="22">
        <f t="shared" si="4861"/>
        <v>2021</v>
      </c>
      <c r="G15261" s="25">
        <f t="shared" si="4858"/>
        <v>0.90972222221898846</v>
      </c>
      <c r="H15261" t="s">
        <v>191</v>
      </c>
      <c r="K15261" s="23">
        <v>44287.043749999997</v>
      </c>
      <c r="L15261" s="23"/>
      <c r="M15261" s="23"/>
      <c r="N15261" t="s">
        <v>185</v>
      </c>
      <c r="O15261" t="s">
        <v>186</v>
      </c>
      <c r="P15261" t="s">
        <v>237</v>
      </c>
      <c r="Q15261" t="s">
        <v>202</v>
      </c>
      <c r="R15261" t="s">
        <v>191</v>
      </c>
      <c r="S15261" t="s">
        <v>203</v>
      </c>
      <c r="T15261">
        <v>3</v>
      </c>
      <c r="U15261">
        <v>3</v>
      </c>
      <c r="V15261" t="s">
        <v>191</v>
      </c>
      <c r="W15261" t="s">
        <v>214</v>
      </c>
      <c r="X15261" t="s">
        <v>191</v>
      </c>
      <c r="Y15261" t="s">
        <v>193</v>
      </c>
      <c r="Z15261" t="s">
        <v>191</v>
      </c>
    </row>
    <row r="15262" spans="1:26" x14ac:dyDescent="0.2">
      <c r="A15262">
        <v>37907</v>
      </c>
      <c r="B15262">
        <v>37908</v>
      </c>
      <c r="C15262" s="23">
        <v>44287.550694444442</v>
      </c>
      <c r="D15262" s="23" t="str">
        <f t="shared" si="4859"/>
        <v>Thursday</v>
      </c>
      <c r="E15262" s="24">
        <f t="shared" si="4860"/>
        <v>44287</v>
      </c>
      <c r="F15262" s="22">
        <f t="shared" si="4861"/>
        <v>2021</v>
      </c>
      <c r="G15262" s="25">
        <f t="shared" si="4858"/>
        <v>0.5506944444423425</v>
      </c>
      <c r="H15262" t="s">
        <v>191</v>
      </c>
      <c r="K15262" s="23">
        <v>44287.637499999997</v>
      </c>
      <c r="L15262" s="23"/>
      <c r="M15262" s="23"/>
      <c r="N15262" t="s">
        <v>185</v>
      </c>
      <c r="O15262" t="s">
        <v>186</v>
      </c>
      <c r="P15262" t="s">
        <v>237</v>
      </c>
      <c r="Q15262" t="s">
        <v>202</v>
      </c>
      <c r="R15262" t="s">
        <v>198</v>
      </c>
      <c r="S15262" t="s">
        <v>203</v>
      </c>
      <c r="T15262">
        <v>2</v>
      </c>
      <c r="U15262">
        <v>2</v>
      </c>
      <c r="V15262" t="s">
        <v>191</v>
      </c>
      <c r="W15262" t="s">
        <v>196</v>
      </c>
      <c r="X15262" t="s">
        <v>191</v>
      </c>
      <c r="Y15262" t="s">
        <v>193</v>
      </c>
      <c r="Z15262" t="s">
        <v>191</v>
      </c>
    </row>
    <row r="15263" spans="1:26" x14ac:dyDescent="0.2">
      <c r="A15263">
        <v>37909</v>
      </c>
      <c r="B15263">
        <v>37910</v>
      </c>
      <c r="C15263" s="23">
        <v>44284.727777777778</v>
      </c>
      <c r="D15263" s="23" t="str">
        <f t="shared" si="4859"/>
        <v>Monday</v>
      </c>
      <c r="E15263" s="24">
        <f t="shared" si="4860"/>
        <v>44284</v>
      </c>
      <c r="F15263" s="22">
        <f t="shared" si="4861"/>
        <v>2021</v>
      </c>
      <c r="G15263" s="25">
        <f t="shared" si="4858"/>
        <v>0.72777777777810115</v>
      </c>
      <c r="H15263" s="23">
        <v>44285.388888888891</v>
      </c>
      <c r="I15263" s="24">
        <f>INT(H15263)</f>
        <v>44285</v>
      </c>
      <c r="J15263" s="25">
        <f>MOD(H15263,1)</f>
        <v>0.38888888889050577</v>
      </c>
      <c r="K15263" s="23">
        <v>44285.44027777778</v>
      </c>
      <c r="L15263" s="24">
        <f>INT(K15263)</f>
        <v>44285</v>
      </c>
      <c r="M15263" s="25">
        <f>MOD(K15263,1)</f>
        <v>0.44027777777955635</v>
      </c>
      <c r="N15263" t="s">
        <v>185</v>
      </c>
      <c r="O15263" t="s">
        <v>218</v>
      </c>
      <c r="P15263" t="s">
        <v>187</v>
      </c>
      <c r="Q15263" t="s">
        <v>228</v>
      </c>
      <c r="R15263" t="s">
        <v>221</v>
      </c>
      <c r="S15263" t="s">
        <v>229</v>
      </c>
      <c r="T15263">
        <v>2</v>
      </c>
      <c r="U15263">
        <v>2</v>
      </c>
      <c r="V15263" t="s">
        <v>191</v>
      </c>
      <c r="W15263" t="s">
        <v>214</v>
      </c>
      <c r="X15263" t="s">
        <v>191</v>
      </c>
      <c r="Y15263" t="s">
        <v>197</v>
      </c>
      <c r="Z15263" t="s">
        <v>191</v>
      </c>
    </row>
    <row r="15264" spans="1:26" x14ac:dyDescent="0.2">
      <c r="A15264">
        <v>37909</v>
      </c>
      <c r="B15264">
        <v>42003</v>
      </c>
      <c r="C15264" s="23">
        <v>44296.361111111109</v>
      </c>
      <c r="D15264" s="23" t="str">
        <f t="shared" si="4859"/>
        <v>Saturday</v>
      </c>
      <c r="E15264" s="24">
        <f t="shared" si="4860"/>
        <v>44296</v>
      </c>
      <c r="F15264" s="22">
        <f t="shared" si="4861"/>
        <v>2021</v>
      </c>
      <c r="G15264" s="25">
        <f t="shared" si="4858"/>
        <v>0.36111111110949423</v>
      </c>
      <c r="H15264" t="s">
        <v>191</v>
      </c>
      <c r="K15264" s="23">
        <v>44296.563888888886</v>
      </c>
      <c r="L15264" s="23"/>
      <c r="M15264" s="23"/>
      <c r="N15264" t="s">
        <v>185</v>
      </c>
      <c r="O15264" t="s">
        <v>186</v>
      </c>
      <c r="P15264" t="s">
        <v>187</v>
      </c>
      <c r="Q15264" t="s">
        <v>202</v>
      </c>
      <c r="R15264" t="s">
        <v>189</v>
      </c>
      <c r="S15264" t="s">
        <v>203</v>
      </c>
      <c r="T15264">
        <v>3</v>
      </c>
      <c r="U15264">
        <v>3</v>
      </c>
      <c r="V15264" t="s">
        <v>191</v>
      </c>
      <c r="W15264" t="s">
        <v>199</v>
      </c>
      <c r="X15264" t="s">
        <v>191</v>
      </c>
      <c r="Y15264" t="s">
        <v>193</v>
      </c>
      <c r="Z15264" t="s">
        <v>191</v>
      </c>
    </row>
    <row r="15265" spans="1:26" x14ac:dyDescent="0.2">
      <c r="A15265">
        <v>37913</v>
      </c>
      <c r="B15265">
        <v>37914</v>
      </c>
      <c r="C15265" s="23">
        <v>44286.877083333333</v>
      </c>
      <c r="D15265" s="23" t="str">
        <f t="shared" si="4859"/>
        <v>Wednesday</v>
      </c>
      <c r="E15265" s="24">
        <f t="shared" si="4860"/>
        <v>44286</v>
      </c>
      <c r="F15265" s="22">
        <f t="shared" si="4861"/>
        <v>2021</v>
      </c>
      <c r="G15265" s="25">
        <f t="shared" si="4858"/>
        <v>0.87708333333284827</v>
      </c>
      <c r="H15265" t="s">
        <v>191</v>
      </c>
      <c r="K15265" s="23">
        <v>44287.054166666669</v>
      </c>
      <c r="L15265" s="23"/>
      <c r="M15265" s="23"/>
      <c r="N15265" t="s">
        <v>185</v>
      </c>
      <c r="O15265" t="s">
        <v>186</v>
      </c>
      <c r="P15265" t="s">
        <v>187</v>
      </c>
      <c r="Q15265" t="s">
        <v>202</v>
      </c>
      <c r="R15265" t="s">
        <v>221</v>
      </c>
      <c r="S15265" t="s">
        <v>203</v>
      </c>
      <c r="T15265">
        <v>3</v>
      </c>
      <c r="U15265">
        <v>3</v>
      </c>
      <c r="V15265" t="s">
        <v>191</v>
      </c>
      <c r="W15265" t="s">
        <v>210</v>
      </c>
      <c r="X15265" t="s">
        <v>191</v>
      </c>
      <c r="Y15265" t="s">
        <v>193</v>
      </c>
      <c r="Z15265" t="s">
        <v>191</v>
      </c>
    </row>
    <row r="15266" spans="1:26" x14ac:dyDescent="0.2">
      <c r="A15266">
        <v>37916</v>
      </c>
      <c r="B15266">
        <v>37917</v>
      </c>
      <c r="C15266" s="23">
        <v>44286.872916666667</v>
      </c>
      <c r="D15266" s="23" t="str">
        <f t="shared" si="4859"/>
        <v>Wednesday</v>
      </c>
      <c r="E15266" s="24">
        <f t="shared" si="4860"/>
        <v>44286</v>
      </c>
      <c r="F15266" s="22">
        <f t="shared" si="4861"/>
        <v>2021</v>
      </c>
      <c r="G15266" s="25">
        <f t="shared" si="4858"/>
        <v>0.87291666666715173</v>
      </c>
      <c r="H15266" t="s">
        <v>191</v>
      </c>
      <c r="K15266" s="23">
        <v>44287.032638888886</v>
      </c>
      <c r="L15266" s="23"/>
      <c r="M15266" s="23"/>
      <c r="N15266" t="s">
        <v>185</v>
      </c>
      <c r="O15266" t="s">
        <v>186</v>
      </c>
      <c r="P15266" t="s">
        <v>187</v>
      </c>
      <c r="Q15266" t="s">
        <v>202</v>
      </c>
      <c r="R15266" t="s">
        <v>198</v>
      </c>
      <c r="S15266" t="s">
        <v>203</v>
      </c>
      <c r="T15266">
        <v>3</v>
      </c>
      <c r="U15266">
        <v>3</v>
      </c>
      <c r="V15266" t="s">
        <v>191</v>
      </c>
      <c r="W15266" t="s">
        <v>256</v>
      </c>
      <c r="X15266" t="s">
        <v>191</v>
      </c>
      <c r="Y15266" t="s">
        <v>193</v>
      </c>
      <c r="Z15266" t="s">
        <v>212</v>
      </c>
    </row>
    <row r="15267" spans="1:26" x14ac:dyDescent="0.2">
      <c r="A15267">
        <v>37916</v>
      </c>
      <c r="B15267">
        <v>38400</v>
      </c>
      <c r="C15267" s="23">
        <v>44287.990277777775</v>
      </c>
      <c r="D15267" s="23" t="str">
        <f t="shared" si="4859"/>
        <v>Thursday</v>
      </c>
      <c r="E15267" s="24">
        <f t="shared" si="4860"/>
        <v>44287</v>
      </c>
      <c r="F15267" s="22">
        <f t="shared" si="4861"/>
        <v>2021</v>
      </c>
      <c r="G15267" s="25">
        <f t="shared" si="4858"/>
        <v>0.99027777777519077</v>
      </c>
      <c r="H15267" t="s">
        <v>191</v>
      </c>
      <c r="K15267" s="23">
        <v>44288.209027777775</v>
      </c>
      <c r="L15267" s="23"/>
      <c r="M15267" s="23"/>
      <c r="N15267" t="s">
        <v>185</v>
      </c>
      <c r="O15267" t="s">
        <v>186</v>
      </c>
      <c r="P15267" t="s">
        <v>187</v>
      </c>
      <c r="Q15267" t="s">
        <v>202</v>
      </c>
      <c r="R15267" t="s">
        <v>198</v>
      </c>
      <c r="S15267" t="s">
        <v>203</v>
      </c>
      <c r="T15267">
        <v>3</v>
      </c>
      <c r="U15267">
        <v>3</v>
      </c>
      <c r="V15267" t="s">
        <v>191</v>
      </c>
      <c r="W15267" t="s">
        <v>196</v>
      </c>
      <c r="X15267" t="s">
        <v>191</v>
      </c>
      <c r="Y15267" t="s">
        <v>193</v>
      </c>
      <c r="Z15267" t="s">
        <v>191</v>
      </c>
    </row>
    <row r="15268" spans="1:26" x14ac:dyDescent="0.2">
      <c r="A15268">
        <v>37916</v>
      </c>
      <c r="B15268">
        <v>39078</v>
      </c>
      <c r="C15268" s="23">
        <v>44290.740277777775</v>
      </c>
      <c r="D15268" s="23" t="str">
        <f t="shared" si="4859"/>
        <v>Sunday</v>
      </c>
      <c r="E15268" s="24">
        <f t="shared" si="4860"/>
        <v>44290</v>
      </c>
      <c r="F15268" s="22">
        <f t="shared" si="4861"/>
        <v>2021</v>
      </c>
      <c r="G15268" s="25">
        <f t="shared" si="4858"/>
        <v>0.74027777777519077</v>
      </c>
      <c r="H15268" t="s">
        <v>191</v>
      </c>
      <c r="K15268" s="23">
        <v>44290.853472222225</v>
      </c>
      <c r="L15268" s="23"/>
      <c r="M15268" s="23"/>
      <c r="N15268" t="s">
        <v>185</v>
      </c>
      <c r="O15268" t="s">
        <v>186</v>
      </c>
      <c r="P15268" t="s">
        <v>187</v>
      </c>
      <c r="Q15268" t="s">
        <v>202</v>
      </c>
      <c r="R15268" t="s">
        <v>198</v>
      </c>
      <c r="S15268" t="s">
        <v>203</v>
      </c>
      <c r="T15268">
        <v>3</v>
      </c>
      <c r="U15268">
        <v>3</v>
      </c>
      <c r="V15268" t="s">
        <v>191</v>
      </c>
      <c r="W15268" t="s">
        <v>196</v>
      </c>
      <c r="X15268" t="s">
        <v>191</v>
      </c>
      <c r="Y15268" t="s">
        <v>193</v>
      </c>
      <c r="Z15268" t="s">
        <v>191</v>
      </c>
    </row>
    <row r="15269" spans="1:26" x14ac:dyDescent="0.2">
      <c r="A15269">
        <v>37919</v>
      </c>
      <c r="B15269">
        <v>54185</v>
      </c>
      <c r="C15269" s="23">
        <v>44326.027083333334</v>
      </c>
      <c r="D15269" s="23" t="str">
        <f t="shared" si="4859"/>
        <v>Monday</v>
      </c>
      <c r="E15269" s="24">
        <f t="shared" si="4860"/>
        <v>44326</v>
      </c>
      <c r="F15269" s="22">
        <f t="shared" si="4861"/>
        <v>2021</v>
      </c>
      <c r="G15269" s="25">
        <f t="shared" si="4858"/>
        <v>2.7083333334303461E-2</v>
      </c>
      <c r="H15269" t="s">
        <v>191</v>
      </c>
      <c r="K15269" s="23">
        <v>44326.206944444442</v>
      </c>
      <c r="L15269" s="23"/>
      <c r="M15269" s="23"/>
      <c r="N15269" t="s">
        <v>185</v>
      </c>
      <c r="O15269" t="s">
        <v>186</v>
      </c>
      <c r="P15269" t="s">
        <v>187</v>
      </c>
      <c r="Q15269" t="s">
        <v>202</v>
      </c>
      <c r="R15269" t="s">
        <v>208</v>
      </c>
      <c r="S15269" t="s">
        <v>203</v>
      </c>
      <c r="T15269">
        <v>3</v>
      </c>
      <c r="U15269">
        <v>3</v>
      </c>
      <c r="V15269" t="s">
        <v>191</v>
      </c>
      <c r="W15269" t="s">
        <v>196</v>
      </c>
      <c r="X15269" t="s">
        <v>191</v>
      </c>
      <c r="Y15269" t="s">
        <v>197</v>
      </c>
      <c r="Z15269" t="s">
        <v>191</v>
      </c>
    </row>
    <row r="15270" spans="1:26" x14ac:dyDescent="0.2">
      <c r="A15270">
        <v>37919</v>
      </c>
      <c r="B15270">
        <v>58510</v>
      </c>
      <c r="C15270" s="23">
        <v>44334.536805555559</v>
      </c>
      <c r="D15270" s="23" t="str">
        <f t="shared" si="4859"/>
        <v>Tuesday</v>
      </c>
      <c r="E15270" s="24">
        <f t="shared" si="4860"/>
        <v>44334</v>
      </c>
      <c r="F15270" s="22">
        <f t="shared" si="4861"/>
        <v>2021</v>
      </c>
      <c r="G15270" s="25">
        <f t="shared" si="4858"/>
        <v>0.53680555555911269</v>
      </c>
      <c r="H15270" t="s">
        <v>191</v>
      </c>
      <c r="K15270" s="23">
        <v>44334.654861111114</v>
      </c>
      <c r="L15270" s="23"/>
      <c r="M15270" s="23"/>
      <c r="N15270" t="s">
        <v>185</v>
      </c>
      <c r="O15270" t="s">
        <v>186</v>
      </c>
      <c r="P15270" t="s">
        <v>187</v>
      </c>
      <c r="Q15270" t="s">
        <v>202</v>
      </c>
      <c r="R15270" t="s">
        <v>208</v>
      </c>
      <c r="S15270" t="s">
        <v>203</v>
      </c>
      <c r="T15270">
        <v>2</v>
      </c>
      <c r="U15270">
        <v>2</v>
      </c>
      <c r="V15270" t="s">
        <v>191</v>
      </c>
      <c r="W15270" t="s">
        <v>196</v>
      </c>
      <c r="X15270" t="s">
        <v>191</v>
      </c>
      <c r="Y15270" t="s">
        <v>197</v>
      </c>
      <c r="Z15270" t="s">
        <v>212</v>
      </c>
    </row>
    <row r="15271" spans="1:26" x14ac:dyDescent="0.2">
      <c r="A15271">
        <v>37927</v>
      </c>
      <c r="B15271">
        <v>37928</v>
      </c>
      <c r="C15271" s="23">
        <v>44287.676388888889</v>
      </c>
      <c r="D15271" s="23" t="str">
        <f t="shared" si="4859"/>
        <v>Thursday</v>
      </c>
      <c r="E15271" s="24">
        <f t="shared" si="4860"/>
        <v>44287</v>
      </c>
      <c r="F15271" s="22">
        <f t="shared" si="4861"/>
        <v>2021</v>
      </c>
      <c r="G15271" s="25">
        <f t="shared" si="4858"/>
        <v>0.67638888888905058</v>
      </c>
      <c r="H15271" t="s">
        <v>191</v>
      </c>
      <c r="K15271" s="23">
        <v>44287.732638888891</v>
      </c>
      <c r="L15271" s="23"/>
      <c r="M15271" s="23"/>
      <c r="N15271" t="s">
        <v>185</v>
      </c>
      <c r="O15271" t="s">
        <v>186</v>
      </c>
      <c r="P15271" t="s">
        <v>237</v>
      </c>
      <c r="Q15271" t="s">
        <v>202</v>
      </c>
      <c r="R15271" t="s">
        <v>198</v>
      </c>
      <c r="S15271" t="s">
        <v>203</v>
      </c>
      <c r="T15271">
        <v>4</v>
      </c>
      <c r="U15271">
        <v>4</v>
      </c>
      <c r="V15271" t="s">
        <v>191</v>
      </c>
      <c r="W15271" t="s">
        <v>240</v>
      </c>
      <c r="X15271" t="s">
        <v>191</v>
      </c>
      <c r="Y15271" t="s">
        <v>193</v>
      </c>
      <c r="Z15271" t="s">
        <v>191</v>
      </c>
    </row>
    <row r="15272" spans="1:26" x14ac:dyDescent="0.2">
      <c r="A15272">
        <v>37930</v>
      </c>
      <c r="B15272">
        <v>37931</v>
      </c>
      <c r="C15272" s="23">
        <v>44286.865277777775</v>
      </c>
      <c r="D15272" s="23" t="str">
        <f t="shared" si="4859"/>
        <v>Wednesday</v>
      </c>
      <c r="E15272" s="24">
        <f t="shared" si="4860"/>
        <v>44286</v>
      </c>
      <c r="F15272" s="22">
        <f t="shared" si="4861"/>
        <v>2021</v>
      </c>
      <c r="G15272" s="25">
        <f t="shared" si="4858"/>
        <v>0.86527777777519077</v>
      </c>
      <c r="H15272" t="s">
        <v>191</v>
      </c>
      <c r="K15272" s="23">
        <v>44287.031944444447</v>
      </c>
      <c r="L15272" s="23"/>
      <c r="M15272" s="23"/>
      <c r="N15272" t="s">
        <v>185</v>
      </c>
      <c r="O15272" t="s">
        <v>186</v>
      </c>
      <c r="P15272" t="s">
        <v>187</v>
      </c>
      <c r="Q15272" t="s">
        <v>202</v>
      </c>
      <c r="R15272" t="s">
        <v>208</v>
      </c>
      <c r="S15272" t="s">
        <v>203</v>
      </c>
      <c r="T15272">
        <v>3</v>
      </c>
      <c r="U15272">
        <v>3</v>
      </c>
      <c r="V15272" t="s">
        <v>1044</v>
      </c>
      <c r="W15272" t="s">
        <v>240</v>
      </c>
      <c r="X15272" t="s">
        <v>191</v>
      </c>
      <c r="Y15272" t="s">
        <v>193</v>
      </c>
      <c r="Z15272" t="s">
        <v>212</v>
      </c>
    </row>
    <row r="15273" spans="1:26" x14ac:dyDescent="0.2">
      <c r="A15273">
        <v>37932</v>
      </c>
      <c r="B15273">
        <v>37933</v>
      </c>
      <c r="C15273" s="23">
        <v>44287.798611111109</v>
      </c>
      <c r="D15273" s="23" t="str">
        <f t="shared" si="4859"/>
        <v>Thursday</v>
      </c>
      <c r="E15273" s="24">
        <f t="shared" si="4860"/>
        <v>44287</v>
      </c>
      <c r="F15273" s="22">
        <f t="shared" si="4861"/>
        <v>2021</v>
      </c>
      <c r="G15273" s="25">
        <f t="shared" si="4858"/>
        <v>0.79861111110949423</v>
      </c>
      <c r="H15273" t="s">
        <v>191</v>
      </c>
      <c r="K15273" s="23">
        <v>44287.993750000001</v>
      </c>
      <c r="L15273" s="23"/>
      <c r="M15273" s="23"/>
      <c r="N15273" t="s">
        <v>185</v>
      </c>
      <c r="O15273" t="s">
        <v>186</v>
      </c>
      <c r="P15273" t="s">
        <v>187</v>
      </c>
      <c r="Q15273" t="s">
        <v>202</v>
      </c>
      <c r="R15273" t="s">
        <v>198</v>
      </c>
      <c r="S15273" t="s">
        <v>203</v>
      </c>
      <c r="T15273">
        <v>3</v>
      </c>
      <c r="U15273">
        <v>3</v>
      </c>
      <c r="V15273" t="s">
        <v>191</v>
      </c>
      <c r="W15273" t="s">
        <v>270</v>
      </c>
      <c r="X15273" t="s">
        <v>191</v>
      </c>
      <c r="Y15273" t="s">
        <v>193</v>
      </c>
      <c r="Z15273" t="s">
        <v>191</v>
      </c>
    </row>
    <row r="15274" spans="1:26" x14ac:dyDescent="0.2">
      <c r="A15274">
        <v>37936</v>
      </c>
      <c r="B15274">
        <v>37937</v>
      </c>
      <c r="C15274" s="23">
        <v>44285.745833333334</v>
      </c>
      <c r="D15274" s="23" t="str">
        <f t="shared" si="4859"/>
        <v>Tuesday</v>
      </c>
      <c r="E15274" s="24">
        <f t="shared" si="4860"/>
        <v>44285</v>
      </c>
      <c r="F15274" s="22">
        <f t="shared" si="4861"/>
        <v>2021</v>
      </c>
      <c r="G15274" s="25">
        <f t="shared" si="4858"/>
        <v>0.74583333333430346</v>
      </c>
      <c r="H15274" s="23">
        <v>44285.925694444442</v>
      </c>
      <c r="I15274" s="24">
        <f t="shared" ref="I15274:I15276" si="4866">INT(H15274)</f>
        <v>44285</v>
      </c>
      <c r="J15274" s="25">
        <f t="shared" ref="J15274:J15276" si="4867">MOD(H15274,1)</f>
        <v>0.9256944444423425</v>
      </c>
      <c r="K15274" s="23">
        <v>44286.046527777777</v>
      </c>
      <c r="L15274" s="24">
        <f t="shared" ref="L15274:L15276" si="4868">INT(K15274)</f>
        <v>44286</v>
      </c>
      <c r="M15274" s="25">
        <f t="shared" ref="M15274:M15276" si="4869">MOD(K15274,1)</f>
        <v>4.6527777776645962E-2</v>
      </c>
      <c r="N15274" t="s">
        <v>185</v>
      </c>
      <c r="O15274" t="s">
        <v>186</v>
      </c>
      <c r="P15274" t="s">
        <v>187</v>
      </c>
      <c r="Q15274" t="s">
        <v>228</v>
      </c>
      <c r="R15274" t="s">
        <v>198</v>
      </c>
      <c r="S15274" t="s">
        <v>229</v>
      </c>
      <c r="T15274">
        <v>3</v>
      </c>
      <c r="U15274">
        <v>3</v>
      </c>
      <c r="V15274" t="s">
        <v>191</v>
      </c>
      <c r="W15274" t="s">
        <v>196</v>
      </c>
      <c r="X15274" t="s">
        <v>191</v>
      </c>
      <c r="Y15274" t="s">
        <v>197</v>
      </c>
      <c r="Z15274" t="s">
        <v>191</v>
      </c>
    </row>
    <row r="15275" spans="1:26" x14ac:dyDescent="0.2">
      <c r="A15275">
        <v>37938</v>
      </c>
      <c r="B15275">
        <v>37939</v>
      </c>
      <c r="C15275" s="23">
        <v>44286.020138888889</v>
      </c>
      <c r="D15275" s="23" t="str">
        <f t="shared" si="4859"/>
        <v>Wednesday</v>
      </c>
      <c r="E15275" s="24">
        <f t="shared" si="4860"/>
        <v>44286</v>
      </c>
      <c r="F15275" s="22">
        <f t="shared" si="4861"/>
        <v>2021</v>
      </c>
      <c r="G15275" s="25">
        <f t="shared" si="4858"/>
        <v>2.0138888889050577E-2</v>
      </c>
      <c r="H15275" s="23">
        <v>44286.192361111112</v>
      </c>
      <c r="I15275" s="24">
        <f t="shared" si="4866"/>
        <v>44286</v>
      </c>
      <c r="J15275" s="25">
        <f t="shared" si="4867"/>
        <v>0.19236111111240461</v>
      </c>
      <c r="K15275" s="23">
        <v>44286.502083333333</v>
      </c>
      <c r="L15275" s="24">
        <f t="shared" si="4868"/>
        <v>44286</v>
      </c>
      <c r="M15275" s="25">
        <f t="shared" si="4869"/>
        <v>0.50208333333284827</v>
      </c>
      <c r="N15275" t="s">
        <v>185</v>
      </c>
      <c r="O15275" t="s">
        <v>231</v>
      </c>
      <c r="P15275" t="s">
        <v>187</v>
      </c>
      <c r="Q15275" t="s">
        <v>228</v>
      </c>
      <c r="R15275" t="s">
        <v>189</v>
      </c>
      <c r="S15275" t="s">
        <v>229</v>
      </c>
      <c r="T15275">
        <v>3</v>
      </c>
      <c r="U15275">
        <v>3</v>
      </c>
      <c r="V15275" t="s">
        <v>191</v>
      </c>
      <c r="W15275" t="s">
        <v>214</v>
      </c>
      <c r="X15275" t="s">
        <v>191</v>
      </c>
      <c r="Y15275" t="s">
        <v>193</v>
      </c>
      <c r="Z15275" t="s">
        <v>191</v>
      </c>
    </row>
    <row r="15276" spans="1:26" x14ac:dyDescent="0.2">
      <c r="A15276">
        <v>37938</v>
      </c>
      <c r="B15276">
        <v>59488</v>
      </c>
      <c r="C15276" s="23">
        <v>44333.604861111111</v>
      </c>
      <c r="D15276" s="23" t="str">
        <f t="shared" si="4859"/>
        <v>Monday</v>
      </c>
      <c r="E15276" s="24">
        <f t="shared" si="4860"/>
        <v>44333</v>
      </c>
      <c r="F15276" s="22">
        <f t="shared" si="4861"/>
        <v>2021</v>
      </c>
      <c r="G15276" s="25">
        <f t="shared" si="4858"/>
        <v>0.60486111111094942</v>
      </c>
      <c r="H15276" s="23">
        <v>44333.738194444442</v>
      </c>
      <c r="I15276" s="24">
        <f t="shared" si="4866"/>
        <v>44333</v>
      </c>
      <c r="J15276" s="25">
        <f t="shared" si="4867"/>
        <v>0.7381944444423425</v>
      </c>
      <c r="K15276" s="23">
        <v>44333.997916666667</v>
      </c>
      <c r="L15276" s="24">
        <f t="shared" si="4868"/>
        <v>44333</v>
      </c>
      <c r="M15276" s="25">
        <f t="shared" si="4869"/>
        <v>0.99791666666715173</v>
      </c>
      <c r="N15276" t="s">
        <v>194</v>
      </c>
      <c r="O15276" t="s">
        <v>218</v>
      </c>
      <c r="P15276" t="s">
        <v>187</v>
      </c>
      <c r="Q15276" t="s">
        <v>188</v>
      </c>
      <c r="R15276" t="s">
        <v>189</v>
      </c>
      <c r="S15276" t="s">
        <v>190</v>
      </c>
      <c r="T15276">
        <v>3</v>
      </c>
      <c r="U15276">
        <v>3</v>
      </c>
      <c r="V15276" t="s">
        <v>191</v>
      </c>
      <c r="W15276" t="s">
        <v>214</v>
      </c>
      <c r="X15276" t="s">
        <v>191</v>
      </c>
      <c r="Y15276" t="s">
        <v>197</v>
      </c>
      <c r="Z15276" t="s">
        <v>200</v>
      </c>
    </row>
    <row r="15277" spans="1:26" x14ac:dyDescent="0.2">
      <c r="A15277">
        <v>37943</v>
      </c>
      <c r="B15277">
        <v>37944</v>
      </c>
      <c r="C15277" s="23">
        <v>44287.365972222222</v>
      </c>
      <c r="D15277" s="23" t="str">
        <f t="shared" si="4859"/>
        <v>Thursday</v>
      </c>
      <c r="E15277" s="24">
        <f t="shared" si="4860"/>
        <v>44287</v>
      </c>
      <c r="F15277" s="22">
        <f t="shared" si="4861"/>
        <v>2021</v>
      </c>
      <c r="G15277" s="25">
        <f t="shared" si="4858"/>
        <v>0.36597222222189885</v>
      </c>
      <c r="H15277" t="s">
        <v>191</v>
      </c>
      <c r="K15277" s="23">
        <v>44287.504861111112</v>
      </c>
      <c r="L15277" s="23"/>
      <c r="M15277" s="23"/>
      <c r="N15277" t="s">
        <v>185</v>
      </c>
      <c r="O15277" t="s">
        <v>234</v>
      </c>
      <c r="P15277" t="s">
        <v>187</v>
      </c>
      <c r="Q15277" t="s">
        <v>202</v>
      </c>
      <c r="R15277" t="s">
        <v>191</v>
      </c>
      <c r="S15277" t="s">
        <v>203</v>
      </c>
      <c r="T15277">
        <v>3</v>
      </c>
      <c r="U15277">
        <v>3</v>
      </c>
      <c r="V15277" t="s">
        <v>191</v>
      </c>
      <c r="W15277" t="s">
        <v>256</v>
      </c>
      <c r="X15277" t="s">
        <v>255</v>
      </c>
      <c r="Y15277" t="s">
        <v>193</v>
      </c>
      <c r="Z15277" t="s">
        <v>191</v>
      </c>
    </row>
    <row r="15278" spans="1:26" x14ac:dyDescent="0.2">
      <c r="A15278">
        <v>37947</v>
      </c>
      <c r="B15278">
        <v>37948</v>
      </c>
      <c r="C15278" s="23">
        <v>44287.805555555555</v>
      </c>
      <c r="D15278" s="23" t="str">
        <f t="shared" si="4859"/>
        <v>Thursday</v>
      </c>
      <c r="E15278" s="24">
        <f t="shared" si="4860"/>
        <v>44287</v>
      </c>
      <c r="F15278" s="22">
        <f t="shared" si="4861"/>
        <v>2021</v>
      </c>
      <c r="G15278" s="25">
        <f t="shared" si="4858"/>
        <v>0.80555555555474712</v>
      </c>
      <c r="H15278" t="s">
        <v>191</v>
      </c>
      <c r="K15278" s="23">
        <v>44287.998611111114</v>
      </c>
      <c r="L15278" s="23"/>
      <c r="M15278" s="23"/>
      <c r="N15278" t="s">
        <v>185</v>
      </c>
      <c r="O15278" t="s">
        <v>186</v>
      </c>
      <c r="P15278" t="s">
        <v>187</v>
      </c>
      <c r="Q15278" t="s">
        <v>202</v>
      </c>
      <c r="R15278" t="s">
        <v>198</v>
      </c>
      <c r="S15278" t="s">
        <v>203</v>
      </c>
      <c r="T15278">
        <v>3</v>
      </c>
      <c r="U15278">
        <v>3</v>
      </c>
      <c r="V15278" t="s">
        <v>191</v>
      </c>
      <c r="W15278" t="s">
        <v>196</v>
      </c>
      <c r="X15278" t="s">
        <v>191</v>
      </c>
      <c r="Y15278" t="s">
        <v>197</v>
      </c>
      <c r="Z15278" t="s">
        <v>191</v>
      </c>
    </row>
    <row r="15279" spans="1:26" x14ac:dyDescent="0.2">
      <c r="A15279">
        <v>37949</v>
      </c>
      <c r="B15279">
        <v>37950</v>
      </c>
      <c r="C15279" s="23">
        <v>44287.611805555556</v>
      </c>
      <c r="D15279" s="23" t="str">
        <f t="shared" si="4859"/>
        <v>Thursday</v>
      </c>
      <c r="E15279" s="24">
        <f t="shared" si="4860"/>
        <v>44287</v>
      </c>
      <c r="F15279" s="22">
        <f t="shared" si="4861"/>
        <v>2021</v>
      </c>
      <c r="G15279" s="25">
        <f t="shared" si="4858"/>
        <v>0.61180555555620231</v>
      </c>
      <c r="H15279" t="s">
        <v>191</v>
      </c>
      <c r="K15279" s="23">
        <v>44287.745138888888</v>
      </c>
      <c r="L15279" s="23"/>
      <c r="M15279" s="23"/>
      <c r="N15279" t="s">
        <v>185</v>
      </c>
      <c r="O15279" t="s">
        <v>186</v>
      </c>
      <c r="P15279" t="s">
        <v>187</v>
      </c>
      <c r="Q15279" t="s">
        <v>202</v>
      </c>
      <c r="R15279" t="s">
        <v>221</v>
      </c>
      <c r="S15279" t="s">
        <v>203</v>
      </c>
      <c r="T15279">
        <v>4</v>
      </c>
      <c r="U15279">
        <v>4</v>
      </c>
      <c r="V15279" t="s">
        <v>191</v>
      </c>
      <c r="W15279" t="s">
        <v>214</v>
      </c>
      <c r="X15279" t="s">
        <v>191</v>
      </c>
      <c r="Y15279" t="s">
        <v>193</v>
      </c>
      <c r="Z15279" t="s">
        <v>212</v>
      </c>
    </row>
    <row r="15280" spans="1:26" x14ac:dyDescent="0.2">
      <c r="A15280">
        <v>37956</v>
      </c>
      <c r="B15280">
        <v>37957</v>
      </c>
      <c r="C15280" s="23">
        <v>44287.654861111114</v>
      </c>
      <c r="D15280" s="23" t="str">
        <f t="shared" si="4859"/>
        <v>Thursday</v>
      </c>
      <c r="E15280" s="24">
        <f t="shared" si="4860"/>
        <v>44287</v>
      </c>
      <c r="F15280" s="22">
        <f t="shared" si="4861"/>
        <v>2021</v>
      </c>
      <c r="G15280" s="25">
        <f t="shared" si="4858"/>
        <v>0.65486111111385981</v>
      </c>
      <c r="H15280" t="s">
        <v>191</v>
      </c>
      <c r="K15280" s="23">
        <v>44287.881944444445</v>
      </c>
      <c r="L15280" s="23"/>
      <c r="M15280" s="23"/>
      <c r="N15280" t="s">
        <v>185</v>
      </c>
      <c r="O15280" t="s">
        <v>186</v>
      </c>
      <c r="P15280" t="s">
        <v>187</v>
      </c>
      <c r="Q15280" t="s">
        <v>202</v>
      </c>
      <c r="R15280" t="s">
        <v>221</v>
      </c>
      <c r="S15280" t="s">
        <v>203</v>
      </c>
      <c r="T15280">
        <v>3</v>
      </c>
      <c r="U15280">
        <v>3</v>
      </c>
      <c r="V15280" t="s">
        <v>191</v>
      </c>
      <c r="W15280" t="s">
        <v>256</v>
      </c>
      <c r="X15280" t="s">
        <v>191</v>
      </c>
      <c r="Y15280" t="s">
        <v>193</v>
      </c>
      <c r="Z15280" t="s">
        <v>212</v>
      </c>
    </row>
    <row r="15281" spans="1:26" x14ac:dyDescent="0.2">
      <c r="A15281">
        <v>37961</v>
      </c>
      <c r="B15281">
        <v>37962</v>
      </c>
      <c r="C15281" s="23">
        <v>44286.868055555555</v>
      </c>
      <c r="D15281" s="23" t="str">
        <f t="shared" si="4859"/>
        <v>Wednesday</v>
      </c>
      <c r="E15281" s="24">
        <f t="shared" si="4860"/>
        <v>44286</v>
      </c>
      <c r="F15281" s="22">
        <f t="shared" si="4861"/>
        <v>2021</v>
      </c>
      <c r="G15281" s="25">
        <f t="shared" si="4858"/>
        <v>0.86805555555474712</v>
      </c>
      <c r="H15281" t="s">
        <v>191</v>
      </c>
      <c r="K15281" s="23">
        <v>44287.119444444441</v>
      </c>
      <c r="L15281" s="23"/>
      <c r="M15281" s="23"/>
      <c r="N15281" t="s">
        <v>185</v>
      </c>
      <c r="O15281" t="s">
        <v>186</v>
      </c>
      <c r="P15281" t="s">
        <v>187</v>
      </c>
      <c r="Q15281" t="s">
        <v>202</v>
      </c>
      <c r="R15281" t="s">
        <v>189</v>
      </c>
      <c r="S15281" t="s">
        <v>203</v>
      </c>
      <c r="T15281">
        <v>3</v>
      </c>
      <c r="U15281">
        <v>3</v>
      </c>
      <c r="V15281" t="s">
        <v>191</v>
      </c>
      <c r="W15281" t="s">
        <v>196</v>
      </c>
      <c r="X15281" t="s">
        <v>191</v>
      </c>
      <c r="Y15281" t="s">
        <v>207</v>
      </c>
      <c r="Z15281" t="s">
        <v>191</v>
      </c>
    </row>
    <row r="15282" spans="1:26" x14ac:dyDescent="0.2">
      <c r="A15282">
        <v>37961</v>
      </c>
      <c r="B15282">
        <v>38589</v>
      </c>
      <c r="C15282" s="23">
        <v>44287.288194444445</v>
      </c>
      <c r="D15282" s="23" t="str">
        <f t="shared" si="4859"/>
        <v>Thursday</v>
      </c>
      <c r="E15282" s="24">
        <f t="shared" si="4860"/>
        <v>44287</v>
      </c>
      <c r="F15282" s="22">
        <f t="shared" si="4861"/>
        <v>2021</v>
      </c>
      <c r="G15282" s="25">
        <f t="shared" si="4858"/>
        <v>0.28819444444525288</v>
      </c>
      <c r="H15282" s="23">
        <v>44287.42291666667</v>
      </c>
      <c r="I15282" s="24">
        <f>INT(H15282)</f>
        <v>44287</v>
      </c>
      <c r="J15282" s="25">
        <f>MOD(H15282,1)</f>
        <v>0.42291666667006211</v>
      </c>
      <c r="K15282" s="23">
        <v>44287.539583333331</v>
      </c>
      <c r="L15282" s="24">
        <f>INT(K15282)</f>
        <v>44287</v>
      </c>
      <c r="M15282" s="25">
        <f>MOD(K15282,1)</f>
        <v>0.53958333333139308</v>
      </c>
      <c r="N15282" t="s">
        <v>185</v>
      </c>
      <c r="O15282" t="s">
        <v>186</v>
      </c>
      <c r="P15282" t="s">
        <v>187</v>
      </c>
      <c r="Q15282" t="s">
        <v>188</v>
      </c>
      <c r="R15282" t="s">
        <v>189</v>
      </c>
      <c r="S15282" t="s">
        <v>190</v>
      </c>
      <c r="T15282">
        <v>3</v>
      </c>
      <c r="U15282">
        <v>3</v>
      </c>
      <c r="V15282" t="s">
        <v>191</v>
      </c>
      <c r="W15282" t="s">
        <v>199</v>
      </c>
      <c r="X15282" t="s">
        <v>191</v>
      </c>
      <c r="Y15282" t="s">
        <v>197</v>
      </c>
      <c r="Z15282" t="s">
        <v>191</v>
      </c>
    </row>
    <row r="15283" spans="1:26" x14ac:dyDescent="0.2">
      <c r="A15283">
        <v>37963</v>
      </c>
      <c r="B15283">
        <v>37964</v>
      </c>
      <c r="C15283" s="23">
        <v>44287.643750000003</v>
      </c>
      <c r="D15283" s="23" t="str">
        <f t="shared" si="4859"/>
        <v>Thursday</v>
      </c>
      <c r="E15283" s="24">
        <f t="shared" si="4860"/>
        <v>44287</v>
      </c>
      <c r="F15283" s="22">
        <f t="shared" si="4861"/>
        <v>2021</v>
      </c>
      <c r="G15283" s="25">
        <f t="shared" si="4858"/>
        <v>0.64375000000291038</v>
      </c>
      <c r="H15283" t="s">
        <v>191</v>
      </c>
      <c r="K15283" s="23">
        <v>44287.677777777775</v>
      </c>
      <c r="L15283" s="23"/>
      <c r="M15283" s="23"/>
      <c r="N15283" t="s">
        <v>185</v>
      </c>
      <c r="O15283" t="s">
        <v>186</v>
      </c>
      <c r="P15283" t="s">
        <v>187</v>
      </c>
      <c r="Q15283" t="s">
        <v>202</v>
      </c>
      <c r="R15283" t="s">
        <v>198</v>
      </c>
      <c r="S15283" t="s">
        <v>203</v>
      </c>
      <c r="T15283">
        <v>4</v>
      </c>
      <c r="U15283">
        <v>4</v>
      </c>
      <c r="V15283" t="s">
        <v>191</v>
      </c>
      <c r="W15283" t="s">
        <v>192</v>
      </c>
      <c r="X15283" t="s">
        <v>191</v>
      </c>
      <c r="Y15283" t="s">
        <v>193</v>
      </c>
      <c r="Z15283" t="s">
        <v>212</v>
      </c>
    </row>
    <row r="15284" spans="1:26" x14ac:dyDescent="0.2">
      <c r="A15284">
        <v>37965</v>
      </c>
      <c r="B15284">
        <v>37966</v>
      </c>
      <c r="C15284" s="23">
        <v>44287.57708333333</v>
      </c>
      <c r="D15284" s="23" t="str">
        <f t="shared" si="4859"/>
        <v>Thursday</v>
      </c>
      <c r="E15284" s="24">
        <f t="shared" si="4860"/>
        <v>44287</v>
      </c>
      <c r="F15284" s="22">
        <f t="shared" si="4861"/>
        <v>2021</v>
      </c>
      <c r="G15284" s="25">
        <f t="shared" si="4858"/>
        <v>0.57708333332993789</v>
      </c>
      <c r="H15284" t="s">
        <v>191</v>
      </c>
      <c r="K15284" s="23">
        <v>44287.672222222223</v>
      </c>
      <c r="L15284" s="23"/>
      <c r="M15284" s="23"/>
      <c r="N15284" t="s">
        <v>185</v>
      </c>
      <c r="O15284" t="s">
        <v>186</v>
      </c>
      <c r="P15284" t="s">
        <v>187</v>
      </c>
      <c r="Q15284" t="s">
        <v>202</v>
      </c>
      <c r="R15284" t="s">
        <v>191</v>
      </c>
      <c r="S15284" t="s">
        <v>203</v>
      </c>
      <c r="T15284">
        <v>4</v>
      </c>
      <c r="U15284">
        <v>4</v>
      </c>
      <c r="V15284" t="s">
        <v>191</v>
      </c>
      <c r="W15284" t="s">
        <v>192</v>
      </c>
      <c r="X15284" t="s">
        <v>191</v>
      </c>
      <c r="Y15284" t="s">
        <v>193</v>
      </c>
      <c r="Z15284" t="s">
        <v>212</v>
      </c>
    </row>
    <row r="15285" spans="1:26" x14ac:dyDescent="0.2">
      <c r="A15285">
        <v>37967</v>
      </c>
      <c r="B15285">
        <v>37968</v>
      </c>
      <c r="C15285" s="23">
        <v>44285.455555555556</v>
      </c>
      <c r="D15285" s="23" t="str">
        <f t="shared" si="4859"/>
        <v>Tuesday</v>
      </c>
      <c r="E15285" s="24">
        <f t="shared" si="4860"/>
        <v>44285</v>
      </c>
      <c r="F15285" s="22">
        <f t="shared" si="4861"/>
        <v>2021</v>
      </c>
      <c r="G15285" s="25">
        <f t="shared" si="4858"/>
        <v>0.45555555555620231</v>
      </c>
      <c r="H15285" s="23">
        <v>44285.642361111109</v>
      </c>
      <c r="I15285" s="24">
        <f t="shared" ref="I15285:I15286" si="4870">INT(H15285)</f>
        <v>44285</v>
      </c>
      <c r="J15285" s="25">
        <f t="shared" ref="J15285:J15286" si="4871">MOD(H15285,1)</f>
        <v>0.64236111110949423</v>
      </c>
      <c r="K15285" s="23">
        <v>44285.840277777781</v>
      </c>
      <c r="L15285" s="24">
        <f>INT(K15285)</f>
        <v>44285</v>
      </c>
      <c r="M15285" s="25">
        <f>MOD(K15285,1)</f>
        <v>0.84027777778101154</v>
      </c>
      <c r="N15285" t="s">
        <v>185</v>
      </c>
      <c r="O15285" t="s">
        <v>186</v>
      </c>
      <c r="P15285" t="s">
        <v>187</v>
      </c>
      <c r="Q15285" t="s">
        <v>228</v>
      </c>
      <c r="R15285" t="s">
        <v>191</v>
      </c>
      <c r="S15285" t="s">
        <v>229</v>
      </c>
      <c r="T15285">
        <v>2</v>
      </c>
      <c r="U15285">
        <v>2</v>
      </c>
      <c r="V15285" t="s">
        <v>191</v>
      </c>
      <c r="W15285" t="s">
        <v>222</v>
      </c>
      <c r="X15285" t="s">
        <v>191</v>
      </c>
      <c r="Y15285" t="s">
        <v>193</v>
      </c>
      <c r="Z15285" t="s">
        <v>212</v>
      </c>
    </row>
    <row r="15286" spans="1:26" x14ac:dyDescent="0.2">
      <c r="A15286">
        <v>37969</v>
      </c>
      <c r="B15286">
        <v>37970</v>
      </c>
      <c r="C15286" s="23">
        <v>44286.444444444445</v>
      </c>
      <c r="D15286" s="23" t="str">
        <f t="shared" si="4859"/>
        <v>Wednesday</v>
      </c>
      <c r="E15286" s="24">
        <f t="shared" si="4860"/>
        <v>44286</v>
      </c>
      <c r="F15286" s="22">
        <f t="shared" si="4861"/>
        <v>2021</v>
      </c>
      <c r="G15286" s="25">
        <f t="shared" si="4858"/>
        <v>0.44444444444525288</v>
      </c>
      <c r="H15286" s="23">
        <v>44286.523611111108</v>
      </c>
      <c r="I15286" s="24">
        <f t="shared" si="4870"/>
        <v>44286</v>
      </c>
      <c r="J15286" s="25">
        <f t="shared" si="4871"/>
        <v>0.52361111110803904</v>
      </c>
      <c r="K15286" t="s">
        <v>191</v>
      </c>
      <c r="N15286" t="s">
        <v>185</v>
      </c>
      <c r="O15286" t="s">
        <v>186</v>
      </c>
      <c r="P15286" t="s">
        <v>187</v>
      </c>
      <c r="Q15286" t="s">
        <v>228</v>
      </c>
      <c r="R15286" t="s">
        <v>198</v>
      </c>
      <c r="S15286" t="s">
        <v>229</v>
      </c>
      <c r="T15286">
        <v>2</v>
      </c>
      <c r="U15286">
        <v>2</v>
      </c>
      <c r="V15286" t="s">
        <v>191</v>
      </c>
      <c r="W15286" t="s">
        <v>196</v>
      </c>
      <c r="X15286" t="s">
        <v>191</v>
      </c>
      <c r="Y15286" t="s">
        <v>193</v>
      </c>
      <c r="Z15286" t="s">
        <v>191</v>
      </c>
    </row>
    <row r="15287" spans="1:26" x14ac:dyDescent="0.2">
      <c r="A15287">
        <v>37972</v>
      </c>
      <c r="B15287">
        <v>37973</v>
      </c>
      <c r="C15287" s="23">
        <v>44287.674305555556</v>
      </c>
      <c r="D15287" s="23" t="str">
        <f t="shared" si="4859"/>
        <v>Thursday</v>
      </c>
      <c r="E15287" s="24">
        <f t="shared" si="4860"/>
        <v>44287</v>
      </c>
      <c r="F15287" s="22">
        <f t="shared" si="4861"/>
        <v>2021</v>
      </c>
      <c r="G15287" s="25">
        <f t="shared" si="4858"/>
        <v>0.67430555555620231</v>
      </c>
      <c r="H15287" t="s">
        <v>191</v>
      </c>
      <c r="K15287" s="23">
        <v>44287.770833333336</v>
      </c>
      <c r="L15287" s="23"/>
      <c r="M15287" s="23"/>
      <c r="N15287" t="s">
        <v>185</v>
      </c>
      <c r="O15287" t="s">
        <v>206</v>
      </c>
      <c r="P15287" t="s">
        <v>187</v>
      </c>
      <c r="Q15287" t="s">
        <v>202</v>
      </c>
      <c r="R15287" t="s">
        <v>189</v>
      </c>
      <c r="S15287" t="s">
        <v>203</v>
      </c>
      <c r="T15287">
        <v>1</v>
      </c>
      <c r="U15287">
        <v>1</v>
      </c>
      <c r="V15287" t="s">
        <v>191</v>
      </c>
      <c r="W15287" t="s">
        <v>199</v>
      </c>
      <c r="X15287" t="s">
        <v>191</v>
      </c>
      <c r="Y15287" t="s">
        <v>197</v>
      </c>
      <c r="Z15287" t="s">
        <v>191</v>
      </c>
    </row>
    <row r="15288" spans="1:26" x14ac:dyDescent="0.2">
      <c r="A15288">
        <v>37978</v>
      </c>
      <c r="B15288">
        <v>37979</v>
      </c>
      <c r="C15288" s="23">
        <v>44286.920138888891</v>
      </c>
      <c r="D15288" s="23" t="str">
        <f t="shared" si="4859"/>
        <v>Wednesday</v>
      </c>
      <c r="E15288" s="24">
        <f t="shared" si="4860"/>
        <v>44286</v>
      </c>
      <c r="F15288" s="22">
        <f t="shared" si="4861"/>
        <v>2021</v>
      </c>
      <c r="G15288" s="25">
        <f t="shared" si="4858"/>
        <v>0.92013888889050577</v>
      </c>
      <c r="H15288" t="s">
        <v>191</v>
      </c>
      <c r="K15288" s="23">
        <v>44287.191666666666</v>
      </c>
      <c r="L15288" s="23"/>
      <c r="M15288" s="23"/>
      <c r="N15288" t="s">
        <v>185</v>
      </c>
      <c r="O15288" t="s">
        <v>186</v>
      </c>
      <c r="P15288" t="s">
        <v>187</v>
      </c>
      <c r="Q15288" t="s">
        <v>202</v>
      </c>
      <c r="R15288" t="s">
        <v>221</v>
      </c>
      <c r="S15288" t="s">
        <v>203</v>
      </c>
      <c r="T15288" t="s">
        <v>191</v>
      </c>
      <c r="U15288" t="s">
        <v>191</v>
      </c>
      <c r="V15288" t="s">
        <v>191</v>
      </c>
      <c r="W15288" t="s">
        <v>210</v>
      </c>
      <c r="X15288" t="s">
        <v>191</v>
      </c>
      <c r="Y15288" t="s">
        <v>193</v>
      </c>
      <c r="Z15288" t="s">
        <v>212</v>
      </c>
    </row>
    <row r="15289" spans="1:26" x14ac:dyDescent="0.2">
      <c r="A15289">
        <v>37980</v>
      </c>
      <c r="B15289">
        <v>37981</v>
      </c>
      <c r="C15289" s="23">
        <v>44287.097916666666</v>
      </c>
      <c r="D15289" s="23" t="str">
        <f t="shared" si="4859"/>
        <v>Thursday</v>
      </c>
      <c r="E15289" s="24">
        <f t="shared" si="4860"/>
        <v>44287</v>
      </c>
      <c r="F15289" s="22">
        <f t="shared" si="4861"/>
        <v>2021</v>
      </c>
      <c r="G15289" s="25">
        <f t="shared" si="4858"/>
        <v>9.7916666665696539E-2</v>
      </c>
      <c r="H15289" t="s">
        <v>191</v>
      </c>
      <c r="K15289" s="23">
        <v>44287.291666666664</v>
      </c>
      <c r="L15289" s="23"/>
      <c r="M15289" s="23"/>
      <c r="N15289" t="s">
        <v>185</v>
      </c>
      <c r="O15289" t="s">
        <v>186</v>
      </c>
      <c r="P15289" t="s">
        <v>187</v>
      </c>
      <c r="Q15289" t="s">
        <v>202</v>
      </c>
      <c r="R15289" t="s">
        <v>198</v>
      </c>
      <c r="S15289" t="s">
        <v>203</v>
      </c>
      <c r="T15289">
        <v>3</v>
      </c>
      <c r="U15289">
        <v>3</v>
      </c>
      <c r="V15289" t="s">
        <v>191</v>
      </c>
      <c r="W15289" t="s">
        <v>240</v>
      </c>
      <c r="X15289" t="s">
        <v>191</v>
      </c>
      <c r="Y15289" t="s">
        <v>193</v>
      </c>
      <c r="Z15289" t="s">
        <v>191</v>
      </c>
    </row>
    <row r="15290" spans="1:26" x14ac:dyDescent="0.2">
      <c r="A15290">
        <v>37983</v>
      </c>
      <c r="B15290">
        <v>37984</v>
      </c>
      <c r="C15290" s="23">
        <v>44287.209722222222</v>
      </c>
      <c r="D15290" s="23" t="str">
        <f t="shared" si="4859"/>
        <v>Thursday</v>
      </c>
      <c r="E15290" s="24">
        <f t="shared" si="4860"/>
        <v>44287</v>
      </c>
      <c r="F15290" s="22">
        <f t="shared" si="4861"/>
        <v>2021</v>
      </c>
      <c r="G15290" s="25">
        <f t="shared" si="4858"/>
        <v>0.20972222222189885</v>
      </c>
      <c r="H15290" t="s">
        <v>191</v>
      </c>
      <c r="K15290" s="23">
        <v>44287.243750000001</v>
      </c>
      <c r="L15290" s="23"/>
      <c r="M15290" s="23"/>
      <c r="N15290" t="s">
        <v>185</v>
      </c>
      <c r="O15290" t="s">
        <v>186</v>
      </c>
      <c r="P15290" t="s">
        <v>187</v>
      </c>
      <c r="Q15290" t="s">
        <v>202</v>
      </c>
      <c r="R15290" t="s">
        <v>198</v>
      </c>
      <c r="S15290" t="s">
        <v>203</v>
      </c>
      <c r="T15290">
        <v>3</v>
      </c>
      <c r="U15290">
        <v>3</v>
      </c>
      <c r="V15290" t="s">
        <v>191</v>
      </c>
      <c r="W15290" t="s">
        <v>216</v>
      </c>
      <c r="X15290" t="s">
        <v>191</v>
      </c>
      <c r="Y15290" t="s">
        <v>193</v>
      </c>
      <c r="Z15290" t="s">
        <v>191</v>
      </c>
    </row>
    <row r="15291" spans="1:26" x14ac:dyDescent="0.2">
      <c r="A15291">
        <v>37983</v>
      </c>
      <c r="B15291">
        <v>43775</v>
      </c>
      <c r="C15291" s="23">
        <v>44295.534722222219</v>
      </c>
      <c r="D15291" s="23" t="str">
        <f t="shared" si="4859"/>
        <v>Friday</v>
      </c>
      <c r="E15291" s="24">
        <f t="shared" si="4860"/>
        <v>44295</v>
      </c>
      <c r="F15291" s="22">
        <f t="shared" si="4861"/>
        <v>2021</v>
      </c>
      <c r="G15291" s="25">
        <f t="shared" si="4858"/>
        <v>0.53472222221898846</v>
      </c>
      <c r="H15291" s="23">
        <v>44295.772222222222</v>
      </c>
      <c r="I15291" s="24">
        <f t="shared" ref="I15291:I15293" si="4872">INT(H15291)</f>
        <v>44295</v>
      </c>
      <c r="J15291" s="25">
        <f t="shared" ref="J15291:J15293" si="4873">MOD(H15291,1)</f>
        <v>0.77222222222189885</v>
      </c>
      <c r="K15291" s="23">
        <v>44295.856249999997</v>
      </c>
      <c r="L15291" s="24">
        <f t="shared" ref="L15291:L15293" si="4874">INT(K15291)</f>
        <v>44295</v>
      </c>
      <c r="M15291" s="25">
        <f t="shared" ref="M15291:M15293" si="4875">MOD(K15291,1)</f>
        <v>0.85624999999708962</v>
      </c>
      <c r="N15291" t="s">
        <v>185</v>
      </c>
      <c r="O15291" t="s">
        <v>217</v>
      </c>
      <c r="P15291" t="s">
        <v>187</v>
      </c>
      <c r="Q15291" t="s">
        <v>188</v>
      </c>
      <c r="R15291" t="s">
        <v>198</v>
      </c>
      <c r="S15291" t="s">
        <v>190</v>
      </c>
      <c r="T15291" t="s">
        <v>191</v>
      </c>
      <c r="U15291" t="s">
        <v>191</v>
      </c>
      <c r="V15291" t="s">
        <v>191</v>
      </c>
      <c r="W15291" t="s">
        <v>196</v>
      </c>
      <c r="X15291" t="s">
        <v>191</v>
      </c>
      <c r="Y15291" t="s">
        <v>207</v>
      </c>
      <c r="Z15291" t="s">
        <v>191</v>
      </c>
    </row>
    <row r="15292" spans="1:26" x14ac:dyDescent="0.2">
      <c r="A15292">
        <v>37985</v>
      </c>
      <c r="B15292">
        <v>37986</v>
      </c>
      <c r="C15292" s="23">
        <v>44287.043055555558</v>
      </c>
      <c r="D15292" s="23" t="str">
        <f t="shared" si="4859"/>
        <v>Thursday</v>
      </c>
      <c r="E15292" s="24">
        <f t="shared" si="4860"/>
        <v>44287</v>
      </c>
      <c r="F15292" s="22">
        <f t="shared" si="4861"/>
        <v>2021</v>
      </c>
      <c r="G15292" s="25">
        <f t="shared" si="4858"/>
        <v>4.3055555557657499E-2</v>
      </c>
      <c r="H15292" s="23">
        <v>44287.131249999999</v>
      </c>
      <c r="I15292" s="24">
        <f t="shared" si="4872"/>
        <v>44287</v>
      </c>
      <c r="J15292" s="25">
        <f t="shared" si="4873"/>
        <v>0.13124999999854481</v>
      </c>
      <c r="K15292" s="23">
        <v>44287.168055555558</v>
      </c>
      <c r="L15292" s="24">
        <f t="shared" si="4874"/>
        <v>44287</v>
      </c>
      <c r="M15292" s="25">
        <f t="shared" si="4875"/>
        <v>0.1680555555576575</v>
      </c>
      <c r="N15292" t="s">
        <v>185</v>
      </c>
      <c r="O15292" t="s">
        <v>186</v>
      </c>
      <c r="P15292" t="s">
        <v>187</v>
      </c>
      <c r="Q15292" t="s">
        <v>228</v>
      </c>
      <c r="R15292" t="s">
        <v>198</v>
      </c>
      <c r="S15292" t="s">
        <v>229</v>
      </c>
      <c r="T15292">
        <v>3</v>
      </c>
      <c r="U15292">
        <v>3</v>
      </c>
      <c r="V15292" t="s">
        <v>191</v>
      </c>
      <c r="W15292" t="s">
        <v>199</v>
      </c>
      <c r="X15292" t="s">
        <v>191</v>
      </c>
      <c r="Y15292" t="s">
        <v>197</v>
      </c>
      <c r="Z15292" t="s">
        <v>191</v>
      </c>
    </row>
    <row r="15293" spans="1:26" x14ac:dyDescent="0.2">
      <c r="A15293">
        <v>37987</v>
      </c>
      <c r="B15293">
        <v>37988</v>
      </c>
      <c r="C15293" s="23">
        <v>44276.269444444442</v>
      </c>
      <c r="D15293" s="23" t="str">
        <f t="shared" si="4859"/>
        <v>Sunday</v>
      </c>
      <c r="E15293" s="24">
        <f t="shared" si="4860"/>
        <v>44276</v>
      </c>
      <c r="F15293" s="22">
        <f t="shared" si="4861"/>
        <v>2021</v>
      </c>
      <c r="G15293" s="25">
        <f t="shared" si="4858"/>
        <v>0.2694444444423425</v>
      </c>
      <c r="H15293" s="23">
        <v>44276.323611111111</v>
      </c>
      <c r="I15293" s="24">
        <f t="shared" si="4872"/>
        <v>44276</v>
      </c>
      <c r="J15293" s="25">
        <f t="shared" si="4873"/>
        <v>0.32361111111094942</v>
      </c>
      <c r="K15293" s="23">
        <v>44276.378472222219</v>
      </c>
      <c r="L15293" s="24">
        <f t="shared" si="4874"/>
        <v>44276</v>
      </c>
      <c r="M15293" s="25">
        <f t="shared" si="4875"/>
        <v>0.37847222221898846</v>
      </c>
      <c r="N15293" t="s">
        <v>185</v>
      </c>
      <c r="O15293" t="s">
        <v>217</v>
      </c>
      <c r="P15293" t="s">
        <v>187</v>
      </c>
      <c r="Q15293" t="s">
        <v>188</v>
      </c>
      <c r="R15293" t="s">
        <v>191</v>
      </c>
      <c r="S15293" t="s">
        <v>190</v>
      </c>
      <c r="T15293">
        <v>3</v>
      </c>
      <c r="U15293">
        <v>3</v>
      </c>
      <c r="V15293" t="s">
        <v>191</v>
      </c>
      <c r="W15293" t="s">
        <v>192</v>
      </c>
      <c r="X15293" t="s">
        <v>191</v>
      </c>
      <c r="Y15293" t="s">
        <v>193</v>
      </c>
      <c r="Z15293" t="s">
        <v>200</v>
      </c>
    </row>
    <row r="15294" spans="1:26" x14ac:dyDescent="0.2">
      <c r="A15294">
        <v>37989</v>
      </c>
      <c r="B15294">
        <v>37990</v>
      </c>
      <c r="C15294" s="23">
        <v>44287.351388888892</v>
      </c>
      <c r="D15294" s="23" t="str">
        <f t="shared" si="4859"/>
        <v>Thursday</v>
      </c>
      <c r="E15294" s="24">
        <f t="shared" si="4860"/>
        <v>44287</v>
      </c>
      <c r="F15294" s="22">
        <f t="shared" si="4861"/>
        <v>2021</v>
      </c>
      <c r="G15294" s="25">
        <f t="shared" si="4858"/>
        <v>0.35138888889196096</v>
      </c>
      <c r="H15294" t="s">
        <v>191</v>
      </c>
      <c r="K15294" s="23">
        <v>44287.402083333334</v>
      </c>
      <c r="L15294" s="23"/>
      <c r="M15294" s="23"/>
      <c r="N15294" t="s">
        <v>185</v>
      </c>
      <c r="O15294" t="s">
        <v>186</v>
      </c>
      <c r="P15294" t="s">
        <v>187</v>
      </c>
      <c r="Q15294" t="s">
        <v>202</v>
      </c>
      <c r="R15294" t="s">
        <v>221</v>
      </c>
      <c r="S15294" t="s">
        <v>203</v>
      </c>
      <c r="T15294" t="s">
        <v>191</v>
      </c>
      <c r="U15294" t="s">
        <v>191</v>
      </c>
      <c r="V15294" t="s">
        <v>191</v>
      </c>
      <c r="W15294" t="s">
        <v>196</v>
      </c>
      <c r="X15294" t="s">
        <v>191</v>
      </c>
      <c r="Y15294" t="s">
        <v>193</v>
      </c>
      <c r="Z15294" t="s">
        <v>191</v>
      </c>
    </row>
    <row r="15295" spans="1:26" x14ac:dyDescent="0.2">
      <c r="A15295">
        <v>37989</v>
      </c>
      <c r="B15295">
        <v>38787</v>
      </c>
      <c r="C15295" s="23">
        <v>44289.394444444442</v>
      </c>
      <c r="D15295" s="23" t="str">
        <f t="shared" si="4859"/>
        <v>Saturday</v>
      </c>
      <c r="E15295" s="24">
        <f t="shared" si="4860"/>
        <v>44289</v>
      </c>
      <c r="F15295" s="22">
        <f t="shared" si="4861"/>
        <v>2021</v>
      </c>
      <c r="G15295" s="25">
        <f t="shared" si="4858"/>
        <v>0.3944444444423425</v>
      </c>
      <c r="H15295" t="s">
        <v>191</v>
      </c>
      <c r="K15295" s="23">
        <v>44289.413888888892</v>
      </c>
      <c r="L15295" s="23"/>
      <c r="M15295" s="23"/>
      <c r="N15295" t="s">
        <v>185</v>
      </c>
      <c r="O15295" t="s">
        <v>186</v>
      </c>
      <c r="P15295" t="s">
        <v>187</v>
      </c>
      <c r="Q15295" t="s">
        <v>202</v>
      </c>
      <c r="R15295" t="s">
        <v>221</v>
      </c>
      <c r="S15295" t="s">
        <v>203</v>
      </c>
      <c r="T15295">
        <v>4</v>
      </c>
      <c r="U15295">
        <v>4</v>
      </c>
      <c r="V15295" t="s">
        <v>191</v>
      </c>
      <c r="W15295" t="s">
        <v>270</v>
      </c>
      <c r="X15295" t="s">
        <v>191</v>
      </c>
      <c r="Y15295" t="s">
        <v>193</v>
      </c>
      <c r="Z15295" t="s">
        <v>191</v>
      </c>
    </row>
    <row r="15296" spans="1:26" x14ac:dyDescent="0.2">
      <c r="A15296">
        <v>37991</v>
      </c>
      <c r="B15296">
        <v>37992</v>
      </c>
      <c r="C15296" s="23">
        <v>44287.506944444445</v>
      </c>
      <c r="D15296" s="23" t="str">
        <f t="shared" si="4859"/>
        <v>Thursday</v>
      </c>
      <c r="E15296" s="24">
        <f t="shared" si="4860"/>
        <v>44287</v>
      </c>
      <c r="F15296" s="22">
        <f t="shared" si="4861"/>
        <v>2021</v>
      </c>
      <c r="G15296" s="25">
        <f t="shared" si="4858"/>
        <v>0.50694444444525288</v>
      </c>
      <c r="H15296" t="s">
        <v>191</v>
      </c>
      <c r="K15296" s="23">
        <v>44287.561111111114</v>
      </c>
      <c r="L15296" s="23"/>
      <c r="M15296" s="23"/>
      <c r="N15296" t="s">
        <v>185</v>
      </c>
      <c r="O15296" t="s">
        <v>186</v>
      </c>
      <c r="P15296" t="s">
        <v>187</v>
      </c>
      <c r="Q15296" t="s">
        <v>202</v>
      </c>
      <c r="R15296" t="s">
        <v>221</v>
      </c>
      <c r="S15296" t="s">
        <v>203</v>
      </c>
      <c r="T15296">
        <v>4</v>
      </c>
      <c r="U15296">
        <v>4</v>
      </c>
      <c r="V15296" t="s">
        <v>191</v>
      </c>
      <c r="W15296" t="s">
        <v>214</v>
      </c>
      <c r="X15296" t="s">
        <v>191</v>
      </c>
      <c r="Y15296" t="s">
        <v>193</v>
      </c>
      <c r="Z15296" t="s">
        <v>212</v>
      </c>
    </row>
    <row r="15297" spans="1:26" x14ac:dyDescent="0.2">
      <c r="A15297">
        <v>37993</v>
      </c>
      <c r="B15297">
        <v>37994</v>
      </c>
      <c r="C15297" s="23">
        <v>44287.165277777778</v>
      </c>
      <c r="D15297" s="23" t="str">
        <f t="shared" si="4859"/>
        <v>Thursday</v>
      </c>
      <c r="E15297" s="24">
        <f t="shared" si="4860"/>
        <v>44287</v>
      </c>
      <c r="F15297" s="22">
        <f t="shared" si="4861"/>
        <v>2021</v>
      </c>
      <c r="G15297" s="25">
        <f t="shared" si="4858"/>
        <v>0.16527777777810115</v>
      </c>
      <c r="H15297" t="s">
        <v>191</v>
      </c>
      <c r="K15297" t="s">
        <v>191</v>
      </c>
      <c r="N15297" t="s">
        <v>185</v>
      </c>
      <c r="O15297" t="s">
        <v>186</v>
      </c>
      <c r="P15297" t="s">
        <v>187</v>
      </c>
      <c r="Q15297" t="s">
        <v>202</v>
      </c>
      <c r="R15297" t="s">
        <v>191</v>
      </c>
      <c r="S15297" t="s">
        <v>203</v>
      </c>
      <c r="T15297">
        <v>3</v>
      </c>
      <c r="U15297">
        <v>3</v>
      </c>
      <c r="V15297" t="s">
        <v>191</v>
      </c>
      <c r="W15297" t="s">
        <v>214</v>
      </c>
      <c r="X15297" t="s">
        <v>191</v>
      </c>
      <c r="Y15297" t="s">
        <v>207</v>
      </c>
      <c r="Z15297" t="s">
        <v>212</v>
      </c>
    </row>
    <row r="15298" spans="1:26" x14ac:dyDescent="0.2">
      <c r="A15298">
        <v>37995</v>
      </c>
      <c r="B15298">
        <v>37996</v>
      </c>
      <c r="C15298" s="23">
        <v>44286.998611111114</v>
      </c>
      <c r="D15298" s="23" t="str">
        <f t="shared" si="4859"/>
        <v>Wednesday</v>
      </c>
      <c r="E15298" s="24">
        <f t="shared" si="4860"/>
        <v>44286</v>
      </c>
      <c r="F15298" s="22">
        <f t="shared" si="4861"/>
        <v>2021</v>
      </c>
      <c r="G15298" s="25">
        <f t="shared" ref="G15298:G15361" si="4876">MOD(C15298,1)</f>
        <v>0.99861111111385981</v>
      </c>
      <c r="H15298" t="s">
        <v>191</v>
      </c>
      <c r="K15298" s="23">
        <v>44287.071527777778</v>
      </c>
      <c r="L15298" s="23"/>
      <c r="M15298" s="23"/>
      <c r="N15298" t="s">
        <v>185</v>
      </c>
      <c r="O15298" t="s">
        <v>186</v>
      </c>
      <c r="P15298" t="s">
        <v>187</v>
      </c>
      <c r="Q15298" t="s">
        <v>202</v>
      </c>
      <c r="R15298" t="s">
        <v>191</v>
      </c>
      <c r="S15298" t="s">
        <v>203</v>
      </c>
      <c r="T15298">
        <v>4</v>
      </c>
      <c r="U15298">
        <v>4</v>
      </c>
      <c r="V15298" t="s">
        <v>191</v>
      </c>
      <c r="W15298" t="s">
        <v>214</v>
      </c>
      <c r="X15298" t="s">
        <v>191</v>
      </c>
      <c r="Y15298" t="s">
        <v>193</v>
      </c>
      <c r="Z15298" t="s">
        <v>191</v>
      </c>
    </row>
    <row r="15299" spans="1:26" x14ac:dyDescent="0.2">
      <c r="A15299">
        <v>37997</v>
      </c>
      <c r="B15299">
        <v>37998</v>
      </c>
      <c r="C15299" s="23">
        <v>44287.64166666667</v>
      </c>
      <c r="D15299" s="23" t="str">
        <f t="shared" ref="D15299:D15362" si="4877">TEXT(E15299,"DDDD")</f>
        <v>Thursday</v>
      </c>
      <c r="E15299" s="24">
        <f t="shared" ref="E15299:E15362" si="4878">INT(C15299)</f>
        <v>44287</v>
      </c>
      <c r="F15299" s="22">
        <f t="shared" ref="F15299:F15362" si="4879">YEAR(E15299)</f>
        <v>2021</v>
      </c>
      <c r="G15299" s="25">
        <f t="shared" si="4876"/>
        <v>0.64166666667006211</v>
      </c>
      <c r="H15299" t="s">
        <v>191</v>
      </c>
      <c r="K15299" s="23">
        <v>44287.710416666669</v>
      </c>
      <c r="L15299" s="23"/>
      <c r="M15299" s="23"/>
      <c r="N15299" t="s">
        <v>185</v>
      </c>
      <c r="O15299" t="s">
        <v>186</v>
      </c>
      <c r="P15299" t="s">
        <v>237</v>
      </c>
      <c r="Q15299" t="s">
        <v>202</v>
      </c>
      <c r="R15299" t="s">
        <v>198</v>
      </c>
      <c r="S15299" t="s">
        <v>203</v>
      </c>
      <c r="T15299">
        <v>4</v>
      </c>
      <c r="U15299">
        <v>4</v>
      </c>
      <c r="V15299" t="s">
        <v>191</v>
      </c>
      <c r="W15299" t="s">
        <v>214</v>
      </c>
      <c r="X15299" t="s">
        <v>191</v>
      </c>
      <c r="Y15299" t="s">
        <v>193</v>
      </c>
      <c r="Z15299" t="s">
        <v>212</v>
      </c>
    </row>
    <row r="15300" spans="1:26" x14ac:dyDescent="0.2">
      <c r="A15300">
        <v>38001</v>
      </c>
      <c r="B15300">
        <v>38002</v>
      </c>
      <c r="C15300" s="23">
        <v>44285.492361111108</v>
      </c>
      <c r="D15300" s="23" t="str">
        <f t="shared" si="4877"/>
        <v>Tuesday</v>
      </c>
      <c r="E15300" s="24">
        <f t="shared" si="4878"/>
        <v>44285</v>
      </c>
      <c r="F15300" s="22">
        <f t="shared" si="4879"/>
        <v>2021</v>
      </c>
      <c r="G15300" s="25">
        <f t="shared" si="4876"/>
        <v>0.49236111110803904</v>
      </c>
      <c r="H15300" s="23">
        <v>44285.627083333333</v>
      </c>
      <c r="I15300" s="24">
        <f>INT(H15300)</f>
        <v>44285</v>
      </c>
      <c r="J15300" s="25">
        <f>MOD(H15300,1)</f>
        <v>0.62708333333284827</v>
      </c>
      <c r="K15300" s="23">
        <v>44285.875694444447</v>
      </c>
      <c r="L15300" s="24">
        <f>INT(K15300)</f>
        <v>44285</v>
      </c>
      <c r="M15300" s="25">
        <f>MOD(K15300,1)</f>
        <v>0.87569444444670808</v>
      </c>
      <c r="N15300" t="s">
        <v>194</v>
      </c>
      <c r="O15300" t="s">
        <v>217</v>
      </c>
      <c r="P15300" t="s">
        <v>187</v>
      </c>
      <c r="Q15300" t="s">
        <v>188</v>
      </c>
      <c r="R15300" t="s">
        <v>198</v>
      </c>
      <c r="S15300" t="s">
        <v>190</v>
      </c>
      <c r="T15300">
        <v>2</v>
      </c>
      <c r="U15300">
        <v>2</v>
      </c>
      <c r="V15300" t="s">
        <v>191</v>
      </c>
      <c r="W15300" t="s">
        <v>210</v>
      </c>
      <c r="X15300" t="s">
        <v>191</v>
      </c>
      <c r="Y15300" t="s">
        <v>207</v>
      </c>
      <c r="Z15300" t="s">
        <v>191</v>
      </c>
    </row>
    <row r="15301" spans="1:26" x14ac:dyDescent="0.2">
      <c r="A15301">
        <v>38001</v>
      </c>
      <c r="B15301">
        <v>46161</v>
      </c>
      <c r="C15301" s="23">
        <v>44303.361805555556</v>
      </c>
      <c r="D15301" s="23" t="str">
        <f t="shared" si="4877"/>
        <v>Saturday</v>
      </c>
      <c r="E15301" s="24">
        <f t="shared" si="4878"/>
        <v>44303</v>
      </c>
      <c r="F15301" s="22">
        <f t="shared" si="4879"/>
        <v>2021</v>
      </c>
      <c r="G15301" s="25">
        <f t="shared" si="4876"/>
        <v>0.36180555555620231</v>
      </c>
      <c r="H15301" t="s">
        <v>191</v>
      </c>
      <c r="K15301" s="23">
        <v>44304.333333333336</v>
      </c>
      <c r="L15301" s="23"/>
      <c r="M15301" s="23"/>
      <c r="N15301" t="s">
        <v>185</v>
      </c>
      <c r="O15301" t="s">
        <v>231</v>
      </c>
      <c r="P15301" t="s">
        <v>187</v>
      </c>
      <c r="Q15301" t="s">
        <v>202</v>
      </c>
      <c r="R15301" t="s">
        <v>198</v>
      </c>
      <c r="S15301" t="s">
        <v>203</v>
      </c>
      <c r="T15301">
        <v>2</v>
      </c>
      <c r="U15301">
        <v>2</v>
      </c>
      <c r="V15301" t="s">
        <v>191</v>
      </c>
      <c r="W15301" t="s">
        <v>210</v>
      </c>
      <c r="X15301" t="s">
        <v>191</v>
      </c>
      <c r="Y15301" t="s">
        <v>197</v>
      </c>
      <c r="Z15301" t="s">
        <v>191</v>
      </c>
    </row>
    <row r="15302" spans="1:26" x14ac:dyDescent="0.2">
      <c r="A15302">
        <v>38004</v>
      </c>
      <c r="B15302">
        <v>38005</v>
      </c>
      <c r="C15302" s="23">
        <v>44287.124305555553</v>
      </c>
      <c r="D15302" s="23" t="str">
        <f t="shared" si="4877"/>
        <v>Thursday</v>
      </c>
      <c r="E15302" s="24">
        <f t="shared" si="4878"/>
        <v>44287</v>
      </c>
      <c r="F15302" s="22">
        <f t="shared" si="4879"/>
        <v>2021</v>
      </c>
      <c r="G15302" s="25">
        <f t="shared" si="4876"/>
        <v>0.12430555555329192</v>
      </c>
      <c r="H15302" t="s">
        <v>191</v>
      </c>
      <c r="K15302" t="s">
        <v>191</v>
      </c>
      <c r="N15302" t="s">
        <v>185</v>
      </c>
      <c r="O15302" t="s">
        <v>234</v>
      </c>
      <c r="P15302" t="s">
        <v>187</v>
      </c>
      <c r="Q15302" t="s">
        <v>202</v>
      </c>
      <c r="R15302" t="s">
        <v>191</v>
      </c>
      <c r="S15302" t="s">
        <v>203</v>
      </c>
      <c r="T15302" t="s">
        <v>191</v>
      </c>
      <c r="U15302" t="s">
        <v>191</v>
      </c>
      <c r="V15302" t="s">
        <v>191</v>
      </c>
      <c r="W15302" t="s">
        <v>244</v>
      </c>
      <c r="X15302" t="s">
        <v>191</v>
      </c>
      <c r="Y15302" t="s">
        <v>193</v>
      </c>
      <c r="Z15302" t="s">
        <v>191</v>
      </c>
    </row>
    <row r="15303" spans="1:26" x14ac:dyDescent="0.2">
      <c r="A15303">
        <v>38008</v>
      </c>
      <c r="B15303">
        <v>38009</v>
      </c>
      <c r="C15303" s="23">
        <v>44287.711805555555</v>
      </c>
      <c r="D15303" s="23" t="str">
        <f t="shared" si="4877"/>
        <v>Thursday</v>
      </c>
      <c r="E15303" s="24">
        <f t="shared" si="4878"/>
        <v>44287</v>
      </c>
      <c r="F15303" s="22">
        <f t="shared" si="4879"/>
        <v>2021</v>
      </c>
      <c r="G15303" s="25">
        <f t="shared" si="4876"/>
        <v>0.71180555555474712</v>
      </c>
      <c r="H15303" t="s">
        <v>191</v>
      </c>
      <c r="K15303" s="23">
        <v>44287.727777777778</v>
      </c>
      <c r="L15303" s="23"/>
      <c r="M15303" s="23"/>
      <c r="N15303" t="s">
        <v>185</v>
      </c>
      <c r="O15303" t="s">
        <v>234</v>
      </c>
      <c r="P15303" t="s">
        <v>187</v>
      </c>
      <c r="Q15303" t="s">
        <v>202</v>
      </c>
      <c r="R15303" t="s">
        <v>198</v>
      </c>
      <c r="S15303" t="s">
        <v>203</v>
      </c>
      <c r="T15303">
        <v>3</v>
      </c>
      <c r="U15303">
        <v>3</v>
      </c>
      <c r="V15303" t="s">
        <v>191</v>
      </c>
      <c r="W15303" t="s">
        <v>244</v>
      </c>
      <c r="X15303" t="s">
        <v>241</v>
      </c>
      <c r="Y15303" t="s">
        <v>193</v>
      </c>
      <c r="Z15303" t="s">
        <v>191</v>
      </c>
    </row>
    <row r="15304" spans="1:26" x14ac:dyDescent="0.2">
      <c r="A15304">
        <v>38008</v>
      </c>
      <c r="B15304">
        <v>61519</v>
      </c>
      <c r="C15304" s="23">
        <v>44335.275000000001</v>
      </c>
      <c r="D15304" s="23" t="str">
        <f t="shared" si="4877"/>
        <v>Wednesday</v>
      </c>
      <c r="E15304" s="24">
        <f t="shared" si="4878"/>
        <v>44335</v>
      </c>
      <c r="F15304" s="22">
        <f t="shared" si="4879"/>
        <v>2021</v>
      </c>
      <c r="G15304" s="25">
        <f t="shared" si="4876"/>
        <v>0.27500000000145519</v>
      </c>
      <c r="H15304" s="23">
        <v>44335.379861111112</v>
      </c>
      <c r="I15304" s="24">
        <f>INT(H15304)</f>
        <v>44335</v>
      </c>
      <c r="J15304" s="25">
        <f>MOD(H15304,1)</f>
        <v>0.37986111111240461</v>
      </c>
      <c r="K15304" s="23">
        <v>44335.42083333333</v>
      </c>
      <c r="L15304" s="24">
        <f>INT(K15304)</f>
        <v>44335</v>
      </c>
      <c r="M15304" s="25">
        <f>MOD(K15304,1)</f>
        <v>0.42083333332993789</v>
      </c>
      <c r="N15304" t="s">
        <v>185</v>
      </c>
      <c r="O15304" t="s">
        <v>186</v>
      </c>
      <c r="P15304" t="s">
        <v>187</v>
      </c>
      <c r="Q15304" t="s">
        <v>188</v>
      </c>
      <c r="R15304" t="s">
        <v>198</v>
      </c>
      <c r="S15304" t="s">
        <v>190</v>
      </c>
      <c r="T15304">
        <v>2</v>
      </c>
      <c r="U15304">
        <v>2</v>
      </c>
      <c r="V15304" t="s">
        <v>191</v>
      </c>
      <c r="W15304" t="s">
        <v>199</v>
      </c>
      <c r="X15304" t="s">
        <v>191</v>
      </c>
      <c r="Y15304" t="s">
        <v>193</v>
      </c>
      <c r="Z15304" t="s">
        <v>191</v>
      </c>
    </row>
    <row r="15305" spans="1:26" x14ac:dyDescent="0.2">
      <c r="A15305">
        <v>38010</v>
      </c>
      <c r="B15305">
        <v>38011</v>
      </c>
      <c r="C15305" s="23">
        <v>44287.486805555556</v>
      </c>
      <c r="D15305" s="23" t="str">
        <f t="shared" si="4877"/>
        <v>Thursday</v>
      </c>
      <c r="E15305" s="24">
        <f t="shared" si="4878"/>
        <v>44287</v>
      </c>
      <c r="F15305" s="22">
        <f t="shared" si="4879"/>
        <v>2021</v>
      </c>
      <c r="G15305" s="25">
        <f t="shared" si="4876"/>
        <v>0.48680555555620231</v>
      </c>
      <c r="H15305" t="s">
        <v>191</v>
      </c>
      <c r="K15305" s="23">
        <v>44287.487500000003</v>
      </c>
      <c r="L15305" s="23"/>
      <c r="M15305" s="23"/>
      <c r="N15305" t="s">
        <v>185</v>
      </c>
      <c r="O15305" t="s">
        <v>186</v>
      </c>
      <c r="P15305" t="s">
        <v>237</v>
      </c>
      <c r="Q15305" t="s">
        <v>202</v>
      </c>
      <c r="R15305" t="s">
        <v>221</v>
      </c>
      <c r="S15305" t="s">
        <v>203</v>
      </c>
      <c r="T15305">
        <v>3</v>
      </c>
      <c r="U15305">
        <v>3</v>
      </c>
      <c r="V15305" t="s">
        <v>191</v>
      </c>
      <c r="W15305" t="s">
        <v>196</v>
      </c>
      <c r="X15305" t="s">
        <v>191</v>
      </c>
      <c r="Y15305" t="s">
        <v>193</v>
      </c>
      <c r="Z15305" t="s">
        <v>191</v>
      </c>
    </row>
    <row r="15306" spans="1:26" x14ac:dyDescent="0.2">
      <c r="A15306">
        <v>38014</v>
      </c>
      <c r="B15306">
        <v>38015</v>
      </c>
      <c r="C15306" s="23">
        <v>44287.515277777777</v>
      </c>
      <c r="D15306" s="23" t="str">
        <f t="shared" si="4877"/>
        <v>Thursday</v>
      </c>
      <c r="E15306" s="24">
        <f t="shared" si="4878"/>
        <v>44287</v>
      </c>
      <c r="F15306" s="22">
        <f t="shared" si="4879"/>
        <v>2021</v>
      </c>
      <c r="G15306" s="25">
        <f t="shared" si="4876"/>
        <v>0.51527777777664596</v>
      </c>
      <c r="H15306" t="s">
        <v>191</v>
      </c>
      <c r="K15306" s="23">
        <v>44287.929861111108</v>
      </c>
      <c r="L15306" s="23"/>
      <c r="M15306" s="23"/>
      <c r="N15306" t="s">
        <v>185</v>
      </c>
      <c r="O15306" t="s">
        <v>186</v>
      </c>
      <c r="P15306" t="s">
        <v>187</v>
      </c>
      <c r="Q15306" t="s">
        <v>202</v>
      </c>
      <c r="R15306" t="s">
        <v>198</v>
      </c>
      <c r="S15306" t="s">
        <v>203</v>
      </c>
      <c r="T15306">
        <v>3</v>
      </c>
      <c r="U15306">
        <v>3</v>
      </c>
      <c r="V15306" t="s">
        <v>1352</v>
      </c>
      <c r="W15306" t="s">
        <v>246</v>
      </c>
      <c r="X15306" t="s">
        <v>191</v>
      </c>
      <c r="Y15306" t="s">
        <v>197</v>
      </c>
      <c r="Z15306" t="s">
        <v>212</v>
      </c>
    </row>
    <row r="15307" spans="1:26" x14ac:dyDescent="0.2">
      <c r="A15307">
        <v>38021</v>
      </c>
      <c r="B15307">
        <v>38022</v>
      </c>
      <c r="C15307" s="23">
        <v>44286.936805555553</v>
      </c>
      <c r="D15307" s="23" t="str">
        <f t="shared" si="4877"/>
        <v>Wednesday</v>
      </c>
      <c r="E15307" s="24">
        <f t="shared" si="4878"/>
        <v>44286</v>
      </c>
      <c r="F15307" s="22">
        <f t="shared" si="4879"/>
        <v>2021</v>
      </c>
      <c r="G15307" s="25">
        <f t="shared" si="4876"/>
        <v>0.93680555555329192</v>
      </c>
      <c r="H15307" t="s">
        <v>191</v>
      </c>
      <c r="K15307" s="23">
        <v>44287.074999999997</v>
      </c>
      <c r="L15307" s="23"/>
      <c r="M15307" s="23"/>
      <c r="N15307" t="s">
        <v>185</v>
      </c>
      <c r="O15307" t="s">
        <v>186</v>
      </c>
      <c r="P15307" t="s">
        <v>187</v>
      </c>
      <c r="Q15307" t="s">
        <v>202</v>
      </c>
      <c r="R15307" t="s">
        <v>198</v>
      </c>
      <c r="S15307" t="s">
        <v>203</v>
      </c>
      <c r="T15307">
        <v>3</v>
      </c>
      <c r="U15307">
        <v>3</v>
      </c>
      <c r="V15307" t="s">
        <v>486</v>
      </c>
      <c r="W15307" t="s">
        <v>226</v>
      </c>
      <c r="X15307" t="s">
        <v>191</v>
      </c>
      <c r="Y15307" t="s">
        <v>197</v>
      </c>
      <c r="Z15307" t="s">
        <v>200</v>
      </c>
    </row>
    <row r="15308" spans="1:26" x14ac:dyDescent="0.2">
      <c r="A15308">
        <v>38021</v>
      </c>
      <c r="B15308">
        <v>38569</v>
      </c>
      <c r="C15308" s="23">
        <v>44287.145138888889</v>
      </c>
      <c r="D15308" s="23" t="str">
        <f t="shared" si="4877"/>
        <v>Thursday</v>
      </c>
      <c r="E15308" s="24">
        <f t="shared" si="4878"/>
        <v>44287</v>
      </c>
      <c r="F15308" s="22">
        <f t="shared" si="4879"/>
        <v>2021</v>
      </c>
      <c r="G15308" s="25">
        <f t="shared" si="4876"/>
        <v>0.14513888888905058</v>
      </c>
      <c r="H15308" s="23">
        <v>44287.188888888886</v>
      </c>
      <c r="I15308" s="24">
        <f>INT(H15308)</f>
        <v>44287</v>
      </c>
      <c r="J15308" s="25">
        <f>MOD(H15308,1)</f>
        <v>0.18888888888614019</v>
      </c>
      <c r="K15308" s="23">
        <v>44287.229861111111</v>
      </c>
      <c r="L15308" s="24">
        <f>INT(K15308)</f>
        <v>44287</v>
      </c>
      <c r="M15308" s="25">
        <f>MOD(K15308,1)</f>
        <v>0.22986111111094942</v>
      </c>
      <c r="N15308" t="s">
        <v>185</v>
      </c>
      <c r="O15308" t="s">
        <v>186</v>
      </c>
      <c r="P15308" t="s">
        <v>187</v>
      </c>
      <c r="Q15308" t="s">
        <v>228</v>
      </c>
      <c r="R15308" t="s">
        <v>198</v>
      </c>
      <c r="S15308" t="s">
        <v>229</v>
      </c>
      <c r="T15308">
        <v>3</v>
      </c>
      <c r="U15308">
        <v>3</v>
      </c>
      <c r="V15308" t="s">
        <v>191</v>
      </c>
      <c r="W15308" t="s">
        <v>226</v>
      </c>
      <c r="X15308" t="s">
        <v>191</v>
      </c>
      <c r="Y15308" t="s">
        <v>197</v>
      </c>
      <c r="Z15308" t="s">
        <v>191</v>
      </c>
    </row>
    <row r="15309" spans="1:26" x14ac:dyDescent="0.2">
      <c r="A15309">
        <v>38025</v>
      </c>
      <c r="B15309">
        <v>38026</v>
      </c>
      <c r="C15309" s="23">
        <v>44287.718055555553</v>
      </c>
      <c r="D15309" s="23" t="str">
        <f t="shared" si="4877"/>
        <v>Thursday</v>
      </c>
      <c r="E15309" s="24">
        <f t="shared" si="4878"/>
        <v>44287</v>
      </c>
      <c r="F15309" s="22">
        <f t="shared" si="4879"/>
        <v>2021</v>
      </c>
      <c r="G15309" s="25">
        <f t="shared" si="4876"/>
        <v>0.71805555555329192</v>
      </c>
      <c r="H15309" t="s">
        <v>191</v>
      </c>
      <c r="K15309" s="23">
        <v>44287.884722222225</v>
      </c>
      <c r="L15309" s="23"/>
      <c r="M15309" s="23"/>
      <c r="N15309" t="s">
        <v>185</v>
      </c>
      <c r="O15309" t="s">
        <v>186</v>
      </c>
      <c r="P15309" t="s">
        <v>187</v>
      </c>
      <c r="Q15309" t="s">
        <v>202</v>
      </c>
      <c r="R15309" t="s">
        <v>198</v>
      </c>
      <c r="S15309" t="s">
        <v>203</v>
      </c>
      <c r="T15309">
        <v>3</v>
      </c>
      <c r="U15309">
        <v>3</v>
      </c>
      <c r="V15309" t="s">
        <v>191</v>
      </c>
      <c r="W15309" t="s">
        <v>256</v>
      </c>
      <c r="X15309" t="s">
        <v>191</v>
      </c>
      <c r="Y15309" t="s">
        <v>193</v>
      </c>
      <c r="Z15309" t="s">
        <v>191</v>
      </c>
    </row>
    <row r="15310" spans="1:26" x14ac:dyDescent="0.2">
      <c r="A15310">
        <v>38027</v>
      </c>
      <c r="B15310">
        <v>38028</v>
      </c>
      <c r="C15310" s="23">
        <v>44287.463194444441</v>
      </c>
      <c r="D15310" s="23" t="str">
        <f t="shared" si="4877"/>
        <v>Thursday</v>
      </c>
      <c r="E15310" s="24">
        <f t="shared" si="4878"/>
        <v>44287</v>
      </c>
      <c r="F15310" s="22">
        <f t="shared" si="4879"/>
        <v>2021</v>
      </c>
      <c r="G15310" s="25">
        <f t="shared" si="4876"/>
        <v>0.46319444444088731</v>
      </c>
      <c r="H15310" t="s">
        <v>191</v>
      </c>
      <c r="K15310" s="23">
        <v>44287.624305555553</v>
      </c>
      <c r="L15310" s="23"/>
      <c r="M15310" s="23"/>
      <c r="N15310" t="s">
        <v>185</v>
      </c>
      <c r="O15310" t="s">
        <v>186</v>
      </c>
      <c r="P15310" t="s">
        <v>187</v>
      </c>
      <c r="Q15310" t="s">
        <v>202</v>
      </c>
      <c r="R15310" t="s">
        <v>198</v>
      </c>
      <c r="S15310" t="s">
        <v>203</v>
      </c>
      <c r="T15310">
        <v>4</v>
      </c>
      <c r="U15310">
        <v>4</v>
      </c>
      <c r="V15310" t="s">
        <v>191</v>
      </c>
      <c r="W15310" t="s">
        <v>210</v>
      </c>
      <c r="X15310" t="s">
        <v>191</v>
      </c>
      <c r="Y15310" t="s">
        <v>193</v>
      </c>
      <c r="Z15310" t="s">
        <v>212</v>
      </c>
    </row>
    <row r="15311" spans="1:26" x14ac:dyDescent="0.2">
      <c r="A15311">
        <v>38032</v>
      </c>
      <c r="B15311">
        <v>38033</v>
      </c>
      <c r="C15311" s="23">
        <v>44287.135416666664</v>
      </c>
      <c r="D15311" s="23" t="str">
        <f t="shared" si="4877"/>
        <v>Thursday</v>
      </c>
      <c r="E15311" s="24">
        <f t="shared" si="4878"/>
        <v>44287</v>
      </c>
      <c r="F15311" s="22">
        <f t="shared" si="4879"/>
        <v>2021</v>
      </c>
      <c r="G15311" s="25">
        <f t="shared" si="4876"/>
        <v>0.13541666666424135</v>
      </c>
      <c r="H15311" t="s">
        <v>191</v>
      </c>
      <c r="K15311" s="23">
        <v>44287.433333333334</v>
      </c>
      <c r="L15311" s="23"/>
      <c r="M15311" s="23"/>
      <c r="N15311" t="s">
        <v>185</v>
      </c>
      <c r="O15311" t="s">
        <v>186</v>
      </c>
      <c r="P15311" t="s">
        <v>187</v>
      </c>
      <c r="Q15311" t="s">
        <v>202</v>
      </c>
      <c r="R15311" t="s">
        <v>191</v>
      </c>
      <c r="S15311" t="s">
        <v>203</v>
      </c>
      <c r="T15311">
        <v>3</v>
      </c>
      <c r="U15311">
        <v>3</v>
      </c>
      <c r="V15311" t="s">
        <v>191</v>
      </c>
      <c r="W15311" t="s">
        <v>214</v>
      </c>
      <c r="X15311" t="s">
        <v>191</v>
      </c>
      <c r="Y15311" t="s">
        <v>207</v>
      </c>
      <c r="Z15311" t="s">
        <v>212</v>
      </c>
    </row>
    <row r="15312" spans="1:26" x14ac:dyDescent="0.2">
      <c r="A15312">
        <v>38032</v>
      </c>
      <c r="B15312">
        <v>61778</v>
      </c>
      <c r="C15312" s="23">
        <v>44341.091666666667</v>
      </c>
      <c r="D15312" s="23" t="str">
        <f t="shared" si="4877"/>
        <v>Tuesday</v>
      </c>
      <c r="E15312" s="24">
        <f t="shared" si="4878"/>
        <v>44341</v>
      </c>
      <c r="F15312" s="22">
        <f t="shared" si="4879"/>
        <v>2021</v>
      </c>
      <c r="G15312" s="25">
        <f t="shared" si="4876"/>
        <v>9.1666666667151731E-2</v>
      </c>
      <c r="H15312" t="s">
        <v>191</v>
      </c>
      <c r="K15312" s="23">
        <v>44341.152083333334</v>
      </c>
      <c r="L15312" s="23"/>
      <c r="M15312" s="23"/>
      <c r="N15312" t="s">
        <v>185</v>
      </c>
      <c r="O15312" t="s">
        <v>234</v>
      </c>
      <c r="P15312" t="s">
        <v>187</v>
      </c>
      <c r="Q15312" t="s">
        <v>202</v>
      </c>
      <c r="R15312" t="s">
        <v>191</v>
      </c>
      <c r="S15312" t="s">
        <v>203</v>
      </c>
      <c r="T15312">
        <v>4</v>
      </c>
      <c r="U15312">
        <v>4</v>
      </c>
      <c r="V15312" t="s">
        <v>191</v>
      </c>
      <c r="W15312" t="s">
        <v>244</v>
      </c>
      <c r="X15312" t="s">
        <v>241</v>
      </c>
      <c r="Y15312" t="s">
        <v>193</v>
      </c>
      <c r="Z15312" t="s">
        <v>191</v>
      </c>
    </row>
    <row r="15313" spans="1:26" x14ac:dyDescent="0.2">
      <c r="A15313">
        <v>38034</v>
      </c>
      <c r="B15313">
        <v>38035</v>
      </c>
      <c r="C15313" s="23">
        <v>44287.682638888888</v>
      </c>
      <c r="D15313" s="23" t="str">
        <f t="shared" si="4877"/>
        <v>Thursday</v>
      </c>
      <c r="E15313" s="24">
        <f t="shared" si="4878"/>
        <v>44287</v>
      </c>
      <c r="F15313" s="22">
        <f t="shared" si="4879"/>
        <v>2021</v>
      </c>
      <c r="G15313" s="25">
        <f t="shared" si="4876"/>
        <v>0.68263888888759539</v>
      </c>
      <c r="H15313" t="s">
        <v>191</v>
      </c>
      <c r="K15313" s="23">
        <v>44287.837500000001</v>
      </c>
      <c r="L15313" s="23"/>
      <c r="M15313" s="23"/>
      <c r="N15313" t="s">
        <v>185</v>
      </c>
      <c r="O15313" t="s">
        <v>186</v>
      </c>
      <c r="P15313" t="s">
        <v>187</v>
      </c>
      <c r="Q15313" t="s">
        <v>202</v>
      </c>
      <c r="R15313" t="s">
        <v>198</v>
      </c>
      <c r="S15313" t="s">
        <v>203</v>
      </c>
      <c r="T15313">
        <v>3</v>
      </c>
      <c r="U15313">
        <v>3</v>
      </c>
      <c r="V15313" t="s">
        <v>191</v>
      </c>
      <c r="W15313" t="s">
        <v>256</v>
      </c>
      <c r="X15313" t="s">
        <v>255</v>
      </c>
      <c r="Y15313" t="s">
        <v>193</v>
      </c>
      <c r="Z15313" t="s">
        <v>212</v>
      </c>
    </row>
    <row r="15314" spans="1:26" x14ac:dyDescent="0.2">
      <c r="A15314">
        <v>38036</v>
      </c>
      <c r="B15314">
        <v>38037</v>
      </c>
      <c r="C15314" s="23">
        <v>44286.397916666669</v>
      </c>
      <c r="D15314" s="23" t="str">
        <f t="shared" si="4877"/>
        <v>Wednesday</v>
      </c>
      <c r="E15314" s="24">
        <f t="shared" si="4878"/>
        <v>44286</v>
      </c>
      <c r="F15314" s="22">
        <f t="shared" si="4879"/>
        <v>2021</v>
      </c>
      <c r="G15314" s="25">
        <f t="shared" si="4876"/>
        <v>0.39791666666860692</v>
      </c>
      <c r="H15314" s="23">
        <v>44286.506944444445</v>
      </c>
      <c r="I15314" s="24">
        <f t="shared" ref="I15314:I15315" si="4880">INT(H15314)</f>
        <v>44286</v>
      </c>
      <c r="J15314" s="25">
        <f t="shared" ref="J15314:J15315" si="4881">MOD(H15314,1)</f>
        <v>0.50694444444525288</v>
      </c>
      <c r="K15314" t="s">
        <v>191</v>
      </c>
      <c r="N15314" t="s">
        <v>185</v>
      </c>
      <c r="O15314" t="s">
        <v>186</v>
      </c>
      <c r="P15314" t="s">
        <v>187</v>
      </c>
      <c r="Q15314" t="s">
        <v>228</v>
      </c>
      <c r="R15314" t="s">
        <v>198</v>
      </c>
      <c r="S15314" t="s">
        <v>229</v>
      </c>
      <c r="T15314">
        <v>2</v>
      </c>
      <c r="U15314">
        <v>2</v>
      </c>
      <c r="V15314" t="s">
        <v>191</v>
      </c>
      <c r="W15314" t="s">
        <v>222</v>
      </c>
      <c r="X15314" t="s">
        <v>191</v>
      </c>
      <c r="Y15314" t="s">
        <v>193</v>
      </c>
      <c r="Z15314" t="s">
        <v>191</v>
      </c>
    </row>
    <row r="15315" spans="1:26" x14ac:dyDescent="0.2">
      <c r="A15315">
        <v>38038</v>
      </c>
      <c r="B15315">
        <v>38039</v>
      </c>
      <c r="C15315" s="23">
        <v>44282.299305555556</v>
      </c>
      <c r="D15315" s="23" t="str">
        <f t="shared" si="4877"/>
        <v>Saturday</v>
      </c>
      <c r="E15315" s="24">
        <f t="shared" si="4878"/>
        <v>44282</v>
      </c>
      <c r="F15315" s="22">
        <f t="shared" si="4879"/>
        <v>2021</v>
      </c>
      <c r="G15315" s="25">
        <f t="shared" si="4876"/>
        <v>0.29930555555620231</v>
      </c>
      <c r="H15315" s="23">
        <v>44282.388888888891</v>
      </c>
      <c r="I15315" s="24">
        <f t="shared" si="4880"/>
        <v>44282</v>
      </c>
      <c r="J15315" s="25">
        <f t="shared" si="4881"/>
        <v>0.38888888889050577</v>
      </c>
      <c r="K15315" s="23">
        <v>44282.61041666667</v>
      </c>
      <c r="L15315" s="24">
        <f>INT(K15315)</f>
        <v>44282</v>
      </c>
      <c r="M15315" s="25">
        <f>MOD(K15315,1)</f>
        <v>0.61041666667006211</v>
      </c>
      <c r="N15315" t="s">
        <v>185</v>
      </c>
      <c r="O15315" t="s">
        <v>218</v>
      </c>
      <c r="P15315" t="s">
        <v>187</v>
      </c>
      <c r="Q15315" t="s">
        <v>188</v>
      </c>
      <c r="R15315" t="s">
        <v>201</v>
      </c>
      <c r="S15315" t="s">
        <v>190</v>
      </c>
      <c r="T15315">
        <v>2</v>
      </c>
      <c r="U15315">
        <v>2</v>
      </c>
      <c r="V15315" t="s">
        <v>191</v>
      </c>
      <c r="W15315" t="s">
        <v>222</v>
      </c>
      <c r="X15315" t="s">
        <v>191</v>
      </c>
      <c r="Y15315" t="s">
        <v>197</v>
      </c>
      <c r="Z15315" t="s">
        <v>212</v>
      </c>
    </row>
    <row r="15316" spans="1:26" x14ac:dyDescent="0.2">
      <c r="A15316">
        <v>38038</v>
      </c>
      <c r="B15316">
        <v>39737</v>
      </c>
      <c r="C15316" s="23">
        <v>44291.741666666669</v>
      </c>
      <c r="D15316" s="23" t="str">
        <f t="shared" si="4877"/>
        <v>Monday</v>
      </c>
      <c r="E15316" s="24">
        <f t="shared" si="4878"/>
        <v>44291</v>
      </c>
      <c r="F15316" s="22">
        <f t="shared" si="4879"/>
        <v>2021</v>
      </c>
      <c r="G15316" s="25">
        <f t="shared" si="4876"/>
        <v>0.74166666666860692</v>
      </c>
      <c r="H15316" t="s">
        <v>191</v>
      </c>
      <c r="K15316" s="23">
        <v>44291.902777777781</v>
      </c>
      <c r="L15316" s="23"/>
      <c r="M15316" s="23"/>
      <c r="N15316" t="s">
        <v>185</v>
      </c>
      <c r="O15316" t="s">
        <v>186</v>
      </c>
      <c r="P15316" t="s">
        <v>187</v>
      </c>
      <c r="Q15316" t="s">
        <v>202</v>
      </c>
      <c r="R15316" t="s">
        <v>201</v>
      </c>
      <c r="S15316" t="s">
        <v>203</v>
      </c>
      <c r="T15316" t="s">
        <v>191</v>
      </c>
      <c r="U15316" t="s">
        <v>191</v>
      </c>
      <c r="V15316" t="s">
        <v>191</v>
      </c>
      <c r="W15316" t="s">
        <v>199</v>
      </c>
      <c r="X15316" t="s">
        <v>191</v>
      </c>
      <c r="Y15316" t="s">
        <v>197</v>
      </c>
      <c r="Z15316" t="s">
        <v>191</v>
      </c>
    </row>
    <row r="15317" spans="1:26" x14ac:dyDescent="0.2">
      <c r="A15317">
        <v>38042</v>
      </c>
      <c r="B15317">
        <v>38043</v>
      </c>
      <c r="C15317" s="23">
        <v>44286.912499999999</v>
      </c>
      <c r="D15317" s="23" t="str">
        <f t="shared" si="4877"/>
        <v>Wednesday</v>
      </c>
      <c r="E15317" s="24">
        <f t="shared" si="4878"/>
        <v>44286</v>
      </c>
      <c r="F15317" s="22">
        <f t="shared" si="4879"/>
        <v>2021</v>
      </c>
      <c r="G15317" s="25">
        <f t="shared" si="4876"/>
        <v>0.91249999999854481</v>
      </c>
      <c r="H15317" t="s">
        <v>191</v>
      </c>
      <c r="K15317" s="23">
        <v>44287.345833333333</v>
      </c>
      <c r="L15317" s="23"/>
      <c r="M15317" s="23"/>
      <c r="N15317" t="s">
        <v>185</v>
      </c>
      <c r="O15317" t="s">
        <v>186</v>
      </c>
      <c r="P15317" t="s">
        <v>187</v>
      </c>
      <c r="Q15317" t="s">
        <v>202</v>
      </c>
      <c r="R15317" t="s">
        <v>198</v>
      </c>
      <c r="S15317" t="s">
        <v>203</v>
      </c>
      <c r="T15317">
        <v>3</v>
      </c>
      <c r="U15317">
        <v>3</v>
      </c>
      <c r="V15317" t="s">
        <v>191</v>
      </c>
      <c r="W15317" t="s">
        <v>196</v>
      </c>
      <c r="X15317" t="s">
        <v>191</v>
      </c>
      <c r="Y15317" t="s">
        <v>193</v>
      </c>
      <c r="Z15317" t="s">
        <v>191</v>
      </c>
    </row>
    <row r="15318" spans="1:26" x14ac:dyDescent="0.2">
      <c r="A15318">
        <v>38044</v>
      </c>
      <c r="B15318">
        <v>38045</v>
      </c>
      <c r="C15318" s="23">
        <v>44270.670138888891</v>
      </c>
      <c r="D15318" s="23" t="str">
        <f t="shared" si="4877"/>
        <v>Monday</v>
      </c>
      <c r="E15318" s="24">
        <f t="shared" si="4878"/>
        <v>44270</v>
      </c>
      <c r="F15318" s="22">
        <f t="shared" si="4879"/>
        <v>2021</v>
      </c>
      <c r="G15318" s="25">
        <f t="shared" si="4876"/>
        <v>0.67013888889050577</v>
      </c>
      <c r="H15318" t="s">
        <v>191</v>
      </c>
      <c r="K15318" t="s">
        <v>191</v>
      </c>
      <c r="N15318" t="s">
        <v>185</v>
      </c>
      <c r="O15318" t="s">
        <v>232</v>
      </c>
      <c r="P15318" t="s">
        <v>187</v>
      </c>
      <c r="Q15318" t="s">
        <v>188</v>
      </c>
      <c r="R15318" t="s">
        <v>189</v>
      </c>
      <c r="S15318" t="s">
        <v>190</v>
      </c>
      <c r="T15318">
        <v>1</v>
      </c>
      <c r="U15318">
        <v>1</v>
      </c>
      <c r="V15318" t="s">
        <v>191</v>
      </c>
      <c r="W15318" t="s">
        <v>199</v>
      </c>
      <c r="X15318" t="s">
        <v>191</v>
      </c>
      <c r="Y15318" t="s">
        <v>197</v>
      </c>
      <c r="Z15318" t="s">
        <v>191</v>
      </c>
    </row>
    <row r="15319" spans="1:26" x14ac:dyDescent="0.2">
      <c r="A15319">
        <v>38046</v>
      </c>
      <c r="B15319">
        <v>38047</v>
      </c>
      <c r="C15319" s="23">
        <v>44287.289583333331</v>
      </c>
      <c r="D15319" s="23" t="str">
        <f t="shared" si="4877"/>
        <v>Thursday</v>
      </c>
      <c r="E15319" s="24">
        <f t="shared" si="4878"/>
        <v>44287</v>
      </c>
      <c r="F15319" s="22">
        <f t="shared" si="4879"/>
        <v>2021</v>
      </c>
      <c r="G15319" s="25">
        <f t="shared" si="4876"/>
        <v>0.28958333333139308</v>
      </c>
      <c r="H15319" t="s">
        <v>191</v>
      </c>
      <c r="K15319" s="23">
        <v>44287.330555555556</v>
      </c>
      <c r="L15319" s="23"/>
      <c r="M15319" s="23"/>
      <c r="N15319" t="s">
        <v>185</v>
      </c>
      <c r="O15319" t="s">
        <v>186</v>
      </c>
      <c r="P15319" t="s">
        <v>187</v>
      </c>
      <c r="Q15319" t="s">
        <v>202</v>
      </c>
      <c r="R15319" t="s">
        <v>201</v>
      </c>
      <c r="S15319" t="s">
        <v>203</v>
      </c>
      <c r="T15319">
        <v>4</v>
      </c>
      <c r="U15319">
        <v>4</v>
      </c>
      <c r="V15319" t="s">
        <v>191</v>
      </c>
      <c r="W15319" t="s">
        <v>223</v>
      </c>
      <c r="X15319" t="s">
        <v>191</v>
      </c>
      <c r="Y15319" t="s">
        <v>193</v>
      </c>
      <c r="Z15319" t="s">
        <v>212</v>
      </c>
    </row>
    <row r="15320" spans="1:26" x14ac:dyDescent="0.2">
      <c r="A15320">
        <v>38054</v>
      </c>
      <c r="B15320">
        <v>38055</v>
      </c>
      <c r="C15320" s="23">
        <v>44287.089583333334</v>
      </c>
      <c r="D15320" s="23" t="str">
        <f t="shared" si="4877"/>
        <v>Thursday</v>
      </c>
      <c r="E15320" s="24">
        <f t="shared" si="4878"/>
        <v>44287</v>
      </c>
      <c r="F15320" s="22">
        <f t="shared" si="4879"/>
        <v>2021</v>
      </c>
      <c r="G15320" s="25">
        <f t="shared" si="4876"/>
        <v>8.9583333334303461E-2</v>
      </c>
      <c r="H15320" t="s">
        <v>191</v>
      </c>
      <c r="K15320" s="23">
        <v>44287.236805555556</v>
      </c>
      <c r="L15320" s="23"/>
      <c r="M15320" s="23"/>
      <c r="N15320" t="s">
        <v>185</v>
      </c>
      <c r="O15320" t="s">
        <v>186</v>
      </c>
      <c r="P15320" t="s">
        <v>187</v>
      </c>
      <c r="Q15320" t="s">
        <v>202</v>
      </c>
      <c r="R15320" t="s">
        <v>191</v>
      </c>
      <c r="S15320" t="s">
        <v>203</v>
      </c>
      <c r="T15320">
        <v>1</v>
      </c>
      <c r="U15320">
        <v>1</v>
      </c>
      <c r="V15320" t="s">
        <v>191</v>
      </c>
      <c r="W15320" t="s">
        <v>214</v>
      </c>
      <c r="X15320" t="s">
        <v>191</v>
      </c>
      <c r="Y15320" t="s">
        <v>197</v>
      </c>
      <c r="Z15320" t="s">
        <v>191</v>
      </c>
    </row>
    <row r="15321" spans="1:26" x14ac:dyDescent="0.2">
      <c r="A15321">
        <v>38054</v>
      </c>
      <c r="B15321">
        <v>50405</v>
      </c>
      <c r="C15321" s="23">
        <v>44313.079861111109</v>
      </c>
      <c r="D15321" s="23" t="str">
        <f t="shared" si="4877"/>
        <v>Tuesday</v>
      </c>
      <c r="E15321" s="24">
        <f t="shared" si="4878"/>
        <v>44313</v>
      </c>
      <c r="F15321" s="22">
        <f t="shared" si="4879"/>
        <v>2021</v>
      </c>
      <c r="G15321" s="25">
        <f t="shared" si="4876"/>
        <v>7.9861111109494232E-2</v>
      </c>
      <c r="H15321" t="s">
        <v>191</v>
      </c>
      <c r="K15321" s="23">
        <v>44313.160416666666</v>
      </c>
      <c r="L15321" s="23"/>
      <c r="M15321" s="23"/>
      <c r="N15321" t="s">
        <v>185</v>
      </c>
      <c r="O15321" t="s">
        <v>186</v>
      </c>
      <c r="P15321" t="s">
        <v>187</v>
      </c>
      <c r="Q15321" t="s">
        <v>202</v>
      </c>
      <c r="R15321" t="s">
        <v>191</v>
      </c>
      <c r="S15321" t="s">
        <v>203</v>
      </c>
      <c r="T15321">
        <v>3</v>
      </c>
      <c r="U15321">
        <v>3</v>
      </c>
      <c r="V15321" t="s">
        <v>191</v>
      </c>
      <c r="W15321" t="s">
        <v>223</v>
      </c>
      <c r="X15321" t="s">
        <v>191</v>
      </c>
      <c r="Y15321" t="s">
        <v>193</v>
      </c>
      <c r="Z15321" t="s">
        <v>191</v>
      </c>
    </row>
    <row r="15322" spans="1:26" x14ac:dyDescent="0.2">
      <c r="A15322">
        <v>38054</v>
      </c>
      <c r="B15322">
        <v>54090</v>
      </c>
      <c r="C15322" s="23">
        <v>44325.181944444441</v>
      </c>
      <c r="D15322" s="23" t="str">
        <f t="shared" si="4877"/>
        <v>Sunday</v>
      </c>
      <c r="E15322" s="24">
        <f t="shared" si="4878"/>
        <v>44325</v>
      </c>
      <c r="F15322" s="22">
        <f t="shared" si="4879"/>
        <v>2021</v>
      </c>
      <c r="G15322" s="25">
        <f t="shared" si="4876"/>
        <v>0.18194444444088731</v>
      </c>
      <c r="H15322" t="s">
        <v>191</v>
      </c>
      <c r="K15322" s="23">
        <v>44325.183333333334</v>
      </c>
      <c r="L15322" s="23"/>
      <c r="M15322" s="23"/>
      <c r="N15322" t="s">
        <v>185</v>
      </c>
      <c r="O15322" t="s">
        <v>234</v>
      </c>
      <c r="P15322" t="s">
        <v>187</v>
      </c>
      <c r="Q15322" t="s">
        <v>202</v>
      </c>
      <c r="R15322" t="s">
        <v>191</v>
      </c>
      <c r="S15322" t="s">
        <v>203</v>
      </c>
      <c r="T15322">
        <v>4</v>
      </c>
      <c r="U15322">
        <v>4</v>
      </c>
      <c r="V15322" t="s">
        <v>191</v>
      </c>
      <c r="W15322" t="s">
        <v>240</v>
      </c>
      <c r="X15322" t="s">
        <v>241</v>
      </c>
      <c r="Y15322" t="s">
        <v>193</v>
      </c>
      <c r="Z15322" t="s">
        <v>191</v>
      </c>
    </row>
    <row r="15323" spans="1:26" x14ac:dyDescent="0.2">
      <c r="A15323">
        <v>38056</v>
      </c>
      <c r="B15323">
        <v>38057</v>
      </c>
      <c r="C15323" s="23">
        <v>44287.818055555559</v>
      </c>
      <c r="D15323" s="23" t="str">
        <f t="shared" si="4877"/>
        <v>Thursday</v>
      </c>
      <c r="E15323" s="24">
        <f t="shared" si="4878"/>
        <v>44287</v>
      </c>
      <c r="F15323" s="22">
        <f t="shared" si="4879"/>
        <v>2021</v>
      </c>
      <c r="G15323" s="25">
        <f t="shared" si="4876"/>
        <v>0.81805555555911269</v>
      </c>
      <c r="H15323" t="s">
        <v>191</v>
      </c>
      <c r="K15323" s="23">
        <v>44287.893055555556</v>
      </c>
      <c r="L15323" s="23"/>
      <c r="M15323" s="23"/>
      <c r="N15323" t="s">
        <v>185</v>
      </c>
      <c r="O15323" t="s">
        <v>186</v>
      </c>
      <c r="P15323" t="s">
        <v>187</v>
      </c>
      <c r="Q15323" t="s">
        <v>202</v>
      </c>
      <c r="R15323" t="s">
        <v>221</v>
      </c>
      <c r="S15323" t="s">
        <v>203</v>
      </c>
      <c r="T15323">
        <v>4</v>
      </c>
      <c r="U15323">
        <v>4</v>
      </c>
      <c r="V15323" t="s">
        <v>191</v>
      </c>
      <c r="W15323" t="s">
        <v>214</v>
      </c>
      <c r="X15323" t="s">
        <v>191</v>
      </c>
      <c r="Y15323" t="s">
        <v>207</v>
      </c>
      <c r="Z15323" t="s">
        <v>212</v>
      </c>
    </row>
    <row r="15324" spans="1:26" x14ac:dyDescent="0.2">
      <c r="A15324">
        <v>38059</v>
      </c>
      <c r="B15324">
        <v>38060</v>
      </c>
      <c r="C15324" s="23">
        <v>44287.089583333334</v>
      </c>
      <c r="D15324" s="23" t="str">
        <f t="shared" si="4877"/>
        <v>Thursday</v>
      </c>
      <c r="E15324" s="24">
        <f t="shared" si="4878"/>
        <v>44287</v>
      </c>
      <c r="F15324" s="22">
        <f t="shared" si="4879"/>
        <v>2021</v>
      </c>
      <c r="G15324" s="25">
        <f t="shared" si="4876"/>
        <v>8.9583333334303461E-2</v>
      </c>
      <c r="H15324" t="s">
        <v>191</v>
      </c>
      <c r="K15324" s="23">
        <v>44287.115972222222</v>
      </c>
      <c r="L15324" s="23"/>
      <c r="M15324" s="23"/>
      <c r="N15324" t="s">
        <v>185</v>
      </c>
      <c r="O15324" t="s">
        <v>186</v>
      </c>
      <c r="P15324" t="s">
        <v>187</v>
      </c>
      <c r="Q15324" t="s">
        <v>202</v>
      </c>
      <c r="R15324" t="s">
        <v>198</v>
      </c>
      <c r="S15324" t="s">
        <v>203</v>
      </c>
      <c r="T15324">
        <v>5</v>
      </c>
      <c r="U15324">
        <v>5</v>
      </c>
      <c r="V15324" t="s">
        <v>191</v>
      </c>
      <c r="W15324" t="s">
        <v>226</v>
      </c>
      <c r="X15324" t="s">
        <v>191</v>
      </c>
      <c r="Y15324" t="s">
        <v>193</v>
      </c>
      <c r="Z15324" t="s">
        <v>212</v>
      </c>
    </row>
    <row r="15325" spans="1:26" x14ac:dyDescent="0.2">
      <c r="A15325">
        <v>38061</v>
      </c>
      <c r="B15325">
        <v>54440</v>
      </c>
      <c r="C15325" s="23">
        <v>44326.01458333333</v>
      </c>
      <c r="D15325" s="23" t="str">
        <f t="shared" si="4877"/>
        <v>Monday</v>
      </c>
      <c r="E15325" s="24">
        <f t="shared" si="4878"/>
        <v>44326</v>
      </c>
      <c r="F15325" s="22">
        <f t="shared" si="4879"/>
        <v>2021</v>
      </c>
      <c r="G15325" s="25">
        <f t="shared" si="4876"/>
        <v>1.4583333329937886E-2</v>
      </c>
      <c r="H15325" t="s">
        <v>191</v>
      </c>
      <c r="K15325" s="23">
        <v>44326.583333333336</v>
      </c>
      <c r="L15325" s="23"/>
      <c r="M15325" s="23"/>
      <c r="N15325" t="s">
        <v>185</v>
      </c>
      <c r="O15325" t="s">
        <v>265</v>
      </c>
      <c r="P15325" t="s">
        <v>237</v>
      </c>
      <c r="Q15325" t="s">
        <v>202</v>
      </c>
      <c r="R15325" t="s">
        <v>198</v>
      </c>
      <c r="S15325" t="s">
        <v>203</v>
      </c>
      <c r="T15325">
        <v>1</v>
      </c>
      <c r="U15325">
        <v>1</v>
      </c>
      <c r="V15325" t="s">
        <v>191</v>
      </c>
      <c r="W15325" t="s">
        <v>199</v>
      </c>
      <c r="X15325" t="s">
        <v>191</v>
      </c>
      <c r="Y15325" t="s">
        <v>197</v>
      </c>
      <c r="Z15325" t="s">
        <v>200</v>
      </c>
    </row>
    <row r="15326" spans="1:26" x14ac:dyDescent="0.2">
      <c r="A15326">
        <v>38061</v>
      </c>
      <c r="B15326">
        <v>57390</v>
      </c>
      <c r="C15326" s="23">
        <v>44329.672222222223</v>
      </c>
      <c r="D15326" s="23" t="str">
        <f t="shared" si="4877"/>
        <v>Thursday</v>
      </c>
      <c r="E15326" s="24">
        <f t="shared" si="4878"/>
        <v>44329</v>
      </c>
      <c r="F15326" s="22">
        <f t="shared" si="4879"/>
        <v>2021</v>
      </c>
      <c r="G15326" s="25">
        <f t="shared" si="4876"/>
        <v>0.67222222222335404</v>
      </c>
      <c r="H15326" s="23">
        <v>44329.783333333333</v>
      </c>
      <c r="I15326" s="24">
        <f t="shared" ref="I15326:I15333" si="4882">INT(H15326)</f>
        <v>44329</v>
      </c>
      <c r="J15326" s="25">
        <f t="shared" ref="J15326:J15333" si="4883">MOD(H15326,1)</f>
        <v>0.78333333333284827</v>
      </c>
      <c r="K15326" s="23">
        <v>44329.823611111111</v>
      </c>
      <c r="L15326" s="24">
        <f t="shared" ref="L15326:L15327" si="4884">INT(K15326)</f>
        <v>44329</v>
      </c>
      <c r="M15326" s="25">
        <f t="shared" ref="M15326:M15327" si="4885">MOD(K15326,1)</f>
        <v>0.82361111111094942</v>
      </c>
      <c r="N15326" t="s">
        <v>185</v>
      </c>
      <c r="O15326" t="s">
        <v>186</v>
      </c>
      <c r="P15326" t="s">
        <v>237</v>
      </c>
      <c r="Q15326" t="s">
        <v>188</v>
      </c>
      <c r="R15326" t="s">
        <v>198</v>
      </c>
      <c r="S15326" t="s">
        <v>190</v>
      </c>
      <c r="T15326">
        <v>3</v>
      </c>
      <c r="U15326">
        <v>3</v>
      </c>
      <c r="V15326" t="s">
        <v>191</v>
      </c>
      <c r="W15326" t="s">
        <v>199</v>
      </c>
      <c r="X15326" t="s">
        <v>191</v>
      </c>
      <c r="Y15326" t="s">
        <v>197</v>
      </c>
      <c r="Z15326" t="s">
        <v>191</v>
      </c>
    </row>
    <row r="15327" spans="1:26" x14ac:dyDescent="0.2">
      <c r="A15327">
        <v>38068</v>
      </c>
      <c r="B15327">
        <v>38069</v>
      </c>
      <c r="C15327" s="23">
        <v>44276.869444444441</v>
      </c>
      <c r="D15327" s="23" t="str">
        <f t="shared" si="4877"/>
        <v>Sunday</v>
      </c>
      <c r="E15327" s="24">
        <f t="shared" si="4878"/>
        <v>44276</v>
      </c>
      <c r="F15327" s="22">
        <f t="shared" si="4879"/>
        <v>2021</v>
      </c>
      <c r="G15327" s="25">
        <f t="shared" si="4876"/>
        <v>0.86944444444088731</v>
      </c>
      <c r="H15327" s="23">
        <v>44276.944444444445</v>
      </c>
      <c r="I15327" s="24">
        <f t="shared" si="4882"/>
        <v>44276</v>
      </c>
      <c r="J15327" s="25">
        <f t="shared" si="4883"/>
        <v>0.94444444444525288</v>
      </c>
      <c r="K15327" s="23">
        <v>44277.015972222223</v>
      </c>
      <c r="L15327" s="24">
        <f t="shared" si="4884"/>
        <v>44277</v>
      </c>
      <c r="M15327" s="25">
        <f t="shared" si="4885"/>
        <v>1.5972222223354038E-2</v>
      </c>
      <c r="N15327" t="s">
        <v>185</v>
      </c>
      <c r="O15327" t="s">
        <v>217</v>
      </c>
      <c r="P15327" t="s">
        <v>187</v>
      </c>
      <c r="Q15327" t="s">
        <v>188</v>
      </c>
      <c r="R15327" t="s">
        <v>201</v>
      </c>
      <c r="S15327" t="s">
        <v>190</v>
      </c>
      <c r="T15327">
        <v>2</v>
      </c>
      <c r="U15327">
        <v>2</v>
      </c>
      <c r="V15327" t="s">
        <v>191</v>
      </c>
      <c r="W15327" t="s">
        <v>214</v>
      </c>
      <c r="X15327" t="s">
        <v>191</v>
      </c>
      <c r="Y15327" t="s">
        <v>197</v>
      </c>
      <c r="Z15327" t="s">
        <v>191</v>
      </c>
    </row>
    <row r="15328" spans="1:26" x14ac:dyDescent="0.2">
      <c r="A15328">
        <v>38075</v>
      </c>
      <c r="B15328">
        <v>38076</v>
      </c>
      <c r="C15328" s="23">
        <v>44287.645833333336</v>
      </c>
      <c r="D15328" s="23" t="str">
        <f t="shared" si="4877"/>
        <v>Thursday</v>
      </c>
      <c r="E15328" s="24">
        <f t="shared" si="4878"/>
        <v>44287</v>
      </c>
      <c r="F15328" s="22">
        <f t="shared" si="4879"/>
        <v>2021</v>
      </c>
      <c r="G15328" s="25">
        <f t="shared" si="4876"/>
        <v>0.64583333333575865</v>
      </c>
      <c r="H15328" s="23">
        <v>44287.8</v>
      </c>
      <c r="I15328" s="24">
        <f t="shared" si="4882"/>
        <v>44287</v>
      </c>
      <c r="J15328" s="25">
        <f t="shared" si="4883"/>
        <v>0.80000000000291038</v>
      </c>
      <c r="K15328" t="s">
        <v>191</v>
      </c>
      <c r="N15328" t="s">
        <v>185</v>
      </c>
      <c r="O15328" t="s">
        <v>186</v>
      </c>
      <c r="P15328" t="s">
        <v>187</v>
      </c>
      <c r="Q15328" t="s">
        <v>188</v>
      </c>
      <c r="R15328" t="s">
        <v>198</v>
      </c>
      <c r="S15328" t="s">
        <v>190</v>
      </c>
      <c r="T15328">
        <v>2</v>
      </c>
      <c r="U15328">
        <v>2</v>
      </c>
      <c r="V15328" t="s">
        <v>191</v>
      </c>
      <c r="W15328" t="s">
        <v>196</v>
      </c>
      <c r="X15328" t="s">
        <v>191</v>
      </c>
      <c r="Y15328" t="s">
        <v>197</v>
      </c>
      <c r="Z15328" t="s">
        <v>200</v>
      </c>
    </row>
    <row r="15329" spans="1:26" x14ac:dyDescent="0.2">
      <c r="A15329">
        <v>38075</v>
      </c>
      <c r="B15329">
        <v>50936</v>
      </c>
      <c r="C15329" s="23">
        <v>44313.876388888886</v>
      </c>
      <c r="D15329" s="23" t="str">
        <f t="shared" si="4877"/>
        <v>Tuesday</v>
      </c>
      <c r="E15329" s="24">
        <f t="shared" si="4878"/>
        <v>44313</v>
      </c>
      <c r="F15329" s="22">
        <f t="shared" si="4879"/>
        <v>2021</v>
      </c>
      <c r="G15329" s="25">
        <f t="shared" si="4876"/>
        <v>0.87638888888614019</v>
      </c>
      <c r="H15329" s="23">
        <v>44313.769444444442</v>
      </c>
      <c r="I15329" s="24">
        <f t="shared" si="4882"/>
        <v>44313</v>
      </c>
      <c r="J15329" s="25">
        <f t="shared" si="4883"/>
        <v>0.7694444444423425</v>
      </c>
      <c r="K15329" s="23">
        <v>44313.886805555558</v>
      </c>
      <c r="L15329" s="24">
        <f>INT(K15329)</f>
        <v>44313</v>
      </c>
      <c r="M15329" s="25">
        <f>MOD(K15329,1)</f>
        <v>0.8868055555576575</v>
      </c>
      <c r="N15329" t="s">
        <v>185</v>
      </c>
      <c r="O15329" t="s">
        <v>186</v>
      </c>
      <c r="P15329" t="s">
        <v>187</v>
      </c>
      <c r="Q15329" t="s">
        <v>228</v>
      </c>
      <c r="R15329" t="s">
        <v>198</v>
      </c>
      <c r="S15329" t="s">
        <v>229</v>
      </c>
      <c r="T15329">
        <v>3</v>
      </c>
      <c r="U15329">
        <v>3</v>
      </c>
      <c r="V15329" t="s">
        <v>191</v>
      </c>
      <c r="W15329" t="s">
        <v>210</v>
      </c>
      <c r="X15329" t="s">
        <v>191</v>
      </c>
      <c r="Y15329" t="s">
        <v>193</v>
      </c>
      <c r="Z15329" t="s">
        <v>191</v>
      </c>
    </row>
    <row r="15330" spans="1:26" x14ac:dyDescent="0.2">
      <c r="A15330">
        <v>38078</v>
      </c>
      <c r="B15330">
        <v>38079</v>
      </c>
      <c r="C15330" s="23">
        <v>44286.424305555556</v>
      </c>
      <c r="D15330" s="23" t="str">
        <f t="shared" si="4877"/>
        <v>Wednesday</v>
      </c>
      <c r="E15330" s="24">
        <f t="shared" si="4878"/>
        <v>44286</v>
      </c>
      <c r="F15330" s="22">
        <f t="shared" si="4879"/>
        <v>2021</v>
      </c>
      <c r="G15330" s="25">
        <f t="shared" si="4876"/>
        <v>0.42430555555620231</v>
      </c>
      <c r="H15330" s="23">
        <v>44286.588888888888</v>
      </c>
      <c r="I15330" s="24">
        <f t="shared" si="4882"/>
        <v>44286</v>
      </c>
      <c r="J15330" s="25">
        <f t="shared" si="4883"/>
        <v>0.58888888888759539</v>
      </c>
      <c r="K15330" t="s">
        <v>191</v>
      </c>
      <c r="N15330" t="s">
        <v>185</v>
      </c>
      <c r="O15330" t="s">
        <v>232</v>
      </c>
      <c r="P15330" t="s">
        <v>187</v>
      </c>
      <c r="Q15330" t="s">
        <v>188</v>
      </c>
      <c r="R15330" t="s">
        <v>189</v>
      </c>
      <c r="S15330" t="s">
        <v>190</v>
      </c>
      <c r="T15330">
        <v>2</v>
      </c>
      <c r="U15330">
        <v>2</v>
      </c>
      <c r="V15330" t="s">
        <v>191</v>
      </c>
      <c r="W15330" t="s">
        <v>196</v>
      </c>
      <c r="X15330" t="s">
        <v>191</v>
      </c>
      <c r="Y15330" t="s">
        <v>197</v>
      </c>
      <c r="Z15330" t="s">
        <v>191</v>
      </c>
    </row>
    <row r="15331" spans="1:26" x14ac:dyDescent="0.2">
      <c r="A15331">
        <v>38078</v>
      </c>
      <c r="B15331">
        <v>47413</v>
      </c>
      <c r="C15331" s="23">
        <v>44304.845833333333</v>
      </c>
      <c r="D15331" s="23" t="str">
        <f t="shared" si="4877"/>
        <v>Sunday</v>
      </c>
      <c r="E15331" s="24">
        <f t="shared" si="4878"/>
        <v>44304</v>
      </c>
      <c r="F15331" s="22">
        <f t="shared" si="4879"/>
        <v>2021</v>
      </c>
      <c r="G15331" s="25">
        <f t="shared" si="4876"/>
        <v>0.84583333333284827</v>
      </c>
      <c r="H15331" s="23">
        <v>44304.926388888889</v>
      </c>
      <c r="I15331" s="24">
        <f t="shared" si="4882"/>
        <v>44304</v>
      </c>
      <c r="J15331" s="25">
        <f t="shared" si="4883"/>
        <v>0.92638888888905058</v>
      </c>
      <c r="K15331" s="23">
        <v>44304.974999999999</v>
      </c>
      <c r="L15331" s="24">
        <f t="shared" ref="L15331:L15332" si="4886">INT(K15331)</f>
        <v>44304</v>
      </c>
      <c r="M15331" s="25">
        <f t="shared" ref="M15331:M15332" si="4887">MOD(K15331,1)</f>
        <v>0.97499999999854481</v>
      </c>
      <c r="N15331" t="s">
        <v>185</v>
      </c>
      <c r="O15331" t="s">
        <v>232</v>
      </c>
      <c r="P15331" t="s">
        <v>187</v>
      </c>
      <c r="Q15331" t="s">
        <v>188</v>
      </c>
      <c r="R15331" t="s">
        <v>189</v>
      </c>
      <c r="S15331" t="s">
        <v>190</v>
      </c>
      <c r="T15331">
        <v>3</v>
      </c>
      <c r="U15331">
        <v>3</v>
      </c>
      <c r="V15331" t="s">
        <v>191</v>
      </c>
      <c r="W15331" t="s">
        <v>196</v>
      </c>
      <c r="X15331" t="s">
        <v>191</v>
      </c>
      <c r="Y15331" t="s">
        <v>197</v>
      </c>
      <c r="Z15331" t="s">
        <v>191</v>
      </c>
    </row>
    <row r="15332" spans="1:26" x14ac:dyDescent="0.2">
      <c r="A15332">
        <v>38083</v>
      </c>
      <c r="B15332">
        <v>38084</v>
      </c>
      <c r="C15332" s="23">
        <v>44283.98541666667</v>
      </c>
      <c r="D15332" s="23" t="str">
        <f t="shared" si="4877"/>
        <v>Sunday</v>
      </c>
      <c r="E15332" s="24">
        <f t="shared" si="4878"/>
        <v>44283</v>
      </c>
      <c r="F15332" s="22">
        <f t="shared" si="4879"/>
        <v>2021</v>
      </c>
      <c r="G15332" s="25">
        <f t="shared" si="4876"/>
        <v>0.98541666667006211</v>
      </c>
      <c r="H15332" s="23">
        <v>44284.02847222222</v>
      </c>
      <c r="I15332" s="24">
        <f t="shared" si="4882"/>
        <v>44284</v>
      </c>
      <c r="J15332" s="25">
        <f t="shared" si="4883"/>
        <v>2.8472222220443655E-2</v>
      </c>
      <c r="K15332" s="23">
        <v>44284.543055555558</v>
      </c>
      <c r="L15332" s="24">
        <f t="shared" si="4886"/>
        <v>44284</v>
      </c>
      <c r="M15332" s="25">
        <f t="shared" si="4887"/>
        <v>0.5430555555576575</v>
      </c>
      <c r="N15332" t="s">
        <v>215</v>
      </c>
      <c r="O15332" t="s">
        <v>217</v>
      </c>
      <c r="P15332" t="s">
        <v>187</v>
      </c>
      <c r="Q15332" t="s">
        <v>188</v>
      </c>
      <c r="R15332" t="s">
        <v>198</v>
      </c>
      <c r="S15332" t="s">
        <v>190</v>
      </c>
      <c r="T15332">
        <v>2</v>
      </c>
      <c r="U15332">
        <v>2</v>
      </c>
      <c r="V15332" t="s">
        <v>1353</v>
      </c>
      <c r="W15332" t="s">
        <v>196</v>
      </c>
      <c r="X15332" t="s">
        <v>191</v>
      </c>
      <c r="Y15332" t="s">
        <v>197</v>
      </c>
      <c r="Z15332" t="s">
        <v>200</v>
      </c>
    </row>
    <row r="15333" spans="1:26" x14ac:dyDescent="0.2">
      <c r="A15333">
        <v>38085</v>
      </c>
      <c r="B15333">
        <v>38086</v>
      </c>
      <c r="C15333" s="23">
        <v>44283.481249999997</v>
      </c>
      <c r="D15333" s="23" t="str">
        <f t="shared" si="4877"/>
        <v>Sunday</v>
      </c>
      <c r="E15333" s="24">
        <f t="shared" si="4878"/>
        <v>44283</v>
      </c>
      <c r="F15333" s="22">
        <f t="shared" si="4879"/>
        <v>2021</v>
      </c>
      <c r="G15333" s="25">
        <f t="shared" si="4876"/>
        <v>0.48124999999708962</v>
      </c>
      <c r="H15333" s="23">
        <v>44283.643055555556</v>
      </c>
      <c r="I15333" s="24">
        <f t="shared" si="4882"/>
        <v>44283</v>
      </c>
      <c r="J15333" s="25">
        <f t="shared" si="4883"/>
        <v>0.64305555555620231</v>
      </c>
      <c r="K15333" t="s">
        <v>191</v>
      </c>
      <c r="N15333" t="s">
        <v>185</v>
      </c>
      <c r="O15333" t="s">
        <v>206</v>
      </c>
      <c r="P15333" t="s">
        <v>187</v>
      </c>
      <c r="Q15333" t="s">
        <v>188</v>
      </c>
      <c r="R15333" t="s">
        <v>198</v>
      </c>
      <c r="S15333" t="s">
        <v>203</v>
      </c>
      <c r="T15333">
        <v>1</v>
      </c>
      <c r="U15333">
        <v>1</v>
      </c>
      <c r="V15333" t="s">
        <v>1354</v>
      </c>
      <c r="W15333" t="s">
        <v>222</v>
      </c>
      <c r="X15333" t="s">
        <v>191</v>
      </c>
      <c r="Y15333" t="s">
        <v>207</v>
      </c>
      <c r="Z15333" t="s">
        <v>200</v>
      </c>
    </row>
    <row r="15334" spans="1:26" x14ac:dyDescent="0.2">
      <c r="A15334">
        <v>38088</v>
      </c>
      <c r="B15334">
        <v>38089</v>
      </c>
      <c r="C15334" s="23">
        <v>44288.472916666666</v>
      </c>
      <c r="D15334" s="23" t="str">
        <f t="shared" si="4877"/>
        <v>Friday</v>
      </c>
      <c r="E15334" s="24">
        <f t="shared" si="4878"/>
        <v>44288</v>
      </c>
      <c r="F15334" s="22">
        <f t="shared" si="4879"/>
        <v>2021</v>
      </c>
      <c r="G15334" s="25">
        <f t="shared" si="4876"/>
        <v>0.47291666666569654</v>
      </c>
      <c r="H15334" t="s">
        <v>191</v>
      </c>
      <c r="K15334" s="23">
        <v>44288.6</v>
      </c>
      <c r="L15334" s="23"/>
      <c r="M15334" s="23"/>
      <c r="N15334" t="s">
        <v>185</v>
      </c>
      <c r="O15334" t="s">
        <v>186</v>
      </c>
      <c r="P15334" t="s">
        <v>187</v>
      </c>
      <c r="Q15334" t="s">
        <v>202</v>
      </c>
      <c r="R15334" t="s">
        <v>221</v>
      </c>
      <c r="S15334" t="s">
        <v>203</v>
      </c>
      <c r="T15334">
        <v>2</v>
      </c>
      <c r="U15334">
        <v>2</v>
      </c>
      <c r="V15334" t="s">
        <v>191</v>
      </c>
      <c r="W15334" t="s">
        <v>196</v>
      </c>
      <c r="X15334" t="s">
        <v>191</v>
      </c>
      <c r="Y15334" t="s">
        <v>197</v>
      </c>
      <c r="Z15334" t="s">
        <v>212</v>
      </c>
    </row>
    <row r="15335" spans="1:26" x14ac:dyDescent="0.2">
      <c r="A15335">
        <v>38090</v>
      </c>
      <c r="B15335">
        <v>38091</v>
      </c>
      <c r="C15335" s="23">
        <v>44288.383333333331</v>
      </c>
      <c r="D15335" s="23" t="str">
        <f t="shared" si="4877"/>
        <v>Friday</v>
      </c>
      <c r="E15335" s="24">
        <f t="shared" si="4878"/>
        <v>44288</v>
      </c>
      <c r="F15335" s="22">
        <f t="shared" si="4879"/>
        <v>2021</v>
      </c>
      <c r="G15335" s="25">
        <f t="shared" si="4876"/>
        <v>0.38333333333139308</v>
      </c>
      <c r="H15335" t="s">
        <v>191</v>
      </c>
      <c r="K15335" s="23">
        <v>44288.383333333331</v>
      </c>
      <c r="L15335" s="23"/>
      <c r="M15335" s="23"/>
      <c r="N15335" t="s">
        <v>185</v>
      </c>
      <c r="O15335" t="s">
        <v>186</v>
      </c>
      <c r="P15335" t="s">
        <v>187</v>
      </c>
      <c r="Q15335" t="s">
        <v>202</v>
      </c>
      <c r="R15335" t="s">
        <v>191</v>
      </c>
      <c r="S15335" t="s">
        <v>203</v>
      </c>
      <c r="T15335">
        <v>3</v>
      </c>
      <c r="U15335">
        <v>3</v>
      </c>
      <c r="V15335" t="s">
        <v>191</v>
      </c>
      <c r="W15335" t="s">
        <v>196</v>
      </c>
      <c r="X15335" t="s">
        <v>191</v>
      </c>
      <c r="Y15335" t="s">
        <v>197</v>
      </c>
      <c r="Z15335" t="s">
        <v>191</v>
      </c>
    </row>
    <row r="15336" spans="1:26" x14ac:dyDescent="0.2">
      <c r="A15336">
        <v>38094</v>
      </c>
      <c r="B15336">
        <v>38095</v>
      </c>
      <c r="C15336" s="23">
        <v>44281.71597222222</v>
      </c>
      <c r="D15336" s="23" t="str">
        <f t="shared" si="4877"/>
        <v>Friday</v>
      </c>
      <c r="E15336" s="24">
        <f t="shared" si="4878"/>
        <v>44281</v>
      </c>
      <c r="F15336" s="22">
        <f t="shared" si="4879"/>
        <v>2021</v>
      </c>
      <c r="G15336" s="25">
        <f t="shared" si="4876"/>
        <v>0.71597222222044365</v>
      </c>
      <c r="H15336" s="23">
        <v>44281.809027777781</v>
      </c>
      <c r="I15336" s="24">
        <f t="shared" ref="I15336:I15337" si="4888">INT(H15336)</f>
        <v>44281</v>
      </c>
      <c r="J15336" s="25">
        <f t="shared" ref="J15336:J15337" si="4889">MOD(H15336,1)</f>
        <v>0.80902777778101154</v>
      </c>
      <c r="K15336" s="23">
        <v>44282.328472222223</v>
      </c>
      <c r="L15336" s="24">
        <f t="shared" ref="L15336:L15337" si="4890">INT(K15336)</f>
        <v>44282</v>
      </c>
      <c r="M15336" s="25">
        <f t="shared" ref="M15336:M15337" si="4891">MOD(K15336,1)</f>
        <v>0.32847222222335404</v>
      </c>
      <c r="N15336" t="s">
        <v>215</v>
      </c>
      <c r="O15336" t="s">
        <v>254</v>
      </c>
      <c r="P15336" t="s">
        <v>187</v>
      </c>
      <c r="Q15336" t="s">
        <v>188</v>
      </c>
      <c r="R15336" t="s">
        <v>221</v>
      </c>
      <c r="S15336" t="s">
        <v>190</v>
      </c>
      <c r="T15336">
        <v>2</v>
      </c>
      <c r="U15336">
        <v>2</v>
      </c>
      <c r="V15336" t="s">
        <v>191</v>
      </c>
      <c r="W15336" t="s">
        <v>196</v>
      </c>
      <c r="X15336" t="s">
        <v>191</v>
      </c>
      <c r="Y15336" t="s">
        <v>207</v>
      </c>
      <c r="Z15336" t="s">
        <v>191</v>
      </c>
    </row>
    <row r="15337" spans="1:26" x14ac:dyDescent="0.2">
      <c r="A15337">
        <v>38094</v>
      </c>
      <c r="B15337">
        <v>40945</v>
      </c>
      <c r="C15337" s="23">
        <v>44289.827777777777</v>
      </c>
      <c r="D15337" s="23" t="str">
        <f t="shared" si="4877"/>
        <v>Saturday</v>
      </c>
      <c r="E15337" s="24">
        <f t="shared" si="4878"/>
        <v>44289</v>
      </c>
      <c r="F15337" s="22">
        <f t="shared" si="4879"/>
        <v>2021</v>
      </c>
      <c r="G15337" s="25">
        <f t="shared" si="4876"/>
        <v>0.82777777777664596</v>
      </c>
      <c r="H15337" s="23">
        <v>44289.904166666667</v>
      </c>
      <c r="I15337" s="24">
        <f t="shared" si="4888"/>
        <v>44289</v>
      </c>
      <c r="J15337" s="25">
        <f t="shared" si="4889"/>
        <v>0.90416666666715173</v>
      </c>
      <c r="K15337" s="23">
        <v>44290.226388888892</v>
      </c>
      <c r="L15337" s="24">
        <f t="shared" si="4890"/>
        <v>44290</v>
      </c>
      <c r="M15337" s="25">
        <f t="shared" si="4891"/>
        <v>0.22638888889196096</v>
      </c>
      <c r="N15337" t="s">
        <v>215</v>
      </c>
      <c r="O15337" t="s">
        <v>254</v>
      </c>
      <c r="P15337" t="s">
        <v>187</v>
      </c>
      <c r="Q15337" t="s">
        <v>188</v>
      </c>
      <c r="R15337" t="s">
        <v>221</v>
      </c>
      <c r="S15337" t="s">
        <v>190</v>
      </c>
      <c r="T15337" t="s">
        <v>191</v>
      </c>
      <c r="U15337" t="s">
        <v>191</v>
      </c>
      <c r="V15337" t="s">
        <v>397</v>
      </c>
      <c r="W15337" t="s">
        <v>196</v>
      </c>
      <c r="X15337" t="s">
        <v>191</v>
      </c>
      <c r="Y15337" t="s">
        <v>193</v>
      </c>
      <c r="Z15337" t="s">
        <v>200</v>
      </c>
    </row>
    <row r="15338" spans="1:26" x14ac:dyDescent="0.2">
      <c r="A15338">
        <v>38094</v>
      </c>
      <c r="B15338">
        <v>48591</v>
      </c>
      <c r="C15338" s="23">
        <v>44303.956944444442</v>
      </c>
      <c r="D15338" s="23" t="str">
        <f t="shared" si="4877"/>
        <v>Saturday</v>
      </c>
      <c r="E15338" s="24">
        <f t="shared" si="4878"/>
        <v>44303</v>
      </c>
      <c r="F15338" s="22">
        <f t="shared" si="4879"/>
        <v>2021</v>
      </c>
      <c r="G15338" s="25">
        <f t="shared" si="4876"/>
        <v>0.9569444444423425</v>
      </c>
      <c r="H15338" t="s">
        <v>191</v>
      </c>
      <c r="K15338" s="23">
        <v>44304.239583333336</v>
      </c>
      <c r="L15338" s="23"/>
      <c r="M15338" s="23"/>
      <c r="N15338" t="s">
        <v>215</v>
      </c>
      <c r="O15338" t="s">
        <v>254</v>
      </c>
      <c r="P15338" t="s">
        <v>187</v>
      </c>
      <c r="Q15338" t="s">
        <v>188</v>
      </c>
      <c r="R15338" t="s">
        <v>221</v>
      </c>
      <c r="S15338" t="s">
        <v>190</v>
      </c>
      <c r="T15338">
        <v>2</v>
      </c>
      <c r="U15338">
        <v>2</v>
      </c>
      <c r="V15338" t="s">
        <v>191</v>
      </c>
      <c r="W15338" t="s">
        <v>196</v>
      </c>
      <c r="X15338" t="s">
        <v>191</v>
      </c>
      <c r="Y15338" t="s">
        <v>207</v>
      </c>
      <c r="Z15338" t="s">
        <v>191</v>
      </c>
    </row>
    <row r="15339" spans="1:26" x14ac:dyDescent="0.2">
      <c r="A15339">
        <v>38096</v>
      </c>
      <c r="B15339">
        <v>38097</v>
      </c>
      <c r="C15339" s="23">
        <v>44284.981249999997</v>
      </c>
      <c r="D15339" s="23" t="str">
        <f t="shared" si="4877"/>
        <v>Monday</v>
      </c>
      <c r="E15339" s="24">
        <f t="shared" si="4878"/>
        <v>44284</v>
      </c>
      <c r="F15339" s="22">
        <f t="shared" si="4879"/>
        <v>2021</v>
      </c>
      <c r="G15339" s="25">
        <f t="shared" si="4876"/>
        <v>0.98124999999708962</v>
      </c>
      <c r="H15339" t="s">
        <v>191</v>
      </c>
      <c r="K15339" s="23">
        <v>44285.602083333331</v>
      </c>
      <c r="L15339" s="23"/>
      <c r="M15339" s="23"/>
      <c r="N15339" t="s">
        <v>194</v>
      </c>
      <c r="O15339" t="s">
        <v>206</v>
      </c>
      <c r="P15339" t="s">
        <v>187</v>
      </c>
      <c r="Q15339" t="s">
        <v>188</v>
      </c>
      <c r="R15339" t="s">
        <v>189</v>
      </c>
      <c r="S15339" t="s">
        <v>190</v>
      </c>
      <c r="T15339">
        <v>1</v>
      </c>
      <c r="U15339">
        <v>1</v>
      </c>
      <c r="V15339" t="s">
        <v>191</v>
      </c>
      <c r="W15339" t="s">
        <v>196</v>
      </c>
      <c r="X15339" t="s">
        <v>191</v>
      </c>
      <c r="Y15339" t="s">
        <v>197</v>
      </c>
      <c r="Z15339" t="s">
        <v>191</v>
      </c>
    </row>
    <row r="15340" spans="1:26" x14ac:dyDescent="0.2">
      <c r="A15340">
        <v>38099</v>
      </c>
      <c r="B15340">
        <v>38100</v>
      </c>
      <c r="C15340" s="23">
        <v>44287.855555555558</v>
      </c>
      <c r="D15340" s="23" t="str">
        <f t="shared" si="4877"/>
        <v>Thursday</v>
      </c>
      <c r="E15340" s="24">
        <f t="shared" si="4878"/>
        <v>44287</v>
      </c>
      <c r="F15340" s="22">
        <f t="shared" si="4879"/>
        <v>2021</v>
      </c>
      <c r="G15340" s="25">
        <f t="shared" si="4876"/>
        <v>0.8555555555576575</v>
      </c>
      <c r="H15340" t="s">
        <v>191</v>
      </c>
      <c r="K15340" s="23">
        <v>44288.013194444444</v>
      </c>
      <c r="L15340" s="23"/>
      <c r="M15340" s="23"/>
      <c r="N15340" t="s">
        <v>185</v>
      </c>
      <c r="O15340" t="s">
        <v>186</v>
      </c>
      <c r="P15340" t="s">
        <v>187</v>
      </c>
      <c r="Q15340" t="s">
        <v>202</v>
      </c>
      <c r="R15340" t="s">
        <v>189</v>
      </c>
      <c r="S15340" t="s">
        <v>203</v>
      </c>
      <c r="T15340">
        <v>3</v>
      </c>
      <c r="U15340">
        <v>3</v>
      </c>
      <c r="V15340" t="s">
        <v>191</v>
      </c>
      <c r="W15340" t="s">
        <v>199</v>
      </c>
      <c r="X15340" t="s">
        <v>191</v>
      </c>
      <c r="Y15340" t="s">
        <v>197</v>
      </c>
      <c r="Z15340" t="s">
        <v>191</v>
      </c>
    </row>
    <row r="15341" spans="1:26" x14ac:dyDescent="0.2">
      <c r="A15341">
        <v>38101</v>
      </c>
      <c r="B15341">
        <v>38102</v>
      </c>
      <c r="C15341" s="23">
        <v>44288.65625</v>
      </c>
      <c r="D15341" s="23" t="str">
        <f t="shared" si="4877"/>
        <v>Friday</v>
      </c>
      <c r="E15341" s="24">
        <f t="shared" si="4878"/>
        <v>44288</v>
      </c>
      <c r="F15341" s="22">
        <f t="shared" si="4879"/>
        <v>2021</v>
      </c>
      <c r="G15341" s="25">
        <f t="shared" si="4876"/>
        <v>0.65625</v>
      </c>
      <c r="H15341" t="s">
        <v>191</v>
      </c>
      <c r="K15341" s="23">
        <v>44288.775694444441</v>
      </c>
      <c r="L15341" s="23"/>
      <c r="M15341" s="23"/>
      <c r="N15341" t="s">
        <v>185</v>
      </c>
      <c r="O15341" t="s">
        <v>186</v>
      </c>
      <c r="P15341" t="s">
        <v>187</v>
      </c>
      <c r="Q15341" t="s">
        <v>202</v>
      </c>
      <c r="R15341" t="s">
        <v>198</v>
      </c>
      <c r="S15341" t="s">
        <v>203</v>
      </c>
      <c r="T15341">
        <v>3</v>
      </c>
      <c r="U15341">
        <v>3</v>
      </c>
      <c r="V15341" t="s">
        <v>191</v>
      </c>
      <c r="W15341" t="s">
        <v>196</v>
      </c>
      <c r="X15341" t="s">
        <v>191</v>
      </c>
      <c r="Y15341" t="s">
        <v>207</v>
      </c>
      <c r="Z15341" t="s">
        <v>191</v>
      </c>
    </row>
    <row r="15342" spans="1:26" x14ac:dyDescent="0.2">
      <c r="A15342">
        <v>38103</v>
      </c>
      <c r="B15342">
        <v>38104</v>
      </c>
      <c r="C15342" s="23">
        <v>44286.495833333334</v>
      </c>
      <c r="D15342" s="23" t="str">
        <f t="shared" si="4877"/>
        <v>Wednesday</v>
      </c>
      <c r="E15342" s="24">
        <f t="shared" si="4878"/>
        <v>44286</v>
      </c>
      <c r="F15342" s="22">
        <f t="shared" si="4879"/>
        <v>2021</v>
      </c>
      <c r="G15342" s="25">
        <f t="shared" si="4876"/>
        <v>0.49583333333430346</v>
      </c>
      <c r="H15342" s="23">
        <v>44286.583333333336</v>
      </c>
      <c r="I15342" s="24">
        <f t="shared" ref="I15342:I15343" si="4892">INT(H15342)</f>
        <v>44286</v>
      </c>
      <c r="J15342" s="25">
        <f t="shared" ref="J15342:J15343" si="4893">MOD(H15342,1)</f>
        <v>0.58333333333575865</v>
      </c>
      <c r="K15342" t="s">
        <v>191</v>
      </c>
      <c r="N15342" t="s">
        <v>185</v>
      </c>
      <c r="O15342" t="s">
        <v>186</v>
      </c>
      <c r="P15342" t="s">
        <v>187</v>
      </c>
      <c r="Q15342" t="s">
        <v>188</v>
      </c>
      <c r="R15342" t="s">
        <v>198</v>
      </c>
      <c r="S15342" t="s">
        <v>190</v>
      </c>
      <c r="T15342">
        <v>1</v>
      </c>
      <c r="U15342">
        <v>1</v>
      </c>
      <c r="V15342" t="s">
        <v>191</v>
      </c>
      <c r="W15342" t="s">
        <v>222</v>
      </c>
      <c r="X15342" t="s">
        <v>191</v>
      </c>
      <c r="Y15342" t="s">
        <v>193</v>
      </c>
      <c r="Z15342" t="s">
        <v>191</v>
      </c>
    </row>
    <row r="15343" spans="1:26" x14ac:dyDescent="0.2">
      <c r="A15343">
        <v>38108</v>
      </c>
      <c r="B15343">
        <v>38109</v>
      </c>
      <c r="C15343" s="23">
        <v>44285.661111111112</v>
      </c>
      <c r="D15343" s="23" t="str">
        <f t="shared" si="4877"/>
        <v>Tuesday</v>
      </c>
      <c r="E15343" s="24">
        <f t="shared" si="4878"/>
        <v>44285</v>
      </c>
      <c r="F15343" s="22">
        <f t="shared" si="4879"/>
        <v>2021</v>
      </c>
      <c r="G15343" s="25">
        <f t="shared" si="4876"/>
        <v>0.66111111111240461</v>
      </c>
      <c r="H15343" s="23">
        <v>44285.759027777778</v>
      </c>
      <c r="I15343" s="24">
        <f t="shared" si="4892"/>
        <v>44285</v>
      </c>
      <c r="J15343" s="25">
        <f t="shared" si="4893"/>
        <v>0.75902777777810115</v>
      </c>
      <c r="K15343" s="23">
        <v>44285.932638888888</v>
      </c>
      <c r="L15343" s="24">
        <f>INT(K15343)</f>
        <v>44285</v>
      </c>
      <c r="M15343" s="25">
        <f>MOD(K15343,1)</f>
        <v>0.93263888888759539</v>
      </c>
      <c r="N15343" t="s">
        <v>185</v>
      </c>
      <c r="O15343" t="s">
        <v>186</v>
      </c>
      <c r="P15343" t="s">
        <v>187</v>
      </c>
      <c r="Q15343" t="s">
        <v>188</v>
      </c>
      <c r="R15343" t="s">
        <v>189</v>
      </c>
      <c r="S15343" t="s">
        <v>190</v>
      </c>
      <c r="T15343">
        <v>2</v>
      </c>
      <c r="U15343">
        <v>2</v>
      </c>
      <c r="V15343" t="s">
        <v>191</v>
      </c>
      <c r="W15343" t="s">
        <v>199</v>
      </c>
      <c r="X15343" t="s">
        <v>191</v>
      </c>
      <c r="Y15343" t="s">
        <v>197</v>
      </c>
      <c r="Z15343" t="s">
        <v>191</v>
      </c>
    </row>
    <row r="15344" spans="1:26" x14ac:dyDescent="0.2">
      <c r="A15344">
        <v>38108</v>
      </c>
      <c r="B15344">
        <v>54712</v>
      </c>
      <c r="C15344" s="23">
        <v>44327.480555555558</v>
      </c>
      <c r="D15344" s="23" t="str">
        <f t="shared" si="4877"/>
        <v>Tuesday</v>
      </c>
      <c r="E15344" s="24">
        <f t="shared" si="4878"/>
        <v>44327</v>
      </c>
      <c r="F15344" s="22">
        <f t="shared" si="4879"/>
        <v>2021</v>
      </c>
      <c r="G15344" s="25">
        <f t="shared" si="4876"/>
        <v>0.4805555555576575</v>
      </c>
      <c r="H15344" t="s">
        <v>191</v>
      </c>
      <c r="K15344" t="s">
        <v>191</v>
      </c>
      <c r="N15344" t="s">
        <v>185</v>
      </c>
      <c r="O15344" t="s">
        <v>186</v>
      </c>
      <c r="P15344" t="s">
        <v>187</v>
      </c>
      <c r="Q15344" t="s">
        <v>202</v>
      </c>
      <c r="R15344" t="s">
        <v>221</v>
      </c>
      <c r="S15344" t="s">
        <v>203</v>
      </c>
      <c r="T15344">
        <v>3</v>
      </c>
      <c r="U15344">
        <v>3</v>
      </c>
      <c r="V15344" t="s">
        <v>191</v>
      </c>
      <c r="W15344" t="s">
        <v>196</v>
      </c>
      <c r="X15344" t="s">
        <v>191</v>
      </c>
      <c r="Y15344" t="s">
        <v>207</v>
      </c>
      <c r="Z15344" t="s">
        <v>191</v>
      </c>
    </row>
    <row r="15345" spans="1:26" x14ac:dyDescent="0.2">
      <c r="A15345">
        <v>38110</v>
      </c>
      <c r="B15345">
        <v>38111</v>
      </c>
      <c r="C15345" s="23">
        <v>44286.697222222225</v>
      </c>
      <c r="D15345" s="23" t="str">
        <f t="shared" si="4877"/>
        <v>Wednesday</v>
      </c>
      <c r="E15345" s="24">
        <f t="shared" si="4878"/>
        <v>44286</v>
      </c>
      <c r="F15345" s="22">
        <f t="shared" si="4879"/>
        <v>2021</v>
      </c>
      <c r="G15345" s="25">
        <f t="shared" si="4876"/>
        <v>0.69722222222480923</v>
      </c>
      <c r="H15345" s="23">
        <v>44286.852083333331</v>
      </c>
      <c r="I15345" s="24">
        <f t="shared" ref="I15345:I15346" si="4894">INT(H15345)</f>
        <v>44286</v>
      </c>
      <c r="J15345" s="25">
        <f t="shared" ref="J15345:J15346" si="4895">MOD(H15345,1)</f>
        <v>0.85208333333139308</v>
      </c>
      <c r="K15345" s="23">
        <v>44286.970833333333</v>
      </c>
      <c r="L15345" s="24">
        <f t="shared" ref="L15345:L15346" si="4896">INT(K15345)</f>
        <v>44286</v>
      </c>
      <c r="M15345" s="25">
        <f t="shared" ref="M15345:M15346" si="4897">MOD(K15345,1)</f>
        <v>0.97083333333284827</v>
      </c>
      <c r="N15345" t="s">
        <v>185</v>
      </c>
      <c r="O15345" t="s">
        <v>186</v>
      </c>
      <c r="P15345" t="s">
        <v>187</v>
      </c>
      <c r="Q15345" t="s">
        <v>228</v>
      </c>
      <c r="R15345" t="s">
        <v>198</v>
      </c>
      <c r="S15345" t="s">
        <v>229</v>
      </c>
      <c r="T15345">
        <v>3</v>
      </c>
      <c r="U15345">
        <v>3</v>
      </c>
      <c r="V15345" t="s">
        <v>191</v>
      </c>
      <c r="W15345" t="s">
        <v>210</v>
      </c>
      <c r="X15345" t="s">
        <v>191</v>
      </c>
      <c r="Y15345" t="s">
        <v>193</v>
      </c>
      <c r="Z15345" t="s">
        <v>191</v>
      </c>
    </row>
    <row r="15346" spans="1:26" x14ac:dyDescent="0.2">
      <c r="A15346">
        <v>38115</v>
      </c>
      <c r="B15346">
        <v>38116</v>
      </c>
      <c r="C15346" s="23">
        <v>44283.411111111112</v>
      </c>
      <c r="D15346" s="23" t="str">
        <f t="shared" si="4877"/>
        <v>Sunday</v>
      </c>
      <c r="E15346" s="24">
        <f t="shared" si="4878"/>
        <v>44283</v>
      </c>
      <c r="F15346" s="22">
        <f t="shared" si="4879"/>
        <v>2021</v>
      </c>
      <c r="G15346" s="25">
        <f t="shared" si="4876"/>
        <v>0.41111111111240461</v>
      </c>
      <c r="H15346" s="23">
        <v>44283.455555555556</v>
      </c>
      <c r="I15346" s="24">
        <f t="shared" si="4894"/>
        <v>44283</v>
      </c>
      <c r="J15346" s="25">
        <f t="shared" si="4895"/>
        <v>0.45555555555620231</v>
      </c>
      <c r="K15346" s="23">
        <v>44283.460416666669</v>
      </c>
      <c r="L15346" s="24">
        <f t="shared" si="4896"/>
        <v>44283</v>
      </c>
      <c r="M15346" s="25">
        <f t="shared" si="4897"/>
        <v>0.46041666666860692</v>
      </c>
      <c r="N15346" t="s">
        <v>215</v>
      </c>
      <c r="O15346" t="s">
        <v>186</v>
      </c>
      <c r="P15346" t="s">
        <v>187</v>
      </c>
      <c r="Q15346" t="s">
        <v>188</v>
      </c>
      <c r="R15346" t="s">
        <v>189</v>
      </c>
      <c r="S15346" t="s">
        <v>190</v>
      </c>
      <c r="T15346">
        <v>2</v>
      </c>
      <c r="U15346">
        <v>2</v>
      </c>
      <c r="V15346" t="s">
        <v>191</v>
      </c>
      <c r="W15346" t="s">
        <v>222</v>
      </c>
      <c r="X15346" t="s">
        <v>191</v>
      </c>
      <c r="Y15346" t="s">
        <v>197</v>
      </c>
      <c r="Z15346" t="s">
        <v>191</v>
      </c>
    </row>
    <row r="15347" spans="1:26" x14ac:dyDescent="0.2">
      <c r="A15347">
        <v>38117</v>
      </c>
      <c r="B15347">
        <v>38118</v>
      </c>
      <c r="C15347" s="23">
        <v>44288.676388888889</v>
      </c>
      <c r="D15347" s="23" t="str">
        <f t="shared" si="4877"/>
        <v>Friday</v>
      </c>
      <c r="E15347" s="24">
        <f t="shared" si="4878"/>
        <v>44288</v>
      </c>
      <c r="F15347" s="22">
        <f t="shared" si="4879"/>
        <v>2021</v>
      </c>
      <c r="G15347" s="25">
        <f t="shared" si="4876"/>
        <v>0.67638888888905058</v>
      </c>
      <c r="H15347" t="s">
        <v>191</v>
      </c>
      <c r="K15347" s="23">
        <v>44288.807638888888</v>
      </c>
      <c r="L15347" s="23"/>
      <c r="M15347" s="23"/>
      <c r="N15347" t="s">
        <v>185</v>
      </c>
      <c r="O15347" t="s">
        <v>186</v>
      </c>
      <c r="P15347" t="s">
        <v>187</v>
      </c>
      <c r="Q15347" t="s">
        <v>202</v>
      </c>
      <c r="R15347" t="s">
        <v>221</v>
      </c>
      <c r="S15347" t="s">
        <v>203</v>
      </c>
      <c r="T15347">
        <v>4</v>
      </c>
      <c r="U15347">
        <v>4</v>
      </c>
      <c r="V15347" t="s">
        <v>191</v>
      </c>
      <c r="W15347" t="s">
        <v>216</v>
      </c>
      <c r="X15347" t="s">
        <v>191</v>
      </c>
      <c r="Y15347" t="s">
        <v>193</v>
      </c>
      <c r="Z15347" t="s">
        <v>191</v>
      </c>
    </row>
    <row r="15348" spans="1:26" x14ac:dyDescent="0.2">
      <c r="A15348">
        <v>38117</v>
      </c>
      <c r="B15348">
        <v>39003</v>
      </c>
      <c r="C15348" s="23">
        <v>44290.963888888888</v>
      </c>
      <c r="D15348" s="23" t="str">
        <f t="shared" si="4877"/>
        <v>Sunday</v>
      </c>
      <c r="E15348" s="24">
        <f t="shared" si="4878"/>
        <v>44290</v>
      </c>
      <c r="F15348" s="22">
        <f t="shared" si="4879"/>
        <v>2021</v>
      </c>
      <c r="G15348" s="25">
        <f t="shared" si="4876"/>
        <v>0.96388888888759539</v>
      </c>
      <c r="H15348" t="s">
        <v>191</v>
      </c>
      <c r="K15348" s="23">
        <v>44291.3125</v>
      </c>
      <c r="L15348" s="23"/>
      <c r="M15348" s="23"/>
      <c r="N15348" t="s">
        <v>185</v>
      </c>
      <c r="O15348" t="s">
        <v>186</v>
      </c>
      <c r="P15348" t="s">
        <v>187</v>
      </c>
      <c r="Q15348" t="s">
        <v>202</v>
      </c>
      <c r="R15348" t="s">
        <v>191</v>
      </c>
      <c r="S15348" t="s">
        <v>203</v>
      </c>
      <c r="T15348">
        <v>3</v>
      </c>
      <c r="U15348">
        <v>3</v>
      </c>
      <c r="V15348" t="s">
        <v>191</v>
      </c>
      <c r="W15348" t="s">
        <v>216</v>
      </c>
      <c r="X15348" t="s">
        <v>191</v>
      </c>
      <c r="Y15348" t="s">
        <v>193</v>
      </c>
      <c r="Z15348" t="s">
        <v>191</v>
      </c>
    </row>
    <row r="15349" spans="1:26" x14ac:dyDescent="0.2">
      <c r="A15349">
        <v>38119</v>
      </c>
      <c r="B15349">
        <v>38120</v>
      </c>
      <c r="C15349" s="23">
        <v>44287.923611111109</v>
      </c>
      <c r="D15349" s="23" t="str">
        <f t="shared" si="4877"/>
        <v>Thursday</v>
      </c>
      <c r="E15349" s="24">
        <f t="shared" si="4878"/>
        <v>44287</v>
      </c>
      <c r="F15349" s="22">
        <f t="shared" si="4879"/>
        <v>2021</v>
      </c>
      <c r="G15349" s="25">
        <f t="shared" si="4876"/>
        <v>0.92361111110949423</v>
      </c>
      <c r="H15349" t="s">
        <v>191</v>
      </c>
      <c r="K15349" s="23">
        <v>44288.004166666666</v>
      </c>
      <c r="L15349" s="23"/>
      <c r="M15349" s="23"/>
      <c r="N15349" t="s">
        <v>185</v>
      </c>
      <c r="O15349" t="s">
        <v>186</v>
      </c>
      <c r="P15349" t="s">
        <v>187</v>
      </c>
      <c r="Q15349" t="s">
        <v>202</v>
      </c>
      <c r="R15349" t="s">
        <v>198</v>
      </c>
      <c r="S15349" t="s">
        <v>203</v>
      </c>
      <c r="T15349">
        <v>3</v>
      </c>
      <c r="U15349">
        <v>3</v>
      </c>
      <c r="V15349" t="s">
        <v>191</v>
      </c>
      <c r="W15349" t="s">
        <v>216</v>
      </c>
      <c r="X15349" t="s">
        <v>191</v>
      </c>
      <c r="Y15349" t="s">
        <v>193</v>
      </c>
      <c r="Z15349" t="s">
        <v>191</v>
      </c>
    </row>
    <row r="15350" spans="1:26" x14ac:dyDescent="0.2">
      <c r="A15350">
        <v>38123</v>
      </c>
      <c r="B15350">
        <v>38124</v>
      </c>
      <c r="C15350" s="23">
        <v>44288.500694444447</v>
      </c>
      <c r="D15350" s="23" t="str">
        <f t="shared" si="4877"/>
        <v>Friday</v>
      </c>
      <c r="E15350" s="24">
        <f t="shared" si="4878"/>
        <v>44288</v>
      </c>
      <c r="F15350" s="22">
        <f t="shared" si="4879"/>
        <v>2021</v>
      </c>
      <c r="G15350" s="25">
        <f t="shared" si="4876"/>
        <v>0.50069444444670808</v>
      </c>
      <c r="H15350" t="s">
        <v>191</v>
      </c>
      <c r="K15350" s="23">
        <v>44288.50277777778</v>
      </c>
      <c r="L15350" s="23"/>
      <c r="M15350" s="23"/>
      <c r="N15350" t="s">
        <v>185</v>
      </c>
      <c r="O15350" t="s">
        <v>186</v>
      </c>
      <c r="P15350" t="s">
        <v>187</v>
      </c>
      <c r="Q15350" t="s">
        <v>202</v>
      </c>
      <c r="R15350" t="s">
        <v>191</v>
      </c>
      <c r="S15350" t="s">
        <v>203</v>
      </c>
      <c r="T15350">
        <v>3</v>
      </c>
      <c r="U15350">
        <v>3</v>
      </c>
      <c r="V15350" t="s">
        <v>191</v>
      </c>
      <c r="W15350" t="s">
        <v>196</v>
      </c>
      <c r="X15350" t="s">
        <v>191</v>
      </c>
      <c r="Y15350" t="s">
        <v>193</v>
      </c>
      <c r="Z15350" t="s">
        <v>191</v>
      </c>
    </row>
    <row r="15351" spans="1:26" x14ac:dyDescent="0.2">
      <c r="A15351">
        <v>38129</v>
      </c>
      <c r="B15351">
        <v>38130</v>
      </c>
      <c r="C15351" s="23">
        <v>44288.595138888886</v>
      </c>
      <c r="D15351" s="23" t="str">
        <f t="shared" si="4877"/>
        <v>Friday</v>
      </c>
      <c r="E15351" s="24">
        <f t="shared" si="4878"/>
        <v>44288</v>
      </c>
      <c r="F15351" s="22">
        <f t="shared" si="4879"/>
        <v>2021</v>
      </c>
      <c r="G15351" s="25">
        <f t="shared" si="4876"/>
        <v>0.59513888888614019</v>
      </c>
      <c r="H15351" t="s">
        <v>191</v>
      </c>
      <c r="K15351" s="23">
        <v>44288.829861111109</v>
      </c>
      <c r="L15351" s="23"/>
      <c r="M15351" s="23"/>
      <c r="N15351" t="s">
        <v>185</v>
      </c>
      <c r="O15351" t="s">
        <v>186</v>
      </c>
      <c r="P15351" t="s">
        <v>187</v>
      </c>
      <c r="Q15351" t="s">
        <v>202</v>
      </c>
      <c r="R15351" t="s">
        <v>198</v>
      </c>
      <c r="S15351" t="s">
        <v>203</v>
      </c>
      <c r="T15351">
        <v>3</v>
      </c>
      <c r="U15351">
        <v>3</v>
      </c>
      <c r="V15351" t="s">
        <v>191</v>
      </c>
      <c r="W15351" t="s">
        <v>196</v>
      </c>
      <c r="X15351" t="s">
        <v>191</v>
      </c>
      <c r="Y15351" t="s">
        <v>207</v>
      </c>
      <c r="Z15351" t="s">
        <v>191</v>
      </c>
    </row>
    <row r="15352" spans="1:26" x14ac:dyDescent="0.2">
      <c r="A15352">
        <v>38132</v>
      </c>
      <c r="B15352">
        <v>38133</v>
      </c>
      <c r="C15352" s="23">
        <v>44288.621527777781</v>
      </c>
      <c r="D15352" s="23" t="str">
        <f t="shared" si="4877"/>
        <v>Friday</v>
      </c>
      <c r="E15352" s="24">
        <f t="shared" si="4878"/>
        <v>44288</v>
      </c>
      <c r="F15352" s="22">
        <f t="shared" si="4879"/>
        <v>2021</v>
      </c>
      <c r="G15352" s="25">
        <f t="shared" si="4876"/>
        <v>0.62152777778101154</v>
      </c>
      <c r="H15352" t="s">
        <v>191</v>
      </c>
      <c r="K15352" s="23">
        <v>44288.788194444445</v>
      </c>
      <c r="L15352" s="23"/>
      <c r="M15352" s="23"/>
      <c r="N15352" t="s">
        <v>185</v>
      </c>
      <c r="O15352" t="s">
        <v>186</v>
      </c>
      <c r="P15352" t="s">
        <v>187</v>
      </c>
      <c r="Q15352" t="s">
        <v>202</v>
      </c>
      <c r="R15352" t="s">
        <v>191</v>
      </c>
      <c r="S15352" t="s">
        <v>203</v>
      </c>
      <c r="T15352">
        <v>3</v>
      </c>
      <c r="U15352">
        <v>3</v>
      </c>
      <c r="V15352" t="s">
        <v>191</v>
      </c>
      <c r="W15352" t="s">
        <v>199</v>
      </c>
      <c r="X15352" t="s">
        <v>191</v>
      </c>
      <c r="Y15352" t="s">
        <v>193</v>
      </c>
      <c r="Z15352" t="s">
        <v>212</v>
      </c>
    </row>
    <row r="15353" spans="1:26" x14ac:dyDescent="0.2">
      <c r="A15353">
        <v>38134</v>
      </c>
      <c r="B15353">
        <v>38135</v>
      </c>
      <c r="C15353" s="23">
        <v>44287.487500000003</v>
      </c>
      <c r="D15353" s="23" t="str">
        <f t="shared" si="4877"/>
        <v>Thursday</v>
      </c>
      <c r="E15353" s="24">
        <f t="shared" si="4878"/>
        <v>44287</v>
      </c>
      <c r="F15353" s="22">
        <f t="shared" si="4879"/>
        <v>2021</v>
      </c>
      <c r="G15353" s="25">
        <f t="shared" si="4876"/>
        <v>0.48750000000291038</v>
      </c>
      <c r="H15353" s="23">
        <v>44287.574999999997</v>
      </c>
      <c r="I15353" s="24">
        <f t="shared" ref="I15353:I15354" si="4898">INT(H15353)</f>
        <v>44287</v>
      </c>
      <c r="J15353" s="25">
        <f t="shared" ref="J15353:J15354" si="4899">MOD(H15353,1)</f>
        <v>0.57499999999708962</v>
      </c>
      <c r="K15353" t="s">
        <v>191</v>
      </c>
      <c r="N15353" t="s">
        <v>185</v>
      </c>
      <c r="O15353" t="s">
        <v>186</v>
      </c>
      <c r="P15353" t="s">
        <v>187</v>
      </c>
      <c r="Q15353" t="s">
        <v>228</v>
      </c>
      <c r="R15353" t="s">
        <v>198</v>
      </c>
      <c r="S15353" t="s">
        <v>229</v>
      </c>
      <c r="T15353">
        <v>3</v>
      </c>
      <c r="U15353">
        <v>3</v>
      </c>
      <c r="V15353" t="s">
        <v>191</v>
      </c>
      <c r="W15353" t="s">
        <v>199</v>
      </c>
      <c r="X15353" t="s">
        <v>191</v>
      </c>
      <c r="Y15353" t="s">
        <v>197</v>
      </c>
      <c r="Z15353" t="s">
        <v>191</v>
      </c>
    </row>
    <row r="15354" spans="1:26" x14ac:dyDescent="0.2">
      <c r="A15354">
        <v>38141</v>
      </c>
      <c r="B15354">
        <v>38142</v>
      </c>
      <c r="C15354" s="23">
        <v>44287.544444444444</v>
      </c>
      <c r="D15354" s="23" t="str">
        <f t="shared" si="4877"/>
        <v>Thursday</v>
      </c>
      <c r="E15354" s="24">
        <f t="shared" si="4878"/>
        <v>44287</v>
      </c>
      <c r="F15354" s="22">
        <f t="shared" si="4879"/>
        <v>2021</v>
      </c>
      <c r="G15354" s="25">
        <f t="shared" si="4876"/>
        <v>0.54444444444379769</v>
      </c>
      <c r="H15354" s="23">
        <v>44287.682638888888</v>
      </c>
      <c r="I15354" s="24">
        <f t="shared" si="4898"/>
        <v>44287</v>
      </c>
      <c r="J15354" s="25">
        <f t="shared" si="4899"/>
        <v>0.68263888888759539</v>
      </c>
      <c r="K15354" s="23">
        <v>44287.831250000003</v>
      </c>
      <c r="L15354" s="24">
        <f>INT(K15354)</f>
        <v>44287</v>
      </c>
      <c r="M15354" s="25">
        <f>MOD(K15354,1)</f>
        <v>0.83125000000291038</v>
      </c>
      <c r="N15354" t="s">
        <v>185</v>
      </c>
      <c r="O15354" t="s">
        <v>186</v>
      </c>
      <c r="P15354" t="s">
        <v>187</v>
      </c>
      <c r="Q15354" t="s">
        <v>228</v>
      </c>
      <c r="R15354" t="s">
        <v>198</v>
      </c>
      <c r="S15354" t="s">
        <v>229</v>
      </c>
      <c r="T15354">
        <v>3</v>
      </c>
      <c r="U15354">
        <v>3</v>
      </c>
      <c r="V15354" t="s">
        <v>191</v>
      </c>
      <c r="W15354" t="s">
        <v>199</v>
      </c>
      <c r="X15354" t="s">
        <v>191</v>
      </c>
      <c r="Y15354" t="s">
        <v>193</v>
      </c>
      <c r="Z15354" t="s">
        <v>191</v>
      </c>
    </row>
    <row r="15355" spans="1:26" x14ac:dyDescent="0.2">
      <c r="A15355">
        <v>38143</v>
      </c>
      <c r="B15355">
        <v>38144</v>
      </c>
      <c r="C15355" s="23">
        <v>44288.444444444445</v>
      </c>
      <c r="D15355" s="23" t="str">
        <f t="shared" si="4877"/>
        <v>Friday</v>
      </c>
      <c r="E15355" s="24">
        <f t="shared" si="4878"/>
        <v>44288</v>
      </c>
      <c r="F15355" s="22">
        <f t="shared" si="4879"/>
        <v>2021</v>
      </c>
      <c r="G15355" s="25">
        <f t="shared" si="4876"/>
        <v>0.44444444444525288</v>
      </c>
      <c r="H15355" t="s">
        <v>191</v>
      </c>
      <c r="K15355" s="23">
        <v>44288.525694444441</v>
      </c>
      <c r="L15355" s="23"/>
      <c r="M15355" s="23"/>
      <c r="N15355" t="s">
        <v>185</v>
      </c>
      <c r="O15355" t="s">
        <v>186</v>
      </c>
      <c r="P15355" t="s">
        <v>187</v>
      </c>
      <c r="Q15355" t="s">
        <v>202</v>
      </c>
      <c r="R15355" t="s">
        <v>198</v>
      </c>
      <c r="S15355" t="s">
        <v>203</v>
      </c>
      <c r="T15355">
        <v>3</v>
      </c>
      <c r="U15355">
        <v>3</v>
      </c>
      <c r="V15355" t="s">
        <v>191</v>
      </c>
      <c r="W15355" t="s">
        <v>196</v>
      </c>
      <c r="X15355" t="s">
        <v>191</v>
      </c>
      <c r="Y15355" t="s">
        <v>193</v>
      </c>
      <c r="Z15355" t="s">
        <v>191</v>
      </c>
    </row>
    <row r="15356" spans="1:26" x14ac:dyDescent="0.2">
      <c r="A15356">
        <v>38145</v>
      </c>
      <c r="B15356">
        <v>38146</v>
      </c>
      <c r="C15356" s="23">
        <v>44288.543749999997</v>
      </c>
      <c r="D15356" s="23" t="str">
        <f t="shared" si="4877"/>
        <v>Friday</v>
      </c>
      <c r="E15356" s="24">
        <f t="shared" si="4878"/>
        <v>44288</v>
      </c>
      <c r="F15356" s="22">
        <f t="shared" si="4879"/>
        <v>2021</v>
      </c>
      <c r="G15356" s="25">
        <f t="shared" si="4876"/>
        <v>0.54374999999708962</v>
      </c>
      <c r="H15356" t="s">
        <v>191</v>
      </c>
      <c r="K15356" s="23">
        <v>44288.740972222222</v>
      </c>
      <c r="L15356" s="23"/>
      <c r="M15356" s="23"/>
      <c r="N15356" t="s">
        <v>185</v>
      </c>
      <c r="O15356" t="s">
        <v>186</v>
      </c>
      <c r="P15356" t="s">
        <v>187</v>
      </c>
      <c r="Q15356" t="s">
        <v>202</v>
      </c>
      <c r="R15356" t="s">
        <v>198</v>
      </c>
      <c r="S15356" t="s">
        <v>203</v>
      </c>
      <c r="T15356">
        <v>2</v>
      </c>
      <c r="U15356">
        <v>2</v>
      </c>
      <c r="V15356" t="s">
        <v>191</v>
      </c>
      <c r="W15356" t="s">
        <v>196</v>
      </c>
      <c r="X15356" t="s">
        <v>191</v>
      </c>
      <c r="Y15356" t="s">
        <v>193</v>
      </c>
      <c r="Z15356" t="s">
        <v>191</v>
      </c>
    </row>
    <row r="15357" spans="1:26" x14ac:dyDescent="0.2">
      <c r="A15357">
        <v>38147</v>
      </c>
      <c r="B15357">
        <v>38148</v>
      </c>
      <c r="C15357" s="23">
        <v>44286.431250000001</v>
      </c>
      <c r="D15357" s="23" t="str">
        <f t="shared" si="4877"/>
        <v>Wednesday</v>
      </c>
      <c r="E15357" s="24">
        <f t="shared" si="4878"/>
        <v>44286</v>
      </c>
      <c r="F15357" s="22">
        <f t="shared" si="4879"/>
        <v>2021</v>
      </c>
      <c r="G15357" s="25">
        <f t="shared" si="4876"/>
        <v>0.43125000000145519</v>
      </c>
      <c r="H15357" s="23">
        <v>44286.529861111114</v>
      </c>
      <c r="I15357" s="24">
        <f>INT(H15357)</f>
        <v>44286</v>
      </c>
      <c r="J15357" s="25">
        <f>MOD(H15357,1)</f>
        <v>0.52986111111385981</v>
      </c>
      <c r="K15357" s="23">
        <v>44286.727777777778</v>
      </c>
      <c r="L15357" s="24">
        <f>INT(K15357)</f>
        <v>44286</v>
      </c>
      <c r="M15357" s="25">
        <f>MOD(K15357,1)</f>
        <v>0.72777777777810115</v>
      </c>
      <c r="N15357" t="s">
        <v>185</v>
      </c>
      <c r="O15357" t="s">
        <v>186</v>
      </c>
      <c r="P15357" t="s">
        <v>187</v>
      </c>
      <c r="Q15357" t="s">
        <v>228</v>
      </c>
      <c r="R15357" t="s">
        <v>201</v>
      </c>
      <c r="S15357" t="s">
        <v>229</v>
      </c>
      <c r="T15357">
        <v>2</v>
      </c>
      <c r="U15357">
        <v>2</v>
      </c>
      <c r="V15357" t="s">
        <v>191</v>
      </c>
      <c r="W15357" t="s">
        <v>199</v>
      </c>
      <c r="X15357" t="s">
        <v>191</v>
      </c>
      <c r="Y15357" t="s">
        <v>193</v>
      </c>
      <c r="Z15357" t="s">
        <v>200</v>
      </c>
    </row>
    <row r="15358" spans="1:26" x14ac:dyDescent="0.2">
      <c r="A15358">
        <v>38147</v>
      </c>
      <c r="B15358">
        <v>40287</v>
      </c>
      <c r="C15358" s="23">
        <v>44292.113888888889</v>
      </c>
      <c r="D15358" s="23" t="str">
        <f t="shared" si="4877"/>
        <v>Tuesday</v>
      </c>
      <c r="E15358" s="24">
        <f t="shared" si="4878"/>
        <v>44292</v>
      </c>
      <c r="F15358" s="22">
        <f t="shared" si="4879"/>
        <v>2021</v>
      </c>
      <c r="G15358" s="25">
        <f t="shared" si="4876"/>
        <v>0.11388888888905058</v>
      </c>
      <c r="H15358" t="s">
        <v>191</v>
      </c>
      <c r="K15358" s="23">
        <v>44292.323611111111</v>
      </c>
      <c r="L15358" s="23"/>
      <c r="M15358" s="23"/>
      <c r="N15358" t="s">
        <v>185</v>
      </c>
      <c r="O15358" t="s">
        <v>186</v>
      </c>
      <c r="P15358" t="s">
        <v>187</v>
      </c>
      <c r="Q15358" t="s">
        <v>202</v>
      </c>
      <c r="R15358" t="s">
        <v>201</v>
      </c>
      <c r="S15358" t="s">
        <v>203</v>
      </c>
      <c r="T15358" t="s">
        <v>191</v>
      </c>
      <c r="U15358" t="s">
        <v>191</v>
      </c>
      <c r="V15358" t="s">
        <v>191</v>
      </c>
      <c r="W15358" t="s">
        <v>196</v>
      </c>
      <c r="X15358" t="s">
        <v>191</v>
      </c>
      <c r="Y15358" t="s">
        <v>207</v>
      </c>
      <c r="Z15358" t="s">
        <v>191</v>
      </c>
    </row>
    <row r="15359" spans="1:26" x14ac:dyDescent="0.2">
      <c r="A15359">
        <v>38149</v>
      </c>
      <c r="B15359">
        <v>38150</v>
      </c>
      <c r="C15359" s="23">
        <v>44288.53125</v>
      </c>
      <c r="D15359" s="23" t="str">
        <f t="shared" si="4877"/>
        <v>Friday</v>
      </c>
      <c r="E15359" s="24">
        <f t="shared" si="4878"/>
        <v>44288</v>
      </c>
      <c r="F15359" s="22">
        <f t="shared" si="4879"/>
        <v>2021</v>
      </c>
      <c r="G15359" s="25">
        <f t="shared" si="4876"/>
        <v>0.53125</v>
      </c>
      <c r="H15359" t="s">
        <v>191</v>
      </c>
      <c r="K15359" s="23">
        <v>44288.685416666667</v>
      </c>
      <c r="L15359" s="23"/>
      <c r="M15359" s="23"/>
      <c r="N15359" t="s">
        <v>185</v>
      </c>
      <c r="O15359" t="s">
        <v>234</v>
      </c>
      <c r="P15359" t="s">
        <v>187</v>
      </c>
      <c r="Q15359" t="s">
        <v>202</v>
      </c>
      <c r="R15359" t="s">
        <v>198</v>
      </c>
      <c r="S15359" t="s">
        <v>203</v>
      </c>
      <c r="T15359">
        <v>2</v>
      </c>
      <c r="U15359">
        <v>2</v>
      </c>
      <c r="V15359" t="s">
        <v>191</v>
      </c>
      <c r="W15359" t="s">
        <v>196</v>
      </c>
      <c r="X15359" t="s">
        <v>191</v>
      </c>
      <c r="Y15359" t="s">
        <v>193</v>
      </c>
      <c r="Z15359" t="s">
        <v>191</v>
      </c>
    </row>
    <row r="15360" spans="1:26" x14ac:dyDescent="0.2">
      <c r="A15360">
        <v>38149</v>
      </c>
      <c r="B15360">
        <v>48666</v>
      </c>
      <c r="C15360" s="23">
        <v>44306.552083333336</v>
      </c>
      <c r="D15360" s="23" t="str">
        <f t="shared" si="4877"/>
        <v>Tuesday</v>
      </c>
      <c r="E15360" s="24">
        <f t="shared" si="4878"/>
        <v>44306</v>
      </c>
      <c r="F15360" s="22">
        <f t="shared" si="4879"/>
        <v>2021</v>
      </c>
      <c r="G15360" s="25">
        <f t="shared" si="4876"/>
        <v>0.55208333333575865</v>
      </c>
      <c r="H15360" t="s">
        <v>191</v>
      </c>
      <c r="K15360" s="23">
        <v>44306.943749999999</v>
      </c>
      <c r="L15360" s="23"/>
      <c r="M15360" s="23"/>
      <c r="N15360" t="s">
        <v>185</v>
      </c>
      <c r="O15360" t="s">
        <v>186</v>
      </c>
      <c r="P15360" t="s">
        <v>187</v>
      </c>
      <c r="Q15360" t="s">
        <v>228</v>
      </c>
      <c r="R15360" t="s">
        <v>198</v>
      </c>
      <c r="S15360" t="s">
        <v>229</v>
      </c>
      <c r="T15360">
        <v>3</v>
      </c>
      <c r="U15360">
        <v>3</v>
      </c>
      <c r="V15360" t="s">
        <v>191</v>
      </c>
      <c r="W15360" t="s">
        <v>199</v>
      </c>
      <c r="X15360" t="s">
        <v>191</v>
      </c>
      <c r="Y15360" t="s">
        <v>193</v>
      </c>
      <c r="Z15360" t="s">
        <v>191</v>
      </c>
    </row>
    <row r="15361" spans="1:26" x14ac:dyDescent="0.2">
      <c r="A15361">
        <v>38151</v>
      </c>
      <c r="B15361">
        <v>38152</v>
      </c>
      <c r="C15361" s="23">
        <v>44288.005555555559</v>
      </c>
      <c r="D15361" s="23" t="str">
        <f t="shared" si="4877"/>
        <v>Friday</v>
      </c>
      <c r="E15361" s="24">
        <f t="shared" si="4878"/>
        <v>44288</v>
      </c>
      <c r="F15361" s="22">
        <f t="shared" si="4879"/>
        <v>2021</v>
      </c>
      <c r="G15361" s="25">
        <f t="shared" si="4876"/>
        <v>5.5555555591126904E-3</v>
      </c>
      <c r="H15361" t="s">
        <v>191</v>
      </c>
      <c r="K15361" s="23">
        <v>44288.217361111114</v>
      </c>
      <c r="L15361" s="23"/>
      <c r="M15361" s="23"/>
      <c r="N15361" t="s">
        <v>185</v>
      </c>
      <c r="O15361" t="s">
        <v>231</v>
      </c>
      <c r="P15361" t="s">
        <v>187</v>
      </c>
      <c r="Q15361" t="s">
        <v>202</v>
      </c>
      <c r="R15361" t="s">
        <v>221</v>
      </c>
      <c r="S15361" t="s">
        <v>203</v>
      </c>
      <c r="T15361">
        <v>3</v>
      </c>
      <c r="U15361">
        <v>3</v>
      </c>
      <c r="V15361" t="s">
        <v>191</v>
      </c>
      <c r="W15361" t="s">
        <v>199</v>
      </c>
      <c r="X15361" t="s">
        <v>191</v>
      </c>
      <c r="Y15361" t="s">
        <v>193</v>
      </c>
      <c r="Z15361" t="s">
        <v>191</v>
      </c>
    </row>
    <row r="15362" spans="1:26" x14ac:dyDescent="0.2">
      <c r="A15362">
        <v>38155</v>
      </c>
      <c r="B15362">
        <v>38156</v>
      </c>
      <c r="C15362" s="23">
        <v>44288.682638888888</v>
      </c>
      <c r="D15362" s="23" t="str">
        <f t="shared" si="4877"/>
        <v>Friday</v>
      </c>
      <c r="E15362" s="24">
        <f t="shared" si="4878"/>
        <v>44288</v>
      </c>
      <c r="F15362" s="22">
        <f t="shared" si="4879"/>
        <v>2021</v>
      </c>
      <c r="G15362" s="25">
        <f t="shared" ref="G15362:G15425" si="4900">MOD(C15362,1)</f>
        <v>0.68263888888759539</v>
      </c>
      <c r="H15362" t="s">
        <v>191</v>
      </c>
      <c r="K15362" s="23">
        <v>44288.956250000003</v>
      </c>
      <c r="L15362" s="23"/>
      <c r="M15362" s="23"/>
      <c r="N15362" t="s">
        <v>185</v>
      </c>
      <c r="O15362" t="s">
        <v>186</v>
      </c>
      <c r="P15362" t="s">
        <v>187</v>
      </c>
      <c r="Q15362" t="s">
        <v>202</v>
      </c>
      <c r="R15362" t="s">
        <v>191</v>
      </c>
      <c r="S15362" t="s">
        <v>203</v>
      </c>
      <c r="T15362">
        <v>3</v>
      </c>
      <c r="U15362">
        <v>3</v>
      </c>
      <c r="V15362" t="s">
        <v>1355</v>
      </c>
      <c r="W15362" t="s">
        <v>199</v>
      </c>
      <c r="X15362" t="s">
        <v>191</v>
      </c>
      <c r="Y15362" t="s">
        <v>193</v>
      </c>
      <c r="Z15362" t="s">
        <v>212</v>
      </c>
    </row>
    <row r="15363" spans="1:26" x14ac:dyDescent="0.2">
      <c r="A15363">
        <v>38162</v>
      </c>
      <c r="B15363">
        <v>38163</v>
      </c>
      <c r="C15363" s="23">
        <v>44288.652083333334</v>
      </c>
      <c r="D15363" s="23" t="str">
        <f t="shared" ref="D15363:D15426" si="4901">TEXT(E15363,"DDDD")</f>
        <v>Friday</v>
      </c>
      <c r="E15363" s="24">
        <f t="shared" ref="E15363:E15426" si="4902">INT(C15363)</f>
        <v>44288</v>
      </c>
      <c r="F15363" s="22">
        <f t="shared" ref="F15363:F15426" si="4903">YEAR(E15363)</f>
        <v>2021</v>
      </c>
      <c r="G15363" s="25">
        <f t="shared" si="4900"/>
        <v>0.65208333333430346</v>
      </c>
      <c r="H15363" t="s">
        <v>191</v>
      </c>
      <c r="K15363" s="23">
        <v>44288.851388888892</v>
      </c>
      <c r="L15363" s="23"/>
      <c r="M15363" s="23"/>
      <c r="N15363" t="s">
        <v>185</v>
      </c>
      <c r="O15363" t="s">
        <v>186</v>
      </c>
      <c r="P15363" t="s">
        <v>187</v>
      </c>
      <c r="Q15363" t="s">
        <v>202</v>
      </c>
      <c r="R15363" t="s">
        <v>198</v>
      </c>
      <c r="S15363" t="s">
        <v>203</v>
      </c>
      <c r="T15363">
        <v>3</v>
      </c>
      <c r="U15363">
        <v>3</v>
      </c>
      <c r="V15363" t="s">
        <v>191</v>
      </c>
      <c r="W15363" t="s">
        <v>199</v>
      </c>
      <c r="X15363" t="s">
        <v>191</v>
      </c>
      <c r="Y15363" t="s">
        <v>207</v>
      </c>
      <c r="Z15363" t="s">
        <v>212</v>
      </c>
    </row>
    <row r="15364" spans="1:26" x14ac:dyDescent="0.2">
      <c r="A15364">
        <v>38164</v>
      </c>
      <c r="B15364">
        <v>38165</v>
      </c>
      <c r="C15364" s="23">
        <v>44288.061111111114</v>
      </c>
      <c r="D15364" s="23" t="str">
        <f t="shared" si="4901"/>
        <v>Friday</v>
      </c>
      <c r="E15364" s="24">
        <f t="shared" si="4902"/>
        <v>44288</v>
      </c>
      <c r="F15364" s="22">
        <f t="shared" si="4903"/>
        <v>2021</v>
      </c>
      <c r="G15364" s="25">
        <f t="shared" si="4900"/>
        <v>6.1111111113859806E-2</v>
      </c>
      <c r="H15364" t="s">
        <v>191</v>
      </c>
      <c r="K15364" s="23">
        <v>44288.143750000003</v>
      </c>
      <c r="L15364" s="23"/>
      <c r="M15364" s="23"/>
      <c r="N15364" t="s">
        <v>185</v>
      </c>
      <c r="O15364" t="s">
        <v>186</v>
      </c>
      <c r="P15364" t="s">
        <v>187</v>
      </c>
      <c r="Q15364" t="s">
        <v>202</v>
      </c>
      <c r="R15364" t="s">
        <v>221</v>
      </c>
      <c r="S15364" t="s">
        <v>203</v>
      </c>
      <c r="T15364">
        <v>3</v>
      </c>
      <c r="U15364">
        <v>3</v>
      </c>
      <c r="V15364" t="s">
        <v>191</v>
      </c>
      <c r="W15364" t="s">
        <v>196</v>
      </c>
      <c r="X15364" t="s">
        <v>191</v>
      </c>
      <c r="Y15364" t="s">
        <v>193</v>
      </c>
      <c r="Z15364" t="s">
        <v>191</v>
      </c>
    </row>
    <row r="15365" spans="1:26" x14ac:dyDescent="0.2">
      <c r="A15365">
        <v>38164</v>
      </c>
      <c r="B15365">
        <v>40481</v>
      </c>
      <c r="C15365" s="23">
        <v>44293.849305555559</v>
      </c>
      <c r="D15365" s="23" t="str">
        <f t="shared" si="4901"/>
        <v>Wednesday</v>
      </c>
      <c r="E15365" s="24">
        <f t="shared" si="4902"/>
        <v>44293</v>
      </c>
      <c r="F15365" s="22">
        <f t="shared" si="4903"/>
        <v>2021</v>
      </c>
      <c r="G15365" s="25">
        <f t="shared" si="4900"/>
        <v>0.84930555555911269</v>
      </c>
      <c r="H15365" t="s">
        <v>191</v>
      </c>
      <c r="K15365" s="23">
        <v>44293.947916666664</v>
      </c>
      <c r="L15365" s="23"/>
      <c r="M15365" s="23"/>
      <c r="N15365" t="s">
        <v>185</v>
      </c>
      <c r="O15365" t="s">
        <v>186</v>
      </c>
      <c r="P15365" t="s">
        <v>187</v>
      </c>
      <c r="Q15365" t="s">
        <v>202</v>
      </c>
      <c r="R15365" t="s">
        <v>221</v>
      </c>
      <c r="S15365" t="s">
        <v>203</v>
      </c>
      <c r="T15365" t="s">
        <v>191</v>
      </c>
      <c r="U15365" t="s">
        <v>191</v>
      </c>
      <c r="V15365" t="s">
        <v>191</v>
      </c>
      <c r="W15365" t="s">
        <v>210</v>
      </c>
      <c r="X15365" t="s">
        <v>191</v>
      </c>
      <c r="Y15365" t="s">
        <v>207</v>
      </c>
      <c r="Z15365" t="s">
        <v>191</v>
      </c>
    </row>
    <row r="15366" spans="1:26" x14ac:dyDescent="0.2">
      <c r="A15366">
        <v>38164</v>
      </c>
      <c r="B15366">
        <v>54532</v>
      </c>
      <c r="C15366" s="23">
        <v>44326.695833333331</v>
      </c>
      <c r="D15366" s="23" t="str">
        <f t="shared" si="4901"/>
        <v>Monday</v>
      </c>
      <c r="E15366" s="24">
        <f t="shared" si="4902"/>
        <v>44326</v>
      </c>
      <c r="F15366" s="22">
        <f t="shared" si="4903"/>
        <v>2021</v>
      </c>
      <c r="G15366" s="25">
        <f t="shared" si="4900"/>
        <v>0.69583333333139308</v>
      </c>
      <c r="H15366" t="s">
        <v>191</v>
      </c>
      <c r="K15366" s="23">
        <v>44326.822222222225</v>
      </c>
      <c r="L15366" s="23"/>
      <c r="M15366" s="23"/>
      <c r="N15366" t="s">
        <v>185</v>
      </c>
      <c r="O15366" t="s">
        <v>186</v>
      </c>
      <c r="P15366" t="s">
        <v>187</v>
      </c>
      <c r="Q15366" t="s">
        <v>202</v>
      </c>
      <c r="R15366" t="s">
        <v>191</v>
      </c>
      <c r="S15366" t="s">
        <v>203</v>
      </c>
      <c r="T15366">
        <v>4</v>
      </c>
      <c r="U15366">
        <v>4</v>
      </c>
      <c r="V15366" t="s">
        <v>191</v>
      </c>
      <c r="W15366" t="s">
        <v>214</v>
      </c>
      <c r="X15366" t="s">
        <v>191</v>
      </c>
      <c r="Y15366" t="s">
        <v>207</v>
      </c>
      <c r="Z15366" t="s">
        <v>212</v>
      </c>
    </row>
    <row r="15367" spans="1:26" x14ac:dyDescent="0.2">
      <c r="A15367">
        <v>38166</v>
      </c>
      <c r="B15367">
        <v>38167</v>
      </c>
      <c r="C15367" s="23">
        <v>44287.977777777778</v>
      </c>
      <c r="D15367" s="23" t="str">
        <f t="shared" si="4901"/>
        <v>Thursday</v>
      </c>
      <c r="E15367" s="24">
        <f t="shared" si="4902"/>
        <v>44287</v>
      </c>
      <c r="F15367" s="22">
        <f t="shared" si="4903"/>
        <v>2021</v>
      </c>
      <c r="G15367" s="25">
        <f t="shared" si="4900"/>
        <v>0.97777777777810115</v>
      </c>
      <c r="H15367" t="s">
        <v>191</v>
      </c>
      <c r="K15367" s="23">
        <v>44288.015277777777</v>
      </c>
      <c r="L15367" s="23"/>
      <c r="M15367" s="23"/>
      <c r="N15367" t="s">
        <v>185</v>
      </c>
      <c r="O15367" t="s">
        <v>186</v>
      </c>
      <c r="P15367" t="s">
        <v>187</v>
      </c>
      <c r="Q15367" t="s">
        <v>202</v>
      </c>
      <c r="R15367" t="s">
        <v>198</v>
      </c>
      <c r="S15367" t="s">
        <v>203</v>
      </c>
      <c r="T15367">
        <v>3</v>
      </c>
      <c r="U15367">
        <v>3</v>
      </c>
      <c r="V15367" t="s">
        <v>191</v>
      </c>
      <c r="W15367" t="s">
        <v>196</v>
      </c>
      <c r="X15367" t="s">
        <v>191</v>
      </c>
      <c r="Y15367" t="s">
        <v>207</v>
      </c>
      <c r="Z15367" t="s">
        <v>191</v>
      </c>
    </row>
    <row r="15368" spans="1:26" x14ac:dyDescent="0.2">
      <c r="A15368">
        <v>38168</v>
      </c>
      <c r="B15368">
        <v>38169</v>
      </c>
      <c r="C15368" s="23">
        <v>44287.840277777781</v>
      </c>
      <c r="D15368" s="23" t="str">
        <f t="shared" si="4901"/>
        <v>Thursday</v>
      </c>
      <c r="E15368" s="24">
        <f t="shared" si="4902"/>
        <v>44287</v>
      </c>
      <c r="F15368" s="22">
        <f t="shared" si="4903"/>
        <v>2021</v>
      </c>
      <c r="G15368" s="25">
        <f t="shared" si="4900"/>
        <v>0.84027777778101154</v>
      </c>
      <c r="H15368" s="23">
        <v>44287.998611111114</v>
      </c>
      <c r="I15368" s="24">
        <f>INT(H15368)</f>
        <v>44287</v>
      </c>
      <c r="J15368" s="25">
        <f>MOD(H15368,1)</f>
        <v>0.99861111111385981</v>
      </c>
      <c r="K15368" s="23">
        <v>44288.265277777777</v>
      </c>
      <c r="L15368" s="24">
        <f>INT(K15368)</f>
        <v>44288</v>
      </c>
      <c r="M15368" s="25">
        <f>MOD(K15368,1)</f>
        <v>0.26527777777664596</v>
      </c>
      <c r="N15368" t="s">
        <v>185</v>
      </c>
      <c r="O15368" t="s">
        <v>186</v>
      </c>
      <c r="P15368" t="s">
        <v>187</v>
      </c>
      <c r="Q15368" t="s">
        <v>228</v>
      </c>
      <c r="R15368" t="s">
        <v>189</v>
      </c>
      <c r="S15368" t="s">
        <v>229</v>
      </c>
      <c r="T15368">
        <v>2</v>
      </c>
      <c r="U15368">
        <v>2</v>
      </c>
      <c r="V15368" t="s">
        <v>191</v>
      </c>
      <c r="W15368" t="s">
        <v>196</v>
      </c>
      <c r="X15368" t="s">
        <v>191</v>
      </c>
      <c r="Y15368" t="s">
        <v>193</v>
      </c>
      <c r="Z15368" t="s">
        <v>191</v>
      </c>
    </row>
    <row r="15369" spans="1:26" x14ac:dyDescent="0.2">
      <c r="A15369">
        <v>38172</v>
      </c>
      <c r="B15369">
        <v>38173</v>
      </c>
      <c r="C15369" s="23">
        <v>44288.173611111109</v>
      </c>
      <c r="D15369" s="23" t="str">
        <f t="shared" si="4901"/>
        <v>Friday</v>
      </c>
      <c r="E15369" s="24">
        <f t="shared" si="4902"/>
        <v>44288</v>
      </c>
      <c r="F15369" s="22">
        <f t="shared" si="4903"/>
        <v>2021</v>
      </c>
      <c r="G15369" s="25">
        <f t="shared" si="4900"/>
        <v>0.17361111110949423</v>
      </c>
      <c r="H15369" t="s">
        <v>191</v>
      </c>
      <c r="K15369" s="23">
        <v>44288.2</v>
      </c>
      <c r="L15369" s="23"/>
      <c r="M15369" s="23"/>
      <c r="N15369" t="s">
        <v>185</v>
      </c>
      <c r="O15369" t="s">
        <v>186</v>
      </c>
      <c r="P15369" t="s">
        <v>237</v>
      </c>
      <c r="Q15369" t="s">
        <v>202</v>
      </c>
      <c r="R15369" t="s">
        <v>198</v>
      </c>
      <c r="S15369" t="s">
        <v>203</v>
      </c>
      <c r="T15369">
        <v>4</v>
      </c>
      <c r="U15369">
        <v>4</v>
      </c>
      <c r="V15369" t="s">
        <v>191</v>
      </c>
      <c r="W15369" t="s">
        <v>196</v>
      </c>
      <c r="X15369" t="s">
        <v>191</v>
      </c>
      <c r="Y15369" t="s">
        <v>193</v>
      </c>
      <c r="Z15369" t="s">
        <v>191</v>
      </c>
    </row>
    <row r="15370" spans="1:26" x14ac:dyDescent="0.2">
      <c r="A15370">
        <v>38176</v>
      </c>
      <c r="B15370">
        <v>38177</v>
      </c>
      <c r="C15370" s="23">
        <v>44288.793749999997</v>
      </c>
      <c r="D15370" s="23" t="str">
        <f t="shared" si="4901"/>
        <v>Friday</v>
      </c>
      <c r="E15370" s="24">
        <f t="shared" si="4902"/>
        <v>44288</v>
      </c>
      <c r="F15370" s="22">
        <f t="shared" si="4903"/>
        <v>2021</v>
      </c>
      <c r="G15370" s="25">
        <f t="shared" si="4900"/>
        <v>0.79374999999708962</v>
      </c>
      <c r="H15370" t="s">
        <v>191</v>
      </c>
      <c r="K15370" s="23">
        <v>44288.929861111108</v>
      </c>
      <c r="L15370" s="23"/>
      <c r="M15370" s="23"/>
      <c r="N15370" t="s">
        <v>185</v>
      </c>
      <c r="O15370" t="s">
        <v>186</v>
      </c>
      <c r="P15370" t="s">
        <v>187</v>
      </c>
      <c r="Q15370" t="s">
        <v>202</v>
      </c>
      <c r="R15370" t="s">
        <v>198</v>
      </c>
      <c r="S15370" t="s">
        <v>203</v>
      </c>
      <c r="T15370">
        <v>2</v>
      </c>
      <c r="U15370">
        <v>2</v>
      </c>
      <c r="V15370" t="s">
        <v>191</v>
      </c>
      <c r="W15370" t="s">
        <v>199</v>
      </c>
      <c r="X15370" t="s">
        <v>191</v>
      </c>
      <c r="Y15370" t="s">
        <v>193</v>
      </c>
      <c r="Z15370" t="s">
        <v>191</v>
      </c>
    </row>
    <row r="15371" spans="1:26" x14ac:dyDescent="0.2">
      <c r="A15371">
        <v>38193</v>
      </c>
      <c r="B15371">
        <v>38194</v>
      </c>
      <c r="C15371" s="23">
        <v>44287.637499999997</v>
      </c>
      <c r="D15371" s="23" t="str">
        <f t="shared" si="4901"/>
        <v>Thursday</v>
      </c>
      <c r="E15371" s="24">
        <f t="shared" si="4902"/>
        <v>44287</v>
      </c>
      <c r="F15371" s="22">
        <f t="shared" si="4903"/>
        <v>2021</v>
      </c>
      <c r="G15371" s="25">
        <f t="shared" si="4900"/>
        <v>0.63749999999708962</v>
      </c>
      <c r="H15371" s="23">
        <v>44287.832638888889</v>
      </c>
      <c r="I15371" s="24">
        <f>INT(H15371)</f>
        <v>44287</v>
      </c>
      <c r="J15371" s="25">
        <f>MOD(H15371,1)</f>
        <v>0.83263888888905058</v>
      </c>
      <c r="K15371" t="s">
        <v>191</v>
      </c>
      <c r="N15371" t="s">
        <v>185</v>
      </c>
      <c r="O15371" t="s">
        <v>186</v>
      </c>
      <c r="P15371" t="s">
        <v>187</v>
      </c>
      <c r="Q15371" t="s">
        <v>228</v>
      </c>
      <c r="R15371" t="s">
        <v>189</v>
      </c>
      <c r="S15371" t="s">
        <v>229</v>
      </c>
      <c r="T15371">
        <v>3</v>
      </c>
      <c r="U15371">
        <v>3</v>
      </c>
      <c r="V15371" t="s">
        <v>191</v>
      </c>
      <c r="W15371" t="s">
        <v>199</v>
      </c>
      <c r="X15371" t="s">
        <v>191</v>
      </c>
      <c r="Y15371" t="s">
        <v>197</v>
      </c>
      <c r="Z15371" t="s">
        <v>200</v>
      </c>
    </row>
    <row r="15372" spans="1:26" x14ac:dyDescent="0.2">
      <c r="A15372">
        <v>38202</v>
      </c>
      <c r="B15372">
        <v>38203</v>
      </c>
      <c r="C15372" s="23">
        <v>44288.586805555555</v>
      </c>
      <c r="D15372" s="23" t="str">
        <f t="shared" si="4901"/>
        <v>Friday</v>
      </c>
      <c r="E15372" s="24">
        <f t="shared" si="4902"/>
        <v>44288</v>
      </c>
      <c r="F15372" s="22">
        <f t="shared" si="4903"/>
        <v>2021</v>
      </c>
      <c r="G15372" s="25">
        <f t="shared" si="4900"/>
        <v>0.58680555555474712</v>
      </c>
      <c r="H15372" t="s">
        <v>191</v>
      </c>
      <c r="K15372" s="23">
        <v>44288.621527777781</v>
      </c>
      <c r="L15372" s="23"/>
      <c r="M15372" s="23"/>
      <c r="N15372" t="s">
        <v>185</v>
      </c>
      <c r="O15372" t="s">
        <v>186</v>
      </c>
      <c r="P15372" t="s">
        <v>237</v>
      </c>
      <c r="Q15372" t="s">
        <v>202</v>
      </c>
      <c r="R15372" t="s">
        <v>191</v>
      </c>
      <c r="S15372" t="s">
        <v>203</v>
      </c>
      <c r="T15372">
        <v>3</v>
      </c>
      <c r="U15372">
        <v>3</v>
      </c>
      <c r="V15372" t="s">
        <v>191</v>
      </c>
      <c r="W15372" t="s">
        <v>214</v>
      </c>
      <c r="X15372" t="s">
        <v>191</v>
      </c>
      <c r="Y15372" t="s">
        <v>207</v>
      </c>
      <c r="Z15372" t="s">
        <v>191</v>
      </c>
    </row>
    <row r="15373" spans="1:26" x14ac:dyDescent="0.2">
      <c r="A15373">
        <v>38204</v>
      </c>
      <c r="B15373">
        <v>38205</v>
      </c>
      <c r="C15373" s="23">
        <v>44288.149305555555</v>
      </c>
      <c r="D15373" s="23" t="str">
        <f t="shared" si="4901"/>
        <v>Friday</v>
      </c>
      <c r="E15373" s="24">
        <f t="shared" si="4902"/>
        <v>44288</v>
      </c>
      <c r="F15373" s="22">
        <f t="shared" si="4903"/>
        <v>2021</v>
      </c>
      <c r="G15373" s="25">
        <f t="shared" si="4900"/>
        <v>0.14930555555474712</v>
      </c>
      <c r="H15373" t="s">
        <v>191</v>
      </c>
      <c r="K15373" s="23">
        <v>44288.172222222223</v>
      </c>
      <c r="L15373" s="23"/>
      <c r="M15373" s="23"/>
      <c r="N15373" t="s">
        <v>185</v>
      </c>
      <c r="O15373" t="s">
        <v>186</v>
      </c>
      <c r="P15373" t="s">
        <v>187</v>
      </c>
      <c r="Q15373" t="s">
        <v>202</v>
      </c>
      <c r="R15373" t="s">
        <v>191</v>
      </c>
      <c r="S15373" t="s">
        <v>203</v>
      </c>
      <c r="T15373">
        <v>4</v>
      </c>
      <c r="U15373">
        <v>4</v>
      </c>
      <c r="V15373" t="s">
        <v>191</v>
      </c>
      <c r="W15373" t="s">
        <v>196</v>
      </c>
      <c r="X15373" t="s">
        <v>191</v>
      </c>
      <c r="Y15373" t="s">
        <v>207</v>
      </c>
      <c r="Z15373" t="s">
        <v>191</v>
      </c>
    </row>
    <row r="15374" spans="1:26" x14ac:dyDescent="0.2">
      <c r="A15374">
        <v>38204</v>
      </c>
      <c r="B15374">
        <v>38443</v>
      </c>
      <c r="C15374" s="23">
        <v>44288.532638888886</v>
      </c>
      <c r="D15374" s="23" t="str">
        <f t="shared" si="4901"/>
        <v>Friday</v>
      </c>
      <c r="E15374" s="24">
        <f t="shared" si="4902"/>
        <v>44288</v>
      </c>
      <c r="F15374" s="22">
        <f t="shared" si="4903"/>
        <v>2021</v>
      </c>
      <c r="G15374" s="25">
        <f t="shared" si="4900"/>
        <v>0.53263888888614019</v>
      </c>
      <c r="H15374" t="s">
        <v>191</v>
      </c>
      <c r="K15374" s="23">
        <v>44288.634722222225</v>
      </c>
      <c r="L15374" s="23"/>
      <c r="M15374" s="23"/>
      <c r="N15374" t="s">
        <v>185</v>
      </c>
      <c r="O15374" t="s">
        <v>186</v>
      </c>
      <c r="P15374" t="s">
        <v>187</v>
      </c>
      <c r="Q15374" t="s">
        <v>202</v>
      </c>
      <c r="R15374" t="s">
        <v>191</v>
      </c>
      <c r="S15374" t="s">
        <v>203</v>
      </c>
      <c r="T15374">
        <v>2</v>
      </c>
      <c r="U15374">
        <v>2</v>
      </c>
      <c r="V15374" t="s">
        <v>191</v>
      </c>
      <c r="W15374" t="s">
        <v>240</v>
      </c>
      <c r="X15374" t="s">
        <v>191</v>
      </c>
      <c r="Y15374" t="s">
        <v>207</v>
      </c>
      <c r="Z15374" t="s">
        <v>191</v>
      </c>
    </row>
    <row r="15375" spans="1:26" x14ac:dyDescent="0.2">
      <c r="A15375">
        <v>38208</v>
      </c>
      <c r="B15375">
        <v>38209</v>
      </c>
      <c r="C15375" s="23">
        <v>44288.64166666667</v>
      </c>
      <c r="D15375" s="23" t="str">
        <f t="shared" si="4901"/>
        <v>Friday</v>
      </c>
      <c r="E15375" s="24">
        <f t="shared" si="4902"/>
        <v>44288</v>
      </c>
      <c r="F15375" s="22">
        <f t="shared" si="4903"/>
        <v>2021</v>
      </c>
      <c r="G15375" s="25">
        <f t="shared" si="4900"/>
        <v>0.64166666667006211</v>
      </c>
      <c r="H15375" t="s">
        <v>191</v>
      </c>
      <c r="K15375" s="23">
        <v>44288.758333333331</v>
      </c>
      <c r="L15375" s="23"/>
      <c r="M15375" s="23"/>
      <c r="N15375" t="s">
        <v>185</v>
      </c>
      <c r="O15375" t="s">
        <v>234</v>
      </c>
      <c r="P15375" t="s">
        <v>187</v>
      </c>
      <c r="Q15375" t="s">
        <v>202</v>
      </c>
      <c r="R15375" t="s">
        <v>191</v>
      </c>
      <c r="S15375" t="s">
        <v>203</v>
      </c>
      <c r="T15375">
        <v>3</v>
      </c>
      <c r="U15375">
        <v>3</v>
      </c>
      <c r="V15375" t="s">
        <v>191</v>
      </c>
      <c r="W15375" t="s">
        <v>196</v>
      </c>
      <c r="X15375" t="s">
        <v>241</v>
      </c>
      <c r="Y15375" t="s">
        <v>193</v>
      </c>
      <c r="Z15375" t="s">
        <v>191</v>
      </c>
    </row>
    <row r="15376" spans="1:26" x14ac:dyDescent="0.2">
      <c r="A15376">
        <v>38210</v>
      </c>
      <c r="B15376">
        <v>38211</v>
      </c>
      <c r="C15376" s="23">
        <v>44286.572916666664</v>
      </c>
      <c r="D15376" s="23" t="str">
        <f t="shared" si="4901"/>
        <v>Wednesday</v>
      </c>
      <c r="E15376" s="24">
        <f t="shared" si="4902"/>
        <v>44286</v>
      </c>
      <c r="F15376" s="22">
        <f t="shared" si="4903"/>
        <v>2021</v>
      </c>
      <c r="G15376" s="25">
        <f t="shared" si="4900"/>
        <v>0.57291666666424135</v>
      </c>
      <c r="H15376" s="23">
        <v>44286.679166666669</v>
      </c>
      <c r="I15376" s="24">
        <f>INT(H15376)</f>
        <v>44286</v>
      </c>
      <c r="J15376" s="25">
        <f>MOD(H15376,1)</f>
        <v>0.67916666666860692</v>
      </c>
      <c r="K15376" s="23">
        <v>44286.982638888891</v>
      </c>
      <c r="L15376" s="24">
        <f>INT(K15376)</f>
        <v>44286</v>
      </c>
      <c r="M15376" s="25">
        <f>MOD(K15376,1)</f>
        <v>0.98263888889050577</v>
      </c>
      <c r="N15376" t="s">
        <v>185</v>
      </c>
      <c r="O15376" t="s">
        <v>186</v>
      </c>
      <c r="P15376" t="s">
        <v>187</v>
      </c>
      <c r="Q15376" t="s">
        <v>228</v>
      </c>
      <c r="R15376" t="s">
        <v>198</v>
      </c>
      <c r="S15376" t="s">
        <v>229</v>
      </c>
      <c r="T15376">
        <v>3</v>
      </c>
      <c r="U15376">
        <v>3</v>
      </c>
      <c r="V15376" t="s">
        <v>191</v>
      </c>
      <c r="W15376" t="s">
        <v>210</v>
      </c>
      <c r="X15376" t="s">
        <v>191</v>
      </c>
      <c r="Y15376" t="s">
        <v>197</v>
      </c>
      <c r="Z15376" t="s">
        <v>191</v>
      </c>
    </row>
    <row r="15377" spans="1:26" x14ac:dyDescent="0.2">
      <c r="A15377">
        <v>38214</v>
      </c>
      <c r="B15377">
        <v>38215</v>
      </c>
      <c r="C15377" s="23">
        <v>44287.806944444441</v>
      </c>
      <c r="D15377" s="23" t="str">
        <f t="shared" si="4901"/>
        <v>Thursday</v>
      </c>
      <c r="E15377" s="24">
        <f t="shared" si="4902"/>
        <v>44287</v>
      </c>
      <c r="F15377" s="22">
        <f t="shared" si="4903"/>
        <v>2021</v>
      </c>
      <c r="G15377" s="25">
        <f t="shared" si="4900"/>
        <v>0.80694444444088731</v>
      </c>
      <c r="H15377" t="s">
        <v>191</v>
      </c>
      <c r="K15377" s="23">
        <v>44288.063888888886</v>
      </c>
      <c r="L15377" s="23"/>
      <c r="M15377" s="23"/>
      <c r="N15377" t="s">
        <v>185</v>
      </c>
      <c r="O15377" t="s">
        <v>186</v>
      </c>
      <c r="P15377" t="s">
        <v>187</v>
      </c>
      <c r="Q15377" t="s">
        <v>202</v>
      </c>
      <c r="R15377" t="s">
        <v>191</v>
      </c>
      <c r="S15377" t="s">
        <v>203</v>
      </c>
      <c r="T15377">
        <v>3</v>
      </c>
      <c r="U15377">
        <v>3</v>
      </c>
      <c r="V15377" t="s">
        <v>191</v>
      </c>
      <c r="W15377" t="s">
        <v>210</v>
      </c>
      <c r="X15377" t="s">
        <v>191</v>
      </c>
      <c r="Y15377" t="s">
        <v>193</v>
      </c>
      <c r="Z15377" t="s">
        <v>191</v>
      </c>
    </row>
    <row r="15378" spans="1:26" x14ac:dyDescent="0.2">
      <c r="A15378">
        <v>38222</v>
      </c>
      <c r="B15378">
        <v>38223</v>
      </c>
      <c r="C15378" s="23">
        <v>44283.752083333333</v>
      </c>
      <c r="D15378" s="23" t="str">
        <f t="shared" si="4901"/>
        <v>Sunday</v>
      </c>
      <c r="E15378" s="24">
        <f t="shared" si="4902"/>
        <v>44283</v>
      </c>
      <c r="F15378" s="22">
        <f t="shared" si="4903"/>
        <v>2021</v>
      </c>
      <c r="G15378" s="25">
        <f t="shared" si="4900"/>
        <v>0.75208333333284827</v>
      </c>
      <c r="H15378" s="23">
        <v>44283.936805555553</v>
      </c>
      <c r="I15378" s="24">
        <f>INT(H15378)</f>
        <v>44283</v>
      </c>
      <c r="J15378" s="25">
        <f>MOD(H15378,1)</f>
        <v>0.93680555555329192</v>
      </c>
      <c r="K15378" s="23">
        <v>44283.978472222225</v>
      </c>
      <c r="L15378" s="24">
        <f>INT(K15378)</f>
        <v>44283</v>
      </c>
      <c r="M15378" s="25">
        <f>MOD(K15378,1)</f>
        <v>0.97847222222480923</v>
      </c>
      <c r="N15378" t="s">
        <v>185</v>
      </c>
      <c r="O15378" t="s">
        <v>186</v>
      </c>
      <c r="P15378" t="s">
        <v>187</v>
      </c>
      <c r="Q15378" t="s">
        <v>188</v>
      </c>
      <c r="R15378" t="s">
        <v>191</v>
      </c>
      <c r="S15378" t="s">
        <v>190</v>
      </c>
      <c r="T15378">
        <v>2</v>
      </c>
      <c r="U15378">
        <v>2</v>
      </c>
      <c r="V15378" t="s">
        <v>191</v>
      </c>
      <c r="W15378" t="s">
        <v>196</v>
      </c>
      <c r="X15378" t="s">
        <v>191</v>
      </c>
      <c r="Y15378" t="s">
        <v>193</v>
      </c>
      <c r="Z15378" t="s">
        <v>191</v>
      </c>
    </row>
    <row r="15379" spans="1:26" x14ac:dyDescent="0.2">
      <c r="A15379">
        <v>38222</v>
      </c>
      <c r="B15379">
        <v>42856</v>
      </c>
      <c r="C15379" s="23">
        <v>44298.382638888892</v>
      </c>
      <c r="D15379" s="23" t="str">
        <f t="shared" si="4901"/>
        <v>Monday</v>
      </c>
      <c r="E15379" s="24">
        <f t="shared" si="4902"/>
        <v>44298</v>
      </c>
      <c r="F15379" s="22">
        <f t="shared" si="4903"/>
        <v>2021</v>
      </c>
      <c r="G15379" s="25">
        <f t="shared" si="4900"/>
        <v>0.38263888889196096</v>
      </c>
      <c r="H15379" t="s">
        <v>191</v>
      </c>
      <c r="K15379" s="23">
        <v>44298.568749999999</v>
      </c>
      <c r="L15379" s="23"/>
      <c r="M15379" s="23"/>
      <c r="N15379" t="s">
        <v>185</v>
      </c>
      <c r="O15379" t="s">
        <v>186</v>
      </c>
      <c r="P15379" t="s">
        <v>187</v>
      </c>
      <c r="Q15379" t="s">
        <v>202</v>
      </c>
      <c r="R15379" t="s">
        <v>191</v>
      </c>
      <c r="S15379" t="s">
        <v>203</v>
      </c>
      <c r="T15379">
        <v>2</v>
      </c>
      <c r="U15379">
        <v>2</v>
      </c>
      <c r="V15379" t="s">
        <v>191</v>
      </c>
      <c r="W15379" t="s">
        <v>196</v>
      </c>
      <c r="X15379" t="s">
        <v>191</v>
      </c>
      <c r="Y15379" t="s">
        <v>193</v>
      </c>
      <c r="Z15379" t="s">
        <v>191</v>
      </c>
    </row>
    <row r="15380" spans="1:26" x14ac:dyDescent="0.2">
      <c r="A15380">
        <v>38222</v>
      </c>
      <c r="B15380">
        <v>57855</v>
      </c>
      <c r="C15380" s="23">
        <v>44329.619444444441</v>
      </c>
      <c r="D15380" s="23" t="str">
        <f t="shared" si="4901"/>
        <v>Thursday</v>
      </c>
      <c r="E15380" s="24">
        <f t="shared" si="4902"/>
        <v>44329</v>
      </c>
      <c r="F15380" s="22">
        <f t="shared" si="4903"/>
        <v>2021</v>
      </c>
      <c r="G15380" s="25">
        <f t="shared" si="4900"/>
        <v>0.61944444444088731</v>
      </c>
      <c r="H15380" s="23">
        <v>44329.900694444441</v>
      </c>
      <c r="I15380" s="24">
        <f>INT(H15380)</f>
        <v>44329</v>
      </c>
      <c r="J15380" s="25">
        <f>MOD(H15380,1)</f>
        <v>0.90069444444088731</v>
      </c>
      <c r="K15380" s="23">
        <v>44329.948611111111</v>
      </c>
      <c r="L15380" s="24">
        <f>INT(K15380)</f>
        <v>44329</v>
      </c>
      <c r="M15380" s="25">
        <f>MOD(K15380,1)</f>
        <v>0.94861111111094942</v>
      </c>
      <c r="N15380" t="s">
        <v>185</v>
      </c>
      <c r="O15380" t="s">
        <v>186</v>
      </c>
      <c r="P15380" t="s">
        <v>187</v>
      </c>
      <c r="Q15380" t="s">
        <v>188</v>
      </c>
      <c r="R15380" t="s">
        <v>221</v>
      </c>
      <c r="S15380" t="s">
        <v>190</v>
      </c>
      <c r="T15380">
        <v>3</v>
      </c>
      <c r="U15380">
        <v>3</v>
      </c>
      <c r="V15380" t="s">
        <v>191</v>
      </c>
      <c r="W15380" t="s">
        <v>210</v>
      </c>
      <c r="X15380" t="s">
        <v>191</v>
      </c>
      <c r="Y15380" t="s">
        <v>193</v>
      </c>
      <c r="Z15380" t="s">
        <v>191</v>
      </c>
    </row>
    <row r="15381" spans="1:26" x14ac:dyDescent="0.2">
      <c r="A15381">
        <v>38222</v>
      </c>
      <c r="B15381">
        <v>59684</v>
      </c>
      <c r="C15381" s="23">
        <v>44337.59375</v>
      </c>
      <c r="D15381" s="23" t="str">
        <f t="shared" si="4901"/>
        <v>Friday</v>
      </c>
      <c r="E15381" s="24">
        <f t="shared" si="4902"/>
        <v>44337</v>
      </c>
      <c r="F15381" s="22">
        <f t="shared" si="4903"/>
        <v>2021</v>
      </c>
      <c r="G15381" s="25">
        <f t="shared" si="4900"/>
        <v>0.59375</v>
      </c>
      <c r="H15381" t="s">
        <v>191</v>
      </c>
      <c r="K15381" s="23">
        <v>44337.921527777777</v>
      </c>
      <c r="L15381" s="23"/>
      <c r="M15381" s="23"/>
      <c r="N15381" t="s">
        <v>185</v>
      </c>
      <c r="O15381" t="s">
        <v>186</v>
      </c>
      <c r="P15381" t="s">
        <v>187</v>
      </c>
      <c r="Q15381" t="s">
        <v>202</v>
      </c>
      <c r="R15381" t="s">
        <v>221</v>
      </c>
      <c r="S15381" t="s">
        <v>203</v>
      </c>
      <c r="T15381">
        <v>3</v>
      </c>
      <c r="U15381">
        <v>3</v>
      </c>
      <c r="V15381" t="s">
        <v>1356</v>
      </c>
      <c r="W15381" t="s">
        <v>210</v>
      </c>
      <c r="X15381" t="s">
        <v>191</v>
      </c>
      <c r="Y15381" t="s">
        <v>193</v>
      </c>
      <c r="Z15381" t="s">
        <v>212</v>
      </c>
    </row>
    <row r="15382" spans="1:26" x14ac:dyDescent="0.2">
      <c r="A15382">
        <v>38224</v>
      </c>
      <c r="B15382">
        <v>38225</v>
      </c>
      <c r="C15382" s="23">
        <v>44288.364583333336</v>
      </c>
      <c r="D15382" s="23" t="str">
        <f t="shared" si="4901"/>
        <v>Friday</v>
      </c>
      <c r="E15382" s="24">
        <f t="shared" si="4902"/>
        <v>44288</v>
      </c>
      <c r="F15382" s="22">
        <f t="shared" si="4903"/>
        <v>2021</v>
      </c>
      <c r="G15382" s="25">
        <f t="shared" si="4900"/>
        <v>0.36458333333575865</v>
      </c>
      <c r="H15382" t="s">
        <v>191</v>
      </c>
      <c r="K15382" s="23">
        <v>44288.433333333334</v>
      </c>
      <c r="L15382" s="23"/>
      <c r="M15382" s="23"/>
      <c r="N15382" t="s">
        <v>185</v>
      </c>
      <c r="O15382" t="s">
        <v>186</v>
      </c>
      <c r="P15382" t="s">
        <v>237</v>
      </c>
      <c r="Q15382" t="s">
        <v>202</v>
      </c>
      <c r="R15382" t="s">
        <v>198</v>
      </c>
      <c r="S15382" t="s">
        <v>203</v>
      </c>
      <c r="T15382">
        <v>3</v>
      </c>
      <c r="U15382">
        <v>3</v>
      </c>
      <c r="V15382" t="s">
        <v>191</v>
      </c>
      <c r="W15382" t="s">
        <v>210</v>
      </c>
      <c r="X15382" t="s">
        <v>191</v>
      </c>
      <c r="Y15382" t="s">
        <v>193</v>
      </c>
      <c r="Z15382" t="s">
        <v>191</v>
      </c>
    </row>
    <row r="15383" spans="1:26" x14ac:dyDescent="0.2">
      <c r="A15383">
        <v>38231</v>
      </c>
      <c r="B15383">
        <v>38232</v>
      </c>
      <c r="C15383" s="23">
        <v>44288.001388888886</v>
      </c>
      <c r="D15383" s="23" t="str">
        <f t="shared" si="4901"/>
        <v>Friday</v>
      </c>
      <c r="E15383" s="24">
        <f t="shared" si="4902"/>
        <v>44288</v>
      </c>
      <c r="F15383" s="22">
        <f t="shared" si="4903"/>
        <v>2021</v>
      </c>
      <c r="G15383" s="25">
        <f t="shared" si="4900"/>
        <v>1.3888888861401938E-3</v>
      </c>
      <c r="H15383" t="s">
        <v>191</v>
      </c>
      <c r="K15383" s="23">
        <v>44288.128472222219</v>
      </c>
      <c r="L15383" s="23"/>
      <c r="M15383" s="23"/>
      <c r="N15383" t="s">
        <v>185</v>
      </c>
      <c r="O15383" t="s">
        <v>186</v>
      </c>
      <c r="P15383" t="s">
        <v>187</v>
      </c>
      <c r="Q15383" t="s">
        <v>202</v>
      </c>
      <c r="R15383" t="s">
        <v>198</v>
      </c>
      <c r="S15383" t="s">
        <v>203</v>
      </c>
      <c r="T15383">
        <v>3</v>
      </c>
      <c r="U15383">
        <v>3</v>
      </c>
      <c r="V15383" t="s">
        <v>191</v>
      </c>
      <c r="W15383" t="s">
        <v>210</v>
      </c>
      <c r="X15383" t="s">
        <v>191</v>
      </c>
      <c r="Y15383" t="s">
        <v>193</v>
      </c>
      <c r="Z15383" t="s">
        <v>191</v>
      </c>
    </row>
    <row r="15384" spans="1:26" x14ac:dyDescent="0.2">
      <c r="A15384">
        <v>38231</v>
      </c>
      <c r="B15384">
        <v>38504</v>
      </c>
      <c r="C15384" s="23">
        <v>44288.842361111114</v>
      </c>
      <c r="D15384" s="23" t="str">
        <f t="shared" si="4901"/>
        <v>Friday</v>
      </c>
      <c r="E15384" s="24">
        <f t="shared" si="4902"/>
        <v>44288</v>
      </c>
      <c r="F15384" s="22">
        <f t="shared" si="4903"/>
        <v>2021</v>
      </c>
      <c r="G15384" s="25">
        <f t="shared" si="4900"/>
        <v>0.84236111111385981</v>
      </c>
      <c r="H15384" t="s">
        <v>191</v>
      </c>
      <c r="K15384" s="23">
        <v>44288.945138888892</v>
      </c>
      <c r="L15384" s="23"/>
      <c r="M15384" s="23"/>
      <c r="N15384" t="s">
        <v>185</v>
      </c>
      <c r="O15384" t="s">
        <v>234</v>
      </c>
      <c r="P15384" t="s">
        <v>187</v>
      </c>
      <c r="Q15384" t="s">
        <v>202</v>
      </c>
      <c r="R15384" t="s">
        <v>198</v>
      </c>
      <c r="S15384" t="s">
        <v>203</v>
      </c>
      <c r="T15384">
        <v>4</v>
      </c>
      <c r="U15384">
        <v>4</v>
      </c>
      <c r="V15384" t="s">
        <v>191</v>
      </c>
      <c r="W15384" t="s">
        <v>210</v>
      </c>
      <c r="X15384" t="s">
        <v>241</v>
      </c>
      <c r="Y15384" t="s">
        <v>193</v>
      </c>
      <c r="Z15384" t="s">
        <v>191</v>
      </c>
    </row>
    <row r="15385" spans="1:26" x14ac:dyDescent="0.2">
      <c r="A15385">
        <v>38231</v>
      </c>
      <c r="B15385">
        <v>55840</v>
      </c>
      <c r="C15385" s="23">
        <v>44326.306944444441</v>
      </c>
      <c r="D15385" s="23" t="str">
        <f t="shared" si="4901"/>
        <v>Monday</v>
      </c>
      <c r="E15385" s="24">
        <f t="shared" si="4902"/>
        <v>44326</v>
      </c>
      <c r="F15385" s="22">
        <f t="shared" si="4903"/>
        <v>2021</v>
      </c>
      <c r="G15385" s="25">
        <f t="shared" si="4900"/>
        <v>0.30694444444088731</v>
      </c>
      <c r="H15385" s="23">
        <v>44326.559027777781</v>
      </c>
      <c r="I15385" s="24">
        <f>INT(H15385)</f>
        <v>44326</v>
      </c>
      <c r="J15385" s="25">
        <f>MOD(H15385,1)</f>
        <v>0.55902777778101154</v>
      </c>
      <c r="K15385" s="23">
        <v>44326.632638888892</v>
      </c>
      <c r="L15385" s="24">
        <f>INT(K15385)</f>
        <v>44326</v>
      </c>
      <c r="M15385" s="25">
        <f>MOD(K15385,1)</f>
        <v>0.63263888889196096</v>
      </c>
      <c r="N15385" t="s">
        <v>224</v>
      </c>
      <c r="O15385" t="s">
        <v>186</v>
      </c>
      <c r="P15385" t="s">
        <v>187</v>
      </c>
      <c r="Q15385" t="s">
        <v>228</v>
      </c>
      <c r="R15385" t="s">
        <v>201</v>
      </c>
      <c r="S15385" t="s">
        <v>229</v>
      </c>
      <c r="T15385">
        <v>3</v>
      </c>
      <c r="U15385">
        <v>3</v>
      </c>
      <c r="V15385" t="s">
        <v>191</v>
      </c>
      <c r="W15385" t="s">
        <v>210</v>
      </c>
      <c r="X15385" t="s">
        <v>191</v>
      </c>
      <c r="Y15385" t="s">
        <v>193</v>
      </c>
      <c r="Z15385" t="s">
        <v>200</v>
      </c>
    </row>
    <row r="15386" spans="1:26" x14ac:dyDescent="0.2">
      <c r="A15386">
        <v>38234</v>
      </c>
      <c r="B15386">
        <v>38235</v>
      </c>
      <c r="C15386" s="23">
        <v>44288.786805555559</v>
      </c>
      <c r="D15386" s="23" t="str">
        <f t="shared" si="4901"/>
        <v>Friday</v>
      </c>
      <c r="E15386" s="24">
        <f t="shared" si="4902"/>
        <v>44288</v>
      </c>
      <c r="F15386" s="22">
        <f t="shared" si="4903"/>
        <v>2021</v>
      </c>
      <c r="G15386" s="25">
        <f t="shared" si="4900"/>
        <v>0.78680555555911269</v>
      </c>
      <c r="H15386" t="s">
        <v>191</v>
      </c>
      <c r="K15386" s="23">
        <v>44288.932638888888</v>
      </c>
      <c r="L15386" s="23"/>
      <c r="M15386" s="23"/>
      <c r="N15386" t="s">
        <v>185</v>
      </c>
      <c r="O15386" t="s">
        <v>234</v>
      </c>
      <c r="P15386" t="s">
        <v>187</v>
      </c>
      <c r="Q15386" t="s">
        <v>202</v>
      </c>
      <c r="R15386" t="s">
        <v>221</v>
      </c>
      <c r="S15386" t="s">
        <v>203</v>
      </c>
      <c r="T15386">
        <v>4</v>
      </c>
      <c r="U15386">
        <v>4</v>
      </c>
      <c r="V15386" t="s">
        <v>191</v>
      </c>
      <c r="W15386" t="s">
        <v>214</v>
      </c>
      <c r="X15386" t="s">
        <v>255</v>
      </c>
      <c r="Y15386" t="s">
        <v>193</v>
      </c>
      <c r="Z15386" t="s">
        <v>191</v>
      </c>
    </row>
    <row r="15387" spans="1:26" x14ac:dyDescent="0.2">
      <c r="A15387">
        <v>38234</v>
      </c>
      <c r="B15387">
        <v>47250</v>
      </c>
      <c r="C15387" s="23">
        <v>44300.386111111111</v>
      </c>
      <c r="D15387" s="23" t="str">
        <f t="shared" si="4901"/>
        <v>Wednesday</v>
      </c>
      <c r="E15387" s="24">
        <f t="shared" si="4902"/>
        <v>44300</v>
      </c>
      <c r="F15387" s="22">
        <f t="shared" si="4903"/>
        <v>2021</v>
      </c>
      <c r="G15387" s="25">
        <f t="shared" si="4900"/>
        <v>0.38611111111094942</v>
      </c>
      <c r="H15387" s="23">
        <v>44300.586111111108</v>
      </c>
      <c r="I15387" s="24">
        <f>INT(H15387)</f>
        <v>44300</v>
      </c>
      <c r="J15387" s="25">
        <f>MOD(H15387,1)</f>
        <v>0.58611111110803904</v>
      </c>
      <c r="K15387" s="23">
        <v>44300.745833333334</v>
      </c>
      <c r="L15387" s="24">
        <f>INT(K15387)</f>
        <v>44300</v>
      </c>
      <c r="M15387" s="25">
        <f>MOD(K15387,1)</f>
        <v>0.74583333333430346</v>
      </c>
      <c r="N15387" t="s">
        <v>185</v>
      </c>
      <c r="O15387" t="s">
        <v>218</v>
      </c>
      <c r="P15387" t="s">
        <v>187</v>
      </c>
      <c r="Q15387" t="s">
        <v>188</v>
      </c>
      <c r="R15387" t="s">
        <v>221</v>
      </c>
      <c r="S15387" t="s">
        <v>190</v>
      </c>
      <c r="T15387">
        <v>2</v>
      </c>
      <c r="U15387">
        <v>2</v>
      </c>
      <c r="V15387" t="s">
        <v>191</v>
      </c>
      <c r="W15387" t="s">
        <v>196</v>
      </c>
      <c r="X15387" t="s">
        <v>191</v>
      </c>
      <c r="Y15387" t="s">
        <v>197</v>
      </c>
      <c r="Z15387" t="s">
        <v>191</v>
      </c>
    </row>
    <row r="15388" spans="1:26" x14ac:dyDescent="0.2">
      <c r="A15388">
        <v>38234</v>
      </c>
      <c r="B15388">
        <v>52175</v>
      </c>
      <c r="C15388" s="23">
        <v>44315.856249999997</v>
      </c>
      <c r="D15388" s="23" t="str">
        <f t="shared" si="4901"/>
        <v>Thursday</v>
      </c>
      <c r="E15388" s="24">
        <f t="shared" si="4902"/>
        <v>44315</v>
      </c>
      <c r="F15388" s="22">
        <f t="shared" si="4903"/>
        <v>2021</v>
      </c>
      <c r="G15388" s="25">
        <f t="shared" si="4900"/>
        <v>0.85624999999708962</v>
      </c>
      <c r="H15388" t="s">
        <v>191</v>
      </c>
      <c r="K15388" s="23">
        <v>44316.200694444444</v>
      </c>
      <c r="L15388" s="23"/>
      <c r="M15388" s="23"/>
      <c r="N15388" t="s">
        <v>185</v>
      </c>
      <c r="O15388" t="s">
        <v>186</v>
      </c>
      <c r="P15388" t="s">
        <v>187</v>
      </c>
      <c r="Q15388" t="s">
        <v>202</v>
      </c>
      <c r="R15388" t="s">
        <v>221</v>
      </c>
      <c r="S15388" t="s">
        <v>203</v>
      </c>
      <c r="T15388">
        <v>2</v>
      </c>
      <c r="U15388">
        <v>2</v>
      </c>
      <c r="V15388" t="s">
        <v>191</v>
      </c>
      <c r="W15388" t="s">
        <v>199</v>
      </c>
      <c r="X15388" t="s">
        <v>191</v>
      </c>
      <c r="Y15388" t="s">
        <v>197</v>
      </c>
      <c r="Z15388" t="s">
        <v>191</v>
      </c>
    </row>
    <row r="15389" spans="1:26" x14ac:dyDescent="0.2">
      <c r="A15389">
        <v>38236</v>
      </c>
      <c r="B15389">
        <v>38237</v>
      </c>
      <c r="C15389" s="23">
        <v>44288.034722222219</v>
      </c>
      <c r="D15389" s="23" t="str">
        <f t="shared" si="4901"/>
        <v>Friday</v>
      </c>
      <c r="E15389" s="24">
        <f t="shared" si="4902"/>
        <v>44288</v>
      </c>
      <c r="F15389" s="22">
        <f t="shared" si="4903"/>
        <v>2021</v>
      </c>
      <c r="G15389" s="25">
        <f t="shared" si="4900"/>
        <v>3.4722222218988463E-2</v>
      </c>
      <c r="H15389" t="s">
        <v>191</v>
      </c>
      <c r="K15389" s="23">
        <v>44288.100694444445</v>
      </c>
      <c r="L15389" s="23"/>
      <c r="M15389" s="23"/>
      <c r="N15389" t="s">
        <v>185</v>
      </c>
      <c r="O15389" t="s">
        <v>186</v>
      </c>
      <c r="P15389" t="s">
        <v>237</v>
      </c>
      <c r="Q15389" t="s">
        <v>202</v>
      </c>
      <c r="R15389" t="s">
        <v>198</v>
      </c>
      <c r="S15389" t="s">
        <v>203</v>
      </c>
      <c r="T15389">
        <v>3</v>
      </c>
      <c r="U15389">
        <v>3</v>
      </c>
      <c r="V15389" t="s">
        <v>191</v>
      </c>
      <c r="W15389" t="s">
        <v>196</v>
      </c>
      <c r="X15389" t="s">
        <v>191</v>
      </c>
      <c r="Y15389" t="s">
        <v>207</v>
      </c>
      <c r="Z15389" t="s">
        <v>191</v>
      </c>
    </row>
    <row r="15390" spans="1:26" x14ac:dyDescent="0.2">
      <c r="A15390">
        <v>38240</v>
      </c>
      <c r="B15390">
        <v>38241</v>
      </c>
      <c r="C15390" s="23">
        <v>44287.824999999997</v>
      </c>
      <c r="D15390" s="23" t="str">
        <f t="shared" si="4901"/>
        <v>Thursday</v>
      </c>
      <c r="E15390" s="24">
        <f t="shared" si="4902"/>
        <v>44287</v>
      </c>
      <c r="F15390" s="22">
        <f t="shared" si="4903"/>
        <v>2021</v>
      </c>
      <c r="G15390" s="25">
        <f t="shared" si="4900"/>
        <v>0.82499999999708962</v>
      </c>
      <c r="H15390" t="s">
        <v>191</v>
      </c>
      <c r="K15390" s="23">
        <v>44288.022222222222</v>
      </c>
      <c r="L15390" s="23"/>
      <c r="M15390" s="23"/>
      <c r="N15390" t="s">
        <v>185</v>
      </c>
      <c r="O15390" t="s">
        <v>186</v>
      </c>
      <c r="P15390" t="s">
        <v>187</v>
      </c>
      <c r="Q15390" t="s">
        <v>202</v>
      </c>
      <c r="R15390" t="s">
        <v>201</v>
      </c>
      <c r="S15390" t="s">
        <v>203</v>
      </c>
      <c r="T15390">
        <v>2</v>
      </c>
      <c r="U15390">
        <v>2</v>
      </c>
      <c r="V15390" t="s">
        <v>191</v>
      </c>
      <c r="W15390" t="s">
        <v>199</v>
      </c>
      <c r="X15390" t="s">
        <v>191</v>
      </c>
      <c r="Y15390" t="s">
        <v>193</v>
      </c>
      <c r="Z15390" t="s">
        <v>191</v>
      </c>
    </row>
    <row r="15391" spans="1:26" x14ac:dyDescent="0.2">
      <c r="A15391">
        <v>38242</v>
      </c>
      <c r="B15391">
        <v>38243</v>
      </c>
      <c r="C15391" s="23">
        <v>44285.819444444445</v>
      </c>
      <c r="D15391" s="23" t="str">
        <f t="shared" si="4901"/>
        <v>Tuesday</v>
      </c>
      <c r="E15391" s="24">
        <f t="shared" si="4902"/>
        <v>44285</v>
      </c>
      <c r="F15391" s="22">
        <f t="shared" si="4903"/>
        <v>2021</v>
      </c>
      <c r="G15391" s="25">
        <f t="shared" si="4900"/>
        <v>0.81944444444525288</v>
      </c>
      <c r="H15391" s="23">
        <v>44285.890277777777</v>
      </c>
      <c r="I15391" s="24">
        <f>INT(H15391)</f>
        <v>44285</v>
      </c>
      <c r="J15391" s="25">
        <f>MOD(H15391,1)</f>
        <v>0.89027777777664596</v>
      </c>
      <c r="K15391" s="23">
        <v>44286.054861111108</v>
      </c>
      <c r="L15391" s="24">
        <f>INT(K15391)</f>
        <v>44286</v>
      </c>
      <c r="M15391" s="25">
        <f>MOD(K15391,1)</f>
        <v>5.486111110803904E-2</v>
      </c>
      <c r="N15391" t="s">
        <v>185</v>
      </c>
      <c r="O15391" t="s">
        <v>186</v>
      </c>
      <c r="P15391" t="s">
        <v>187</v>
      </c>
      <c r="Q15391" t="s">
        <v>188</v>
      </c>
      <c r="R15391" t="s">
        <v>198</v>
      </c>
      <c r="S15391" t="s">
        <v>190</v>
      </c>
      <c r="T15391">
        <v>3</v>
      </c>
      <c r="U15391">
        <v>3</v>
      </c>
      <c r="V15391" t="s">
        <v>191</v>
      </c>
      <c r="W15391" t="s">
        <v>199</v>
      </c>
      <c r="X15391" t="s">
        <v>191</v>
      </c>
      <c r="Y15391" t="s">
        <v>197</v>
      </c>
      <c r="Z15391" t="s">
        <v>191</v>
      </c>
    </row>
    <row r="15392" spans="1:26" x14ac:dyDescent="0.2">
      <c r="A15392">
        <v>38242</v>
      </c>
      <c r="B15392">
        <v>44914</v>
      </c>
      <c r="C15392" s="23">
        <v>44302.494444444441</v>
      </c>
      <c r="D15392" s="23" t="str">
        <f t="shared" si="4901"/>
        <v>Friday</v>
      </c>
      <c r="E15392" s="24">
        <f t="shared" si="4902"/>
        <v>44302</v>
      </c>
      <c r="F15392" s="22">
        <f t="shared" si="4903"/>
        <v>2021</v>
      </c>
      <c r="G15392" s="25">
        <f t="shared" si="4900"/>
        <v>0.49444444444088731</v>
      </c>
      <c r="H15392" t="s">
        <v>191</v>
      </c>
      <c r="K15392" s="23">
        <v>44302.719444444447</v>
      </c>
      <c r="L15392" s="23"/>
      <c r="M15392" s="23"/>
      <c r="N15392" t="s">
        <v>185</v>
      </c>
      <c r="O15392" t="s">
        <v>186</v>
      </c>
      <c r="P15392" t="s">
        <v>187</v>
      </c>
      <c r="Q15392" t="s">
        <v>202</v>
      </c>
      <c r="R15392" t="s">
        <v>198</v>
      </c>
      <c r="S15392" t="s">
        <v>203</v>
      </c>
      <c r="T15392">
        <v>3</v>
      </c>
      <c r="U15392">
        <v>3</v>
      </c>
      <c r="V15392" t="s">
        <v>191</v>
      </c>
      <c r="W15392" t="s">
        <v>199</v>
      </c>
      <c r="X15392" t="s">
        <v>191</v>
      </c>
      <c r="Y15392" t="s">
        <v>193</v>
      </c>
      <c r="Z15392" t="s">
        <v>191</v>
      </c>
    </row>
    <row r="15393" spans="1:26" x14ac:dyDescent="0.2">
      <c r="A15393">
        <v>38247</v>
      </c>
      <c r="B15393">
        <v>38248</v>
      </c>
      <c r="C15393" s="23">
        <v>44286.866666666669</v>
      </c>
      <c r="D15393" s="23" t="str">
        <f t="shared" si="4901"/>
        <v>Wednesday</v>
      </c>
      <c r="E15393" s="24">
        <f t="shared" si="4902"/>
        <v>44286</v>
      </c>
      <c r="F15393" s="22">
        <f t="shared" si="4903"/>
        <v>2021</v>
      </c>
      <c r="G15393" s="25">
        <f t="shared" si="4900"/>
        <v>0.86666666666860692</v>
      </c>
      <c r="H15393" s="23">
        <v>44286.95</v>
      </c>
      <c r="I15393" s="24">
        <f>INT(H15393)</f>
        <v>44286</v>
      </c>
      <c r="J15393" s="25">
        <f>MOD(H15393,1)</f>
        <v>0.94999999999708962</v>
      </c>
      <c r="K15393" s="23">
        <v>44287.116666666669</v>
      </c>
      <c r="L15393" s="24">
        <f>INT(K15393)</f>
        <v>44287</v>
      </c>
      <c r="M15393" s="25">
        <f>MOD(K15393,1)</f>
        <v>0.11666666666860692</v>
      </c>
      <c r="N15393" t="s">
        <v>185</v>
      </c>
      <c r="O15393" t="s">
        <v>265</v>
      </c>
      <c r="P15393" t="s">
        <v>187</v>
      </c>
      <c r="Q15393" t="s">
        <v>188</v>
      </c>
      <c r="R15393" t="s">
        <v>198</v>
      </c>
      <c r="S15393" t="s">
        <v>190</v>
      </c>
      <c r="T15393">
        <v>1</v>
      </c>
      <c r="U15393">
        <v>1</v>
      </c>
      <c r="V15393" t="s">
        <v>191</v>
      </c>
      <c r="W15393" t="s">
        <v>199</v>
      </c>
      <c r="X15393" t="s">
        <v>191</v>
      </c>
      <c r="Y15393" t="s">
        <v>197</v>
      </c>
      <c r="Z15393" t="s">
        <v>191</v>
      </c>
    </row>
    <row r="15394" spans="1:26" x14ac:dyDescent="0.2">
      <c r="A15394">
        <v>38257</v>
      </c>
      <c r="B15394">
        <v>38258</v>
      </c>
      <c r="C15394" s="23">
        <v>44288.589583333334</v>
      </c>
      <c r="D15394" s="23" t="str">
        <f t="shared" si="4901"/>
        <v>Friday</v>
      </c>
      <c r="E15394" s="24">
        <f t="shared" si="4902"/>
        <v>44288</v>
      </c>
      <c r="F15394" s="22">
        <f t="shared" si="4903"/>
        <v>2021</v>
      </c>
      <c r="G15394" s="25">
        <f t="shared" si="4900"/>
        <v>0.58958333333430346</v>
      </c>
      <c r="H15394" t="s">
        <v>191</v>
      </c>
      <c r="K15394" s="23">
        <v>44288.729861111111</v>
      </c>
      <c r="L15394" s="23"/>
      <c r="M15394" s="23"/>
      <c r="N15394" t="s">
        <v>185</v>
      </c>
      <c r="O15394" t="s">
        <v>186</v>
      </c>
      <c r="P15394" t="s">
        <v>187</v>
      </c>
      <c r="Q15394" t="s">
        <v>202</v>
      </c>
      <c r="R15394" t="s">
        <v>201</v>
      </c>
      <c r="S15394" t="s">
        <v>203</v>
      </c>
      <c r="T15394">
        <v>4</v>
      </c>
      <c r="U15394">
        <v>4</v>
      </c>
      <c r="V15394" t="s">
        <v>191</v>
      </c>
      <c r="W15394" t="s">
        <v>196</v>
      </c>
      <c r="X15394" t="s">
        <v>191</v>
      </c>
      <c r="Y15394" t="s">
        <v>193</v>
      </c>
      <c r="Z15394" t="s">
        <v>191</v>
      </c>
    </row>
    <row r="15395" spans="1:26" x14ac:dyDescent="0.2">
      <c r="A15395">
        <v>38261</v>
      </c>
      <c r="B15395">
        <v>38262</v>
      </c>
      <c r="C15395" s="23">
        <v>44288.511111111111</v>
      </c>
      <c r="D15395" s="23" t="str">
        <f t="shared" si="4901"/>
        <v>Friday</v>
      </c>
      <c r="E15395" s="24">
        <f t="shared" si="4902"/>
        <v>44288</v>
      </c>
      <c r="F15395" s="22">
        <f t="shared" si="4903"/>
        <v>2021</v>
      </c>
      <c r="G15395" s="25">
        <f t="shared" si="4900"/>
        <v>0.51111111111094942</v>
      </c>
      <c r="H15395" t="s">
        <v>191</v>
      </c>
      <c r="K15395" s="23">
        <v>44288.595833333333</v>
      </c>
      <c r="L15395" s="23"/>
      <c r="M15395" s="23"/>
      <c r="N15395" t="s">
        <v>185</v>
      </c>
      <c r="O15395" t="s">
        <v>186</v>
      </c>
      <c r="P15395" t="s">
        <v>187</v>
      </c>
      <c r="Q15395" t="s">
        <v>202</v>
      </c>
      <c r="R15395" t="s">
        <v>198</v>
      </c>
      <c r="S15395" t="s">
        <v>203</v>
      </c>
      <c r="T15395">
        <v>3</v>
      </c>
      <c r="U15395">
        <v>3</v>
      </c>
      <c r="V15395" t="s">
        <v>191</v>
      </c>
      <c r="W15395" t="s">
        <v>196</v>
      </c>
      <c r="X15395" t="s">
        <v>191</v>
      </c>
      <c r="Y15395" t="s">
        <v>193</v>
      </c>
      <c r="Z15395" t="s">
        <v>212</v>
      </c>
    </row>
    <row r="15396" spans="1:26" x14ac:dyDescent="0.2">
      <c r="A15396">
        <v>38263</v>
      </c>
      <c r="B15396">
        <v>38264</v>
      </c>
      <c r="C15396" s="23">
        <v>44287.811111111114</v>
      </c>
      <c r="D15396" s="23" t="str">
        <f t="shared" si="4901"/>
        <v>Thursday</v>
      </c>
      <c r="E15396" s="24">
        <f t="shared" si="4902"/>
        <v>44287</v>
      </c>
      <c r="F15396" s="22">
        <f t="shared" si="4903"/>
        <v>2021</v>
      </c>
      <c r="G15396" s="25">
        <f t="shared" si="4900"/>
        <v>0.81111111111385981</v>
      </c>
      <c r="H15396" t="s">
        <v>191</v>
      </c>
      <c r="K15396" s="23">
        <v>44288.052777777775</v>
      </c>
      <c r="L15396" s="23"/>
      <c r="M15396" s="23"/>
      <c r="N15396" t="s">
        <v>185</v>
      </c>
      <c r="O15396" t="s">
        <v>186</v>
      </c>
      <c r="P15396" t="s">
        <v>187</v>
      </c>
      <c r="Q15396" t="s">
        <v>202</v>
      </c>
      <c r="R15396" t="s">
        <v>189</v>
      </c>
      <c r="S15396" t="s">
        <v>203</v>
      </c>
      <c r="T15396">
        <v>2</v>
      </c>
      <c r="U15396">
        <v>2</v>
      </c>
      <c r="V15396" t="s">
        <v>191</v>
      </c>
      <c r="W15396" t="s">
        <v>199</v>
      </c>
      <c r="X15396" t="s">
        <v>191</v>
      </c>
      <c r="Y15396" t="s">
        <v>193</v>
      </c>
      <c r="Z15396" t="s">
        <v>191</v>
      </c>
    </row>
    <row r="15397" spans="1:26" x14ac:dyDescent="0.2">
      <c r="A15397">
        <v>38267</v>
      </c>
      <c r="B15397">
        <v>38268</v>
      </c>
      <c r="C15397" s="23">
        <v>44288.467361111114</v>
      </c>
      <c r="D15397" s="23" t="str">
        <f t="shared" si="4901"/>
        <v>Friday</v>
      </c>
      <c r="E15397" s="24">
        <f t="shared" si="4902"/>
        <v>44288</v>
      </c>
      <c r="F15397" s="22">
        <f t="shared" si="4903"/>
        <v>2021</v>
      </c>
      <c r="G15397" s="25">
        <f t="shared" si="4900"/>
        <v>0.46736111111385981</v>
      </c>
      <c r="H15397" t="s">
        <v>191</v>
      </c>
      <c r="K15397" s="23">
        <v>44288.695833333331</v>
      </c>
      <c r="L15397" s="23"/>
      <c r="M15397" s="23"/>
      <c r="N15397" t="s">
        <v>185</v>
      </c>
      <c r="O15397" t="s">
        <v>186</v>
      </c>
      <c r="P15397" t="s">
        <v>187</v>
      </c>
      <c r="Q15397" t="s">
        <v>202</v>
      </c>
      <c r="R15397" t="s">
        <v>221</v>
      </c>
      <c r="S15397" t="s">
        <v>203</v>
      </c>
      <c r="T15397">
        <v>3</v>
      </c>
      <c r="U15397">
        <v>3</v>
      </c>
      <c r="V15397" t="s">
        <v>191</v>
      </c>
      <c r="W15397" t="s">
        <v>222</v>
      </c>
      <c r="X15397" t="s">
        <v>191</v>
      </c>
      <c r="Y15397" t="s">
        <v>193</v>
      </c>
      <c r="Z15397" t="s">
        <v>191</v>
      </c>
    </row>
    <row r="15398" spans="1:26" x14ac:dyDescent="0.2">
      <c r="A15398">
        <v>38269</v>
      </c>
      <c r="B15398">
        <v>38270</v>
      </c>
      <c r="C15398" s="23">
        <v>44288.414583333331</v>
      </c>
      <c r="D15398" s="23" t="str">
        <f t="shared" si="4901"/>
        <v>Friday</v>
      </c>
      <c r="E15398" s="24">
        <f t="shared" si="4902"/>
        <v>44288</v>
      </c>
      <c r="F15398" s="22">
        <f t="shared" si="4903"/>
        <v>2021</v>
      </c>
      <c r="G15398" s="25">
        <f t="shared" si="4900"/>
        <v>0.41458333333139308</v>
      </c>
      <c r="H15398" t="s">
        <v>191</v>
      </c>
      <c r="K15398" t="s">
        <v>191</v>
      </c>
      <c r="N15398" t="s">
        <v>185</v>
      </c>
      <c r="O15398" t="s">
        <v>186</v>
      </c>
      <c r="P15398" t="s">
        <v>187</v>
      </c>
      <c r="Q15398" t="s">
        <v>202</v>
      </c>
      <c r="R15398" t="s">
        <v>198</v>
      </c>
      <c r="S15398" t="s">
        <v>203</v>
      </c>
      <c r="T15398">
        <v>3</v>
      </c>
      <c r="U15398">
        <v>3</v>
      </c>
      <c r="V15398" t="s">
        <v>191</v>
      </c>
      <c r="W15398" t="s">
        <v>210</v>
      </c>
      <c r="X15398" t="s">
        <v>191</v>
      </c>
      <c r="Y15398" t="s">
        <v>193</v>
      </c>
      <c r="Z15398" t="s">
        <v>212</v>
      </c>
    </row>
    <row r="15399" spans="1:26" x14ac:dyDescent="0.2">
      <c r="A15399">
        <v>38269</v>
      </c>
      <c r="B15399">
        <v>40219</v>
      </c>
      <c r="C15399" s="23">
        <v>44290.650694444441</v>
      </c>
      <c r="D15399" s="23" t="str">
        <f t="shared" si="4901"/>
        <v>Sunday</v>
      </c>
      <c r="E15399" s="24">
        <f t="shared" si="4902"/>
        <v>44290</v>
      </c>
      <c r="F15399" s="22">
        <f t="shared" si="4903"/>
        <v>2021</v>
      </c>
      <c r="G15399" s="25">
        <f t="shared" si="4900"/>
        <v>0.65069444444088731</v>
      </c>
      <c r="H15399" s="23">
        <v>44290.824999999997</v>
      </c>
      <c r="I15399" s="24">
        <f t="shared" ref="I15399:I15401" si="4904">INT(H15399)</f>
        <v>44290</v>
      </c>
      <c r="J15399" s="25">
        <f t="shared" ref="J15399:J15401" si="4905">MOD(H15399,1)</f>
        <v>0.82499999999708962</v>
      </c>
      <c r="K15399" s="23">
        <v>44290.893750000003</v>
      </c>
      <c r="L15399" s="24">
        <f t="shared" ref="L15399:L15401" si="4906">INT(K15399)</f>
        <v>44290</v>
      </c>
      <c r="M15399" s="25">
        <f t="shared" ref="M15399:M15401" si="4907">MOD(K15399,1)</f>
        <v>0.89375000000291038</v>
      </c>
      <c r="N15399" t="s">
        <v>185</v>
      </c>
      <c r="O15399" t="s">
        <v>186</v>
      </c>
      <c r="P15399" t="s">
        <v>187</v>
      </c>
      <c r="Q15399" t="s">
        <v>188</v>
      </c>
      <c r="R15399" t="s">
        <v>198</v>
      </c>
      <c r="S15399" t="s">
        <v>190</v>
      </c>
      <c r="T15399" t="s">
        <v>191</v>
      </c>
      <c r="U15399" t="s">
        <v>191</v>
      </c>
      <c r="V15399" t="s">
        <v>1357</v>
      </c>
      <c r="W15399" t="s">
        <v>210</v>
      </c>
      <c r="X15399" t="s">
        <v>191</v>
      </c>
      <c r="Y15399" t="s">
        <v>193</v>
      </c>
      <c r="Z15399" t="s">
        <v>200</v>
      </c>
    </row>
    <row r="15400" spans="1:26" x14ac:dyDescent="0.2">
      <c r="A15400">
        <v>38274</v>
      </c>
      <c r="B15400">
        <v>53211</v>
      </c>
      <c r="C15400" s="23">
        <v>44315.61041666667</v>
      </c>
      <c r="D15400" s="23" t="str">
        <f t="shared" si="4901"/>
        <v>Thursday</v>
      </c>
      <c r="E15400" s="24">
        <f t="shared" si="4902"/>
        <v>44315</v>
      </c>
      <c r="F15400" s="22">
        <f t="shared" si="4903"/>
        <v>2021</v>
      </c>
      <c r="G15400" s="25">
        <f t="shared" si="4900"/>
        <v>0.61041666667006211</v>
      </c>
      <c r="H15400" s="23">
        <v>44315.552083333336</v>
      </c>
      <c r="I15400" s="24">
        <f t="shared" si="4904"/>
        <v>44315</v>
      </c>
      <c r="J15400" s="25">
        <f t="shared" si="4905"/>
        <v>0.55208333333575865</v>
      </c>
      <c r="K15400" s="23">
        <v>44315.623611111114</v>
      </c>
      <c r="L15400" s="24">
        <f t="shared" si="4906"/>
        <v>44315</v>
      </c>
      <c r="M15400" s="25">
        <f t="shared" si="4907"/>
        <v>0.62361111111385981</v>
      </c>
      <c r="N15400" t="s">
        <v>213</v>
      </c>
      <c r="O15400" t="s">
        <v>231</v>
      </c>
      <c r="P15400" t="s">
        <v>187</v>
      </c>
      <c r="Q15400" t="s">
        <v>188</v>
      </c>
      <c r="R15400" t="s">
        <v>198</v>
      </c>
      <c r="S15400" t="s">
        <v>190</v>
      </c>
      <c r="T15400">
        <v>2</v>
      </c>
      <c r="U15400">
        <v>2</v>
      </c>
      <c r="V15400" t="s">
        <v>191</v>
      </c>
      <c r="W15400" t="s">
        <v>214</v>
      </c>
      <c r="X15400" t="s">
        <v>191</v>
      </c>
      <c r="Y15400" t="s">
        <v>207</v>
      </c>
      <c r="Z15400" t="s">
        <v>191</v>
      </c>
    </row>
    <row r="15401" spans="1:26" x14ac:dyDescent="0.2">
      <c r="A15401">
        <v>38276</v>
      </c>
      <c r="B15401">
        <v>38277</v>
      </c>
      <c r="C15401" s="23">
        <v>44284.75277777778</v>
      </c>
      <c r="D15401" s="23" t="str">
        <f t="shared" si="4901"/>
        <v>Monday</v>
      </c>
      <c r="E15401" s="24">
        <f t="shared" si="4902"/>
        <v>44284</v>
      </c>
      <c r="F15401" s="22">
        <f t="shared" si="4903"/>
        <v>2021</v>
      </c>
      <c r="G15401" s="25">
        <f t="shared" si="4900"/>
        <v>0.75277777777955635</v>
      </c>
      <c r="H15401" s="23">
        <v>44285.084027777775</v>
      </c>
      <c r="I15401" s="24">
        <f t="shared" si="4904"/>
        <v>44285</v>
      </c>
      <c r="J15401" s="25">
        <f t="shared" si="4905"/>
        <v>8.4027777775190771E-2</v>
      </c>
      <c r="K15401" s="23">
        <v>44285.698611111111</v>
      </c>
      <c r="L15401" s="24">
        <f t="shared" si="4906"/>
        <v>44285</v>
      </c>
      <c r="M15401" s="25">
        <f t="shared" si="4907"/>
        <v>0.69861111111094942</v>
      </c>
      <c r="N15401" t="s">
        <v>185</v>
      </c>
      <c r="O15401" t="s">
        <v>186</v>
      </c>
      <c r="P15401" t="s">
        <v>187</v>
      </c>
      <c r="Q15401" t="s">
        <v>188</v>
      </c>
      <c r="R15401" t="s">
        <v>189</v>
      </c>
      <c r="S15401" t="s">
        <v>190</v>
      </c>
      <c r="T15401">
        <v>2</v>
      </c>
      <c r="U15401">
        <v>2</v>
      </c>
      <c r="V15401" t="s">
        <v>191</v>
      </c>
      <c r="W15401" t="s">
        <v>196</v>
      </c>
      <c r="X15401" t="s">
        <v>191</v>
      </c>
      <c r="Y15401" t="s">
        <v>193</v>
      </c>
      <c r="Z15401" t="s">
        <v>191</v>
      </c>
    </row>
    <row r="15402" spans="1:26" x14ac:dyDescent="0.2">
      <c r="A15402">
        <v>38279</v>
      </c>
      <c r="B15402">
        <v>38280</v>
      </c>
      <c r="C15402" s="23">
        <v>44288.693055555559</v>
      </c>
      <c r="D15402" s="23" t="str">
        <f t="shared" si="4901"/>
        <v>Friday</v>
      </c>
      <c r="E15402" s="24">
        <f t="shared" si="4902"/>
        <v>44288</v>
      </c>
      <c r="F15402" s="22">
        <f t="shared" si="4903"/>
        <v>2021</v>
      </c>
      <c r="G15402" s="25">
        <f t="shared" si="4900"/>
        <v>0.69305555555911269</v>
      </c>
      <c r="H15402" t="s">
        <v>191</v>
      </c>
      <c r="K15402" s="23">
        <v>44288.822222222225</v>
      </c>
      <c r="L15402" s="23"/>
      <c r="M15402" s="23"/>
      <c r="N15402" t="s">
        <v>185</v>
      </c>
      <c r="O15402" t="s">
        <v>186</v>
      </c>
      <c r="P15402" t="s">
        <v>187</v>
      </c>
      <c r="Q15402" t="s">
        <v>202</v>
      </c>
      <c r="R15402" t="s">
        <v>198</v>
      </c>
      <c r="S15402" t="s">
        <v>203</v>
      </c>
      <c r="T15402">
        <v>3</v>
      </c>
      <c r="U15402">
        <v>3</v>
      </c>
      <c r="V15402" t="s">
        <v>191</v>
      </c>
      <c r="W15402" t="s">
        <v>199</v>
      </c>
      <c r="X15402" t="s">
        <v>191</v>
      </c>
      <c r="Y15402" t="s">
        <v>193</v>
      </c>
      <c r="Z15402" t="s">
        <v>191</v>
      </c>
    </row>
    <row r="15403" spans="1:26" x14ac:dyDescent="0.2">
      <c r="A15403">
        <v>38281</v>
      </c>
      <c r="B15403">
        <v>38282</v>
      </c>
      <c r="C15403" s="23">
        <v>44288.480555555558</v>
      </c>
      <c r="D15403" s="23" t="str">
        <f t="shared" si="4901"/>
        <v>Friday</v>
      </c>
      <c r="E15403" s="24">
        <f t="shared" si="4902"/>
        <v>44288</v>
      </c>
      <c r="F15403" s="22">
        <f t="shared" si="4903"/>
        <v>2021</v>
      </c>
      <c r="G15403" s="25">
        <f t="shared" si="4900"/>
        <v>0.4805555555576575</v>
      </c>
      <c r="H15403" t="s">
        <v>191</v>
      </c>
      <c r="K15403" s="23">
        <v>44288.602777777778</v>
      </c>
      <c r="L15403" s="23"/>
      <c r="M15403" s="23"/>
      <c r="N15403" t="s">
        <v>185</v>
      </c>
      <c r="O15403" t="s">
        <v>186</v>
      </c>
      <c r="P15403" t="s">
        <v>187</v>
      </c>
      <c r="Q15403" t="s">
        <v>202</v>
      </c>
      <c r="R15403" t="s">
        <v>191</v>
      </c>
      <c r="S15403" t="s">
        <v>203</v>
      </c>
      <c r="T15403">
        <v>3</v>
      </c>
      <c r="U15403">
        <v>3</v>
      </c>
      <c r="V15403" t="s">
        <v>191</v>
      </c>
      <c r="W15403" t="s">
        <v>210</v>
      </c>
      <c r="X15403" t="s">
        <v>191</v>
      </c>
      <c r="Y15403" t="s">
        <v>193</v>
      </c>
      <c r="Z15403" t="s">
        <v>212</v>
      </c>
    </row>
    <row r="15404" spans="1:26" x14ac:dyDescent="0.2">
      <c r="A15404">
        <v>38284</v>
      </c>
      <c r="B15404">
        <v>38285</v>
      </c>
      <c r="C15404" s="23">
        <v>44288.669444444444</v>
      </c>
      <c r="D15404" s="23" t="str">
        <f t="shared" si="4901"/>
        <v>Friday</v>
      </c>
      <c r="E15404" s="24">
        <f t="shared" si="4902"/>
        <v>44288</v>
      </c>
      <c r="F15404" s="22">
        <f t="shared" si="4903"/>
        <v>2021</v>
      </c>
      <c r="G15404" s="25">
        <f t="shared" si="4900"/>
        <v>0.66944444444379769</v>
      </c>
      <c r="H15404" t="s">
        <v>191</v>
      </c>
      <c r="K15404" s="23">
        <v>44288.854861111111</v>
      </c>
      <c r="L15404" s="23"/>
      <c r="M15404" s="23"/>
      <c r="N15404" t="s">
        <v>185</v>
      </c>
      <c r="O15404" t="s">
        <v>186</v>
      </c>
      <c r="P15404" t="s">
        <v>187</v>
      </c>
      <c r="Q15404" t="s">
        <v>202</v>
      </c>
      <c r="R15404" t="s">
        <v>191</v>
      </c>
      <c r="S15404" t="s">
        <v>203</v>
      </c>
      <c r="T15404">
        <v>4</v>
      </c>
      <c r="U15404">
        <v>4</v>
      </c>
      <c r="V15404" t="s">
        <v>191</v>
      </c>
      <c r="W15404" t="s">
        <v>210</v>
      </c>
      <c r="X15404" t="s">
        <v>191</v>
      </c>
      <c r="Y15404" t="s">
        <v>193</v>
      </c>
      <c r="Z15404" t="s">
        <v>191</v>
      </c>
    </row>
    <row r="15405" spans="1:26" x14ac:dyDescent="0.2">
      <c r="A15405">
        <v>38286</v>
      </c>
      <c r="B15405">
        <v>38287</v>
      </c>
      <c r="C15405" s="23">
        <v>44287.423611111109</v>
      </c>
      <c r="D15405" s="23" t="str">
        <f t="shared" si="4901"/>
        <v>Thursday</v>
      </c>
      <c r="E15405" s="24">
        <f t="shared" si="4902"/>
        <v>44287</v>
      </c>
      <c r="F15405" s="22">
        <f t="shared" si="4903"/>
        <v>2021</v>
      </c>
      <c r="G15405" s="25">
        <f t="shared" si="4900"/>
        <v>0.42361111110949423</v>
      </c>
      <c r="H15405" s="23">
        <v>44287.523611111108</v>
      </c>
      <c r="I15405" s="24">
        <f>INT(H15405)</f>
        <v>44287</v>
      </c>
      <c r="J15405" s="25">
        <f>MOD(H15405,1)</f>
        <v>0.52361111110803904</v>
      </c>
      <c r="K15405" s="23">
        <v>44287.604861111111</v>
      </c>
      <c r="L15405" s="24">
        <f>INT(K15405)</f>
        <v>44287</v>
      </c>
      <c r="M15405" s="25">
        <f>MOD(K15405,1)</f>
        <v>0.60486111111094942</v>
      </c>
      <c r="N15405" t="s">
        <v>185</v>
      </c>
      <c r="O15405" t="s">
        <v>186</v>
      </c>
      <c r="P15405" t="s">
        <v>187</v>
      </c>
      <c r="Q15405" t="s">
        <v>188</v>
      </c>
      <c r="R15405" t="s">
        <v>198</v>
      </c>
      <c r="S15405" t="s">
        <v>190</v>
      </c>
      <c r="T15405">
        <v>3</v>
      </c>
      <c r="U15405">
        <v>3</v>
      </c>
      <c r="V15405" t="s">
        <v>191</v>
      </c>
      <c r="W15405" t="s">
        <v>210</v>
      </c>
      <c r="X15405" t="s">
        <v>191</v>
      </c>
      <c r="Y15405" t="s">
        <v>197</v>
      </c>
      <c r="Z15405" t="s">
        <v>191</v>
      </c>
    </row>
    <row r="15406" spans="1:26" x14ac:dyDescent="0.2">
      <c r="A15406">
        <v>38288</v>
      </c>
      <c r="B15406">
        <v>38289</v>
      </c>
      <c r="C15406" s="23">
        <v>44288.390972222223</v>
      </c>
      <c r="D15406" s="23" t="str">
        <f t="shared" si="4901"/>
        <v>Friday</v>
      </c>
      <c r="E15406" s="24">
        <f t="shared" si="4902"/>
        <v>44288</v>
      </c>
      <c r="F15406" s="22">
        <f t="shared" si="4903"/>
        <v>2021</v>
      </c>
      <c r="G15406" s="25">
        <f t="shared" si="4900"/>
        <v>0.39097222222335404</v>
      </c>
      <c r="H15406" t="s">
        <v>191</v>
      </c>
      <c r="K15406" s="23">
        <v>44288.695138888892</v>
      </c>
      <c r="L15406" s="23"/>
      <c r="M15406" s="23"/>
      <c r="N15406" t="s">
        <v>185</v>
      </c>
      <c r="O15406" t="s">
        <v>186</v>
      </c>
      <c r="P15406" t="s">
        <v>187</v>
      </c>
      <c r="Q15406" t="s">
        <v>202</v>
      </c>
      <c r="R15406" t="s">
        <v>221</v>
      </c>
      <c r="S15406" t="s">
        <v>203</v>
      </c>
      <c r="T15406">
        <v>3</v>
      </c>
      <c r="U15406">
        <v>3</v>
      </c>
      <c r="V15406" t="s">
        <v>191</v>
      </c>
      <c r="W15406" t="s">
        <v>210</v>
      </c>
      <c r="X15406" t="s">
        <v>191</v>
      </c>
      <c r="Y15406" t="s">
        <v>193</v>
      </c>
      <c r="Z15406" t="s">
        <v>191</v>
      </c>
    </row>
    <row r="15407" spans="1:26" x14ac:dyDescent="0.2">
      <c r="A15407">
        <v>38292</v>
      </c>
      <c r="B15407">
        <v>38293</v>
      </c>
      <c r="C15407" s="23">
        <v>44288.896527777775</v>
      </c>
      <c r="D15407" s="23" t="str">
        <f t="shared" si="4901"/>
        <v>Friday</v>
      </c>
      <c r="E15407" s="24">
        <f t="shared" si="4902"/>
        <v>44288</v>
      </c>
      <c r="F15407" s="22">
        <f t="shared" si="4903"/>
        <v>2021</v>
      </c>
      <c r="G15407" s="25">
        <f t="shared" si="4900"/>
        <v>0.89652777777519077</v>
      </c>
      <c r="H15407" t="s">
        <v>191</v>
      </c>
      <c r="K15407" s="23">
        <v>44289.140972222223</v>
      </c>
      <c r="L15407" s="23"/>
      <c r="M15407" s="23"/>
      <c r="N15407" t="s">
        <v>185</v>
      </c>
      <c r="O15407" t="s">
        <v>186</v>
      </c>
      <c r="P15407" t="s">
        <v>187</v>
      </c>
      <c r="Q15407" t="s">
        <v>202</v>
      </c>
      <c r="R15407" t="s">
        <v>189</v>
      </c>
      <c r="S15407" t="s">
        <v>203</v>
      </c>
      <c r="T15407">
        <v>3</v>
      </c>
      <c r="U15407">
        <v>3</v>
      </c>
      <c r="V15407" t="s">
        <v>191</v>
      </c>
      <c r="W15407" t="s">
        <v>210</v>
      </c>
      <c r="X15407" t="s">
        <v>191</v>
      </c>
      <c r="Y15407" t="s">
        <v>207</v>
      </c>
      <c r="Z15407" t="s">
        <v>191</v>
      </c>
    </row>
    <row r="15408" spans="1:26" x14ac:dyDescent="0.2">
      <c r="A15408">
        <v>38296</v>
      </c>
      <c r="B15408">
        <v>48111</v>
      </c>
      <c r="C15408" s="23">
        <v>44300.095833333333</v>
      </c>
      <c r="D15408" s="23" t="str">
        <f t="shared" si="4901"/>
        <v>Wednesday</v>
      </c>
      <c r="E15408" s="24">
        <f t="shared" si="4902"/>
        <v>44300</v>
      </c>
      <c r="F15408" s="22">
        <f t="shared" si="4903"/>
        <v>2021</v>
      </c>
      <c r="G15408" s="25">
        <f t="shared" si="4900"/>
        <v>9.5833333332848269E-2</v>
      </c>
      <c r="H15408" s="23">
        <v>44300.284722222219</v>
      </c>
      <c r="I15408" s="24">
        <f t="shared" ref="I15408:I15412" si="4908">INT(H15408)</f>
        <v>44300</v>
      </c>
      <c r="J15408" s="25">
        <f t="shared" ref="J15408:J15412" si="4909">MOD(H15408,1)</f>
        <v>0.28472222221898846</v>
      </c>
      <c r="K15408" s="23">
        <v>44300.586805555555</v>
      </c>
      <c r="L15408" s="24">
        <f t="shared" ref="L15408:L15410" si="4910">INT(K15408)</f>
        <v>44300</v>
      </c>
      <c r="M15408" s="25">
        <f t="shared" ref="M15408:M15410" si="4911">MOD(K15408,1)</f>
        <v>0.58680555555474712</v>
      </c>
      <c r="N15408" t="s">
        <v>224</v>
      </c>
      <c r="O15408" t="s">
        <v>186</v>
      </c>
      <c r="P15408" t="s">
        <v>187</v>
      </c>
      <c r="Q15408" t="s">
        <v>188</v>
      </c>
      <c r="R15408" t="s">
        <v>189</v>
      </c>
      <c r="S15408" t="s">
        <v>190</v>
      </c>
      <c r="T15408">
        <v>3</v>
      </c>
      <c r="U15408">
        <v>3</v>
      </c>
      <c r="V15408" t="s">
        <v>191</v>
      </c>
      <c r="W15408" t="s">
        <v>210</v>
      </c>
      <c r="X15408" t="s">
        <v>191</v>
      </c>
      <c r="Y15408" t="s">
        <v>193</v>
      </c>
      <c r="Z15408" t="s">
        <v>191</v>
      </c>
    </row>
    <row r="15409" spans="1:26" x14ac:dyDescent="0.2">
      <c r="A15409">
        <v>38298</v>
      </c>
      <c r="B15409">
        <v>38299</v>
      </c>
      <c r="C15409" s="23">
        <v>44287.033333333333</v>
      </c>
      <c r="D15409" s="23" t="str">
        <f t="shared" si="4901"/>
        <v>Thursday</v>
      </c>
      <c r="E15409" s="24">
        <f t="shared" si="4902"/>
        <v>44287</v>
      </c>
      <c r="F15409" s="22">
        <f t="shared" si="4903"/>
        <v>2021</v>
      </c>
      <c r="G15409" s="25">
        <f t="shared" si="4900"/>
        <v>3.3333333332848269E-2</v>
      </c>
      <c r="H15409" s="23">
        <v>44286.944444444445</v>
      </c>
      <c r="I15409" s="24">
        <f t="shared" si="4908"/>
        <v>44286</v>
      </c>
      <c r="J15409" s="25">
        <f t="shared" si="4909"/>
        <v>0.94444444444525288</v>
      </c>
      <c r="K15409" s="23">
        <v>44287.037499999999</v>
      </c>
      <c r="L15409" s="24">
        <f t="shared" si="4910"/>
        <v>44287</v>
      </c>
      <c r="M15409" s="25">
        <f t="shared" si="4911"/>
        <v>3.7499999998544808E-2</v>
      </c>
      <c r="N15409" t="s">
        <v>185</v>
      </c>
      <c r="O15409" t="s">
        <v>186</v>
      </c>
      <c r="P15409" t="s">
        <v>187</v>
      </c>
      <c r="Q15409" t="s">
        <v>228</v>
      </c>
      <c r="R15409" t="s">
        <v>198</v>
      </c>
      <c r="S15409" t="s">
        <v>229</v>
      </c>
      <c r="T15409">
        <v>3</v>
      </c>
      <c r="U15409">
        <v>3</v>
      </c>
      <c r="V15409" t="s">
        <v>191</v>
      </c>
      <c r="W15409" t="s">
        <v>199</v>
      </c>
      <c r="X15409" t="s">
        <v>191</v>
      </c>
      <c r="Y15409" t="s">
        <v>193</v>
      </c>
      <c r="Z15409" t="s">
        <v>191</v>
      </c>
    </row>
    <row r="15410" spans="1:26" x14ac:dyDescent="0.2">
      <c r="A15410">
        <v>38302</v>
      </c>
      <c r="B15410">
        <v>38303</v>
      </c>
      <c r="C15410" s="23">
        <v>44285.070833333331</v>
      </c>
      <c r="D15410" s="23" t="str">
        <f t="shared" si="4901"/>
        <v>Tuesday</v>
      </c>
      <c r="E15410" s="24">
        <f t="shared" si="4902"/>
        <v>44285</v>
      </c>
      <c r="F15410" s="22">
        <f t="shared" si="4903"/>
        <v>2021</v>
      </c>
      <c r="G15410" s="25">
        <f t="shared" si="4900"/>
        <v>7.0833333331393078E-2</v>
      </c>
      <c r="H15410" s="23">
        <v>44285.149305555555</v>
      </c>
      <c r="I15410" s="24">
        <f t="shared" si="4908"/>
        <v>44285</v>
      </c>
      <c r="J15410" s="25">
        <f t="shared" si="4909"/>
        <v>0.14930555555474712</v>
      </c>
      <c r="K15410" s="23">
        <v>44285.432638888888</v>
      </c>
      <c r="L15410" s="24">
        <f t="shared" si="4910"/>
        <v>44285</v>
      </c>
      <c r="M15410" s="25">
        <f t="shared" si="4911"/>
        <v>0.43263888888759539</v>
      </c>
      <c r="N15410" t="s">
        <v>185</v>
      </c>
      <c r="O15410" t="s">
        <v>186</v>
      </c>
      <c r="P15410" t="s">
        <v>187</v>
      </c>
      <c r="Q15410" t="s">
        <v>188</v>
      </c>
      <c r="R15410" t="s">
        <v>191</v>
      </c>
      <c r="S15410" t="s">
        <v>190</v>
      </c>
      <c r="T15410">
        <v>2</v>
      </c>
      <c r="U15410">
        <v>2</v>
      </c>
      <c r="V15410" t="s">
        <v>599</v>
      </c>
      <c r="W15410" t="s">
        <v>199</v>
      </c>
      <c r="X15410" t="s">
        <v>191</v>
      </c>
      <c r="Y15410" t="s">
        <v>193</v>
      </c>
      <c r="Z15410" t="s">
        <v>200</v>
      </c>
    </row>
    <row r="15411" spans="1:26" x14ac:dyDescent="0.2">
      <c r="A15411">
        <v>38304</v>
      </c>
      <c r="B15411">
        <v>38305</v>
      </c>
      <c r="C15411" s="23">
        <v>44283.305555555555</v>
      </c>
      <c r="D15411" s="23" t="str">
        <f t="shared" si="4901"/>
        <v>Sunday</v>
      </c>
      <c r="E15411" s="24">
        <f t="shared" si="4902"/>
        <v>44283</v>
      </c>
      <c r="F15411" s="22">
        <f t="shared" si="4903"/>
        <v>2021</v>
      </c>
      <c r="G15411" s="25">
        <f t="shared" si="4900"/>
        <v>0.30555555555474712</v>
      </c>
      <c r="H15411" s="23">
        <v>44283.341666666667</v>
      </c>
      <c r="I15411" s="24">
        <f t="shared" si="4908"/>
        <v>44283</v>
      </c>
      <c r="J15411" s="25">
        <f t="shared" si="4909"/>
        <v>0.34166666666715173</v>
      </c>
      <c r="K15411" t="s">
        <v>191</v>
      </c>
      <c r="N15411" t="s">
        <v>215</v>
      </c>
      <c r="O15411" t="s">
        <v>186</v>
      </c>
      <c r="P15411" t="s">
        <v>187</v>
      </c>
      <c r="Q15411" t="s">
        <v>188</v>
      </c>
      <c r="R15411" t="s">
        <v>191</v>
      </c>
      <c r="S15411" t="s">
        <v>190</v>
      </c>
      <c r="T15411">
        <v>2</v>
      </c>
      <c r="U15411">
        <v>2</v>
      </c>
      <c r="V15411" t="s">
        <v>191</v>
      </c>
      <c r="W15411" t="s">
        <v>199</v>
      </c>
      <c r="X15411" t="s">
        <v>191</v>
      </c>
      <c r="Y15411" t="s">
        <v>197</v>
      </c>
      <c r="Z15411" t="s">
        <v>191</v>
      </c>
    </row>
    <row r="15412" spans="1:26" x14ac:dyDescent="0.2">
      <c r="A15412">
        <v>38304</v>
      </c>
      <c r="B15412">
        <v>40490</v>
      </c>
      <c r="C15412" s="23">
        <v>44293.099305555559</v>
      </c>
      <c r="D15412" s="23" t="str">
        <f t="shared" si="4901"/>
        <v>Wednesday</v>
      </c>
      <c r="E15412" s="24">
        <f t="shared" si="4902"/>
        <v>44293</v>
      </c>
      <c r="F15412" s="22">
        <f t="shared" si="4903"/>
        <v>2021</v>
      </c>
      <c r="G15412" s="25">
        <f t="shared" si="4900"/>
        <v>9.930555555911269E-2</v>
      </c>
      <c r="H15412" s="23">
        <v>44293.172222222223</v>
      </c>
      <c r="I15412" s="24">
        <f t="shared" si="4908"/>
        <v>44293</v>
      </c>
      <c r="J15412" s="25">
        <f t="shared" si="4909"/>
        <v>0.17222222222335404</v>
      </c>
      <c r="K15412" s="23">
        <v>44293.309027777781</v>
      </c>
      <c r="L15412" s="24">
        <f>INT(K15412)</f>
        <v>44293</v>
      </c>
      <c r="M15412" s="25">
        <f>MOD(K15412,1)</f>
        <v>0.30902777778101154</v>
      </c>
      <c r="N15412" t="s">
        <v>185</v>
      </c>
      <c r="O15412" t="s">
        <v>186</v>
      </c>
      <c r="P15412" t="s">
        <v>187</v>
      </c>
      <c r="Q15412" t="s">
        <v>202</v>
      </c>
      <c r="R15412" t="s">
        <v>198</v>
      </c>
      <c r="S15412" t="s">
        <v>229</v>
      </c>
      <c r="T15412" t="s">
        <v>191</v>
      </c>
      <c r="U15412" t="s">
        <v>191</v>
      </c>
      <c r="V15412" t="s">
        <v>1358</v>
      </c>
      <c r="W15412" t="s">
        <v>199</v>
      </c>
      <c r="X15412" t="s">
        <v>191</v>
      </c>
      <c r="Y15412" t="s">
        <v>193</v>
      </c>
      <c r="Z15412" t="s">
        <v>200</v>
      </c>
    </row>
    <row r="15413" spans="1:26" x14ac:dyDescent="0.2">
      <c r="A15413">
        <v>38311</v>
      </c>
      <c r="B15413">
        <v>38312</v>
      </c>
      <c r="C15413" s="23">
        <v>44288.692361111112</v>
      </c>
      <c r="D15413" s="23" t="str">
        <f t="shared" si="4901"/>
        <v>Friday</v>
      </c>
      <c r="E15413" s="24">
        <f t="shared" si="4902"/>
        <v>44288</v>
      </c>
      <c r="F15413" s="22">
        <f t="shared" si="4903"/>
        <v>2021</v>
      </c>
      <c r="G15413" s="25">
        <f t="shared" si="4900"/>
        <v>0.69236111111240461</v>
      </c>
      <c r="H15413" t="s">
        <v>191</v>
      </c>
      <c r="K15413" s="23">
        <v>44288.956944444442</v>
      </c>
      <c r="L15413" s="23"/>
      <c r="M15413" s="23"/>
      <c r="N15413" t="s">
        <v>185</v>
      </c>
      <c r="O15413" t="s">
        <v>186</v>
      </c>
      <c r="P15413" t="s">
        <v>187</v>
      </c>
      <c r="Q15413" t="s">
        <v>202</v>
      </c>
      <c r="R15413" t="s">
        <v>191</v>
      </c>
      <c r="S15413" t="s">
        <v>203</v>
      </c>
      <c r="T15413">
        <v>3</v>
      </c>
      <c r="U15413">
        <v>3</v>
      </c>
      <c r="V15413" t="s">
        <v>191</v>
      </c>
      <c r="W15413" t="s">
        <v>214</v>
      </c>
      <c r="X15413" t="s">
        <v>191</v>
      </c>
      <c r="Y15413" t="s">
        <v>193</v>
      </c>
      <c r="Z15413" t="s">
        <v>191</v>
      </c>
    </row>
    <row r="15414" spans="1:26" x14ac:dyDescent="0.2">
      <c r="A15414">
        <v>38313</v>
      </c>
      <c r="B15414">
        <v>38314</v>
      </c>
      <c r="C15414" s="23">
        <v>44286.697916666664</v>
      </c>
      <c r="D15414" s="23" t="str">
        <f t="shared" si="4901"/>
        <v>Wednesday</v>
      </c>
      <c r="E15414" s="24">
        <f t="shared" si="4902"/>
        <v>44286</v>
      </c>
      <c r="F15414" s="22">
        <f t="shared" si="4903"/>
        <v>2021</v>
      </c>
      <c r="G15414" s="25">
        <f t="shared" si="4900"/>
        <v>0.69791666666424135</v>
      </c>
      <c r="H15414" s="23">
        <v>44286.8125</v>
      </c>
      <c r="I15414" s="24">
        <f t="shared" ref="I15414:I15416" si="4912">INT(H15414)</f>
        <v>44286</v>
      </c>
      <c r="J15414" s="25">
        <f t="shared" ref="J15414:J15416" si="4913">MOD(H15414,1)</f>
        <v>0.8125</v>
      </c>
      <c r="K15414" t="s">
        <v>191</v>
      </c>
      <c r="N15414" t="s">
        <v>185</v>
      </c>
      <c r="O15414" t="s">
        <v>186</v>
      </c>
      <c r="P15414" t="s">
        <v>187</v>
      </c>
      <c r="Q15414" t="s">
        <v>188</v>
      </c>
      <c r="R15414" t="s">
        <v>189</v>
      </c>
      <c r="S15414" t="s">
        <v>190</v>
      </c>
      <c r="T15414">
        <v>2</v>
      </c>
      <c r="U15414">
        <v>2</v>
      </c>
      <c r="V15414" t="s">
        <v>191</v>
      </c>
      <c r="W15414" t="s">
        <v>240</v>
      </c>
      <c r="X15414" t="s">
        <v>191</v>
      </c>
      <c r="Y15414" t="s">
        <v>193</v>
      </c>
      <c r="Z15414" t="s">
        <v>191</v>
      </c>
    </row>
    <row r="15415" spans="1:26" x14ac:dyDescent="0.2">
      <c r="A15415">
        <v>38313</v>
      </c>
      <c r="B15415">
        <v>44247</v>
      </c>
      <c r="C15415" s="23">
        <v>44294.838888888888</v>
      </c>
      <c r="D15415" s="23" t="str">
        <f t="shared" si="4901"/>
        <v>Thursday</v>
      </c>
      <c r="E15415" s="24">
        <f t="shared" si="4902"/>
        <v>44294</v>
      </c>
      <c r="F15415" s="22">
        <f t="shared" si="4903"/>
        <v>2021</v>
      </c>
      <c r="G15415" s="25">
        <f t="shared" si="4900"/>
        <v>0.83888888888759539</v>
      </c>
      <c r="H15415" s="23">
        <v>44295</v>
      </c>
      <c r="I15415" s="24">
        <f t="shared" si="4912"/>
        <v>44295</v>
      </c>
      <c r="J15415" s="25">
        <f t="shared" si="4913"/>
        <v>0</v>
      </c>
      <c r="K15415" s="23">
        <v>44295.156944444447</v>
      </c>
      <c r="L15415" s="24">
        <f t="shared" ref="L15415:L15416" si="4914">INT(K15415)</f>
        <v>44295</v>
      </c>
      <c r="M15415" s="25">
        <f t="shared" ref="M15415:M15416" si="4915">MOD(K15415,1)</f>
        <v>0.15694444444670808</v>
      </c>
      <c r="N15415" t="s">
        <v>185</v>
      </c>
      <c r="O15415" t="s">
        <v>218</v>
      </c>
      <c r="P15415" t="s">
        <v>187</v>
      </c>
      <c r="Q15415" t="s">
        <v>188</v>
      </c>
      <c r="R15415" t="s">
        <v>189</v>
      </c>
      <c r="S15415" t="s">
        <v>190</v>
      </c>
      <c r="T15415">
        <v>2</v>
      </c>
      <c r="U15415">
        <v>2</v>
      </c>
      <c r="V15415" t="s">
        <v>191</v>
      </c>
      <c r="W15415" t="s">
        <v>196</v>
      </c>
      <c r="X15415" t="s">
        <v>191</v>
      </c>
      <c r="Y15415" t="s">
        <v>207</v>
      </c>
      <c r="Z15415" t="s">
        <v>191</v>
      </c>
    </row>
    <row r="15416" spans="1:26" x14ac:dyDescent="0.2">
      <c r="A15416">
        <v>38313</v>
      </c>
      <c r="B15416">
        <v>56174</v>
      </c>
      <c r="C15416" s="23">
        <v>44329.672222222223</v>
      </c>
      <c r="D15416" s="23" t="str">
        <f t="shared" si="4901"/>
        <v>Thursday</v>
      </c>
      <c r="E15416" s="24">
        <f t="shared" si="4902"/>
        <v>44329</v>
      </c>
      <c r="F15416" s="22">
        <f t="shared" si="4903"/>
        <v>2021</v>
      </c>
      <c r="G15416" s="25">
        <f t="shared" si="4900"/>
        <v>0.67222222222335404</v>
      </c>
      <c r="H15416" s="23">
        <v>44329.854166666664</v>
      </c>
      <c r="I15416" s="24">
        <f t="shared" si="4912"/>
        <v>44329</v>
      </c>
      <c r="J15416" s="25">
        <f t="shared" si="4913"/>
        <v>0.85416666666424135</v>
      </c>
      <c r="K15416" s="23">
        <v>44329.922222222223</v>
      </c>
      <c r="L15416" s="24">
        <f t="shared" si="4914"/>
        <v>44329</v>
      </c>
      <c r="M15416" s="25">
        <f t="shared" si="4915"/>
        <v>0.92222222222335404</v>
      </c>
      <c r="N15416" t="s">
        <v>185</v>
      </c>
      <c r="O15416" t="s">
        <v>186</v>
      </c>
      <c r="P15416" t="s">
        <v>187</v>
      </c>
      <c r="Q15416" t="s">
        <v>188</v>
      </c>
      <c r="R15416" t="s">
        <v>189</v>
      </c>
      <c r="S15416" t="s">
        <v>190</v>
      </c>
      <c r="T15416">
        <v>3</v>
      </c>
      <c r="U15416">
        <v>3</v>
      </c>
      <c r="V15416" t="s">
        <v>191</v>
      </c>
      <c r="W15416" t="s">
        <v>196</v>
      </c>
      <c r="X15416" t="s">
        <v>191</v>
      </c>
      <c r="Y15416" t="s">
        <v>207</v>
      </c>
      <c r="Z15416" t="s">
        <v>191</v>
      </c>
    </row>
    <row r="15417" spans="1:26" x14ac:dyDescent="0.2">
      <c r="A15417">
        <v>38313</v>
      </c>
      <c r="B15417">
        <v>60774</v>
      </c>
      <c r="C15417" s="23">
        <v>44339.665277777778</v>
      </c>
      <c r="D15417" s="23" t="str">
        <f t="shared" si="4901"/>
        <v>Sunday</v>
      </c>
      <c r="E15417" s="24">
        <f t="shared" si="4902"/>
        <v>44339</v>
      </c>
      <c r="F15417" s="22">
        <f t="shared" si="4903"/>
        <v>2021</v>
      </c>
      <c r="G15417" s="25">
        <f t="shared" si="4900"/>
        <v>0.66527777777810115</v>
      </c>
      <c r="H15417" t="s">
        <v>191</v>
      </c>
      <c r="K15417" s="23">
        <v>44339.841666666667</v>
      </c>
      <c r="L15417" s="23"/>
      <c r="M15417" s="23"/>
      <c r="N15417" t="s">
        <v>185</v>
      </c>
      <c r="O15417" t="s">
        <v>186</v>
      </c>
      <c r="P15417" t="s">
        <v>187</v>
      </c>
      <c r="Q15417" t="s">
        <v>202</v>
      </c>
      <c r="R15417" t="s">
        <v>189</v>
      </c>
      <c r="S15417" t="s">
        <v>203</v>
      </c>
      <c r="T15417">
        <v>3</v>
      </c>
      <c r="U15417">
        <v>3</v>
      </c>
      <c r="V15417" t="s">
        <v>368</v>
      </c>
      <c r="W15417" t="s">
        <v>192</v>
      </c>
      <c r="X15417" t="s">
        <v>191</v>
      </c>
      <c r="Y15417" t="s">
        <v>193</v>
      </c>
      <c r="Z15417" t="s">
        <v>212</v>
      </c>
    </row>
    <row r="15418" spans="1:26" x14ac:dyDescent="0.2">
      <c r="A15418">
        <v>38315</v>
      </c>
      <c r="B15418">
        <v>38316</v>
      </c>
      <c r="C15418" s="23">
        <v>44288.374305555553</v>
      </c>
      <c r="D15418" s="23" t="str">
        <f t="shared" si="4901"/>
        <v>Friday</v>
      </c>
      <c r="E15418" s="24">
        <f t="shared" si="4902"/>
        <v>44288</v>
      </c>
      <c r="F15418" s="22">
        <f t="shared" si="4903"/>
        <v>2021</v>
      </c>
      <c r="G15418" s="25">
        <f t="shared" si="4900"/>
        <v>0.37430555555329192</v>
      </c>
      <c r="H15418" t="s">
        <v>191</v>
      </c>
      <c r="K15418" s="23">
        <v>44288.624305555553</v>
      </c>
      <c r="L15418" s="23"/>
      <c r="M15418" s="23"/>
      <c r="N15418" t="s">
        <v>185</v>
      </c>
      <c r="O15418" t="s">
        <v>186</v>
      </c>
      <c r="P15418" t="s">
        <v>187</v>
      </c>
      <c r="Q15418" t="s">
        <v>202</v>
      </c>
      <c r="R15418" t="s">
        <v>221</v>
      </c>
      <c r="S15418" t="s">
        <v>203</v>
      </c>
      <c r="T15418">
        <v>3</v>
      </c>
      <c r="U15418">
        <v>3</v>
      </c>
      <c r="V15418" t="s">
        <v>191</v>
      </c>
      <c r="W15418" t="s">
        <v>240</v>
      </c>
      <c r="X15418" t="s">
        <v>191</v>
      </c>
      <c r="Y15418" t="s">
        <v>193</v>
      </c>
      <c r="Z15418" t="s">
        <v>191</v>
      </c>
    </row>
    <row r="15419" spans="1:26" x14ac:dyDescent="0.2">
      <c r="A15419">
        <v>38319</v>
      </c>
      <c r="B15419">
        <v>38320</v>
      </c>
      <c r="C15419" s="23">
        <v>44288.487500000003</v>
      </c>
      <c r="D15419" s="23" t="str">
        <f t="shared" si="4901"/>
        <v>Friday</v>
      </c>
      <c r="E15419" s="24">
        <f t="shared" si="4902"/>
        <v>44288</v>
      </c>
      <c r="F15419" s="22">
        <f t="shared" si="4903"/>
        <v>2021</v>
      </c>
      <c r="G15419" s="25">
        <f t="shared" si="4900"/>
        <v>0.48750000000291038</v>
      </c>
      <c r="H15419" t="s">
        <v>191</v>
      </c>
      <c r="K15419" s="23">
        <v>44288.74722222222</v>
      </c>
      <c r="L15419" s="23"/>
      <c r="M15419" s="23"/>
      <c r="N15419" t="s">
        <v>185</v>
      </c>
      <c r="O15419" t="s">
        <v>186</v>
      </c>
      <c r="P15419" t="s">
        <v>187</v>
      </c>
      <c r="Q15419" t="s">
        <v>202</v>
      </c>
      <c r="R15419" t="s">
        <v>198</v>
      </c>
      <c r="S15419" t="s">
        <v>203</v>
      </c>
      <c r="T15419">
        <v>3</v>
      </c>
      <c r="U15419">
        <v>3</v>
      </c>
      <c r="V15419" t="s">
        <v>191</v>
      </c>
      <c r="W15419" t="s">
        <v>199</v>
      </c>
      <c r="X15419" t="s">
        <v>191</v>
      </c>
      <c r="Y15419" t="s">
        <v>193</v>
      </c>
      <c r="Z15419" t="s">
        <v>191</v>
      </c>
    </row>
    <row r="15420" spans="1:26" x14ac:dyDescent="0.2">
      <c r="A15420">
        <v>38319</v>
      </c>
      <c r="B15420">
        <v>56262</v>
      </c>
      <c r="C15420" s="23">
        <v>44329.961805555555</v>
      </c>
      <c r="D15420" s="23" t="str">
        <f t="shared" si="4901"/>
        <v>Thursday</v>
      </c>
      <c r="E15420" s="24">
        <f t="shared" si="4902"/>
        <v>44329</v>
      </c>
      <c r="F15420" s="22">
        <f t="shared" si="4903"/>
        <v>2021</v>
      </c>
      <c r="G15420" s="25">
        <f t="shared" si="4900"/>
        <v>0.96180555555474712</v>
      </c>
      <c r="H15420" t="s">
        <v>191</v>
      </c>
      <c r="K15420" s="23">
        <v>44330.243750000001</v>
      </c>
      <c r="L15420" s="23"/>
      <c r="M15420" s="23"/>
      <c r="N15420" t="s">
        <v>185</v>
      </c>
      <c r="O15420" t="s">
        <v>186</v>
      </c>
      <c r="P15420" t="s">
        <v>187</v>
      </c>
      <c r="Q15420" t="s">
        <v>202</v>
      </c>
      <c r="R15420" t="s">
        <v>198</v>
      </c>
      <c r="S15420" t="s">
        <v>203</v>
      </c>
      <c r="T15420">
        <v>2</v>
      </c>
      <c r="U15420">
        <v>2</v>
      </c>
      <c r="V15420" t="s">
        <v>191</v>
      </c>
      <c r="W15420" t="s">
        <v>199</v>
      </c>
      <c r="X15420" t="s">
        <v>191</v>
      </c>
      <c r="Y15420" t="s">
        <v>193</v>
      </c>
      <c r="Z15420" t="s">
        <v>191</v>
      </c>
    </row>
    <row r="15421" spans="1:26" x14ac:dyDescent="0.2">
      <c r="A15421">
        <v>38321</v>
      </c>
      <c r="B15421">
        <v>38322</v>
      </c>
      <c r="C15421" s="23">
        <v>44288.132638888892</v>
      </c>
      <c r="D15421" s="23" t="str">
        <f t="shared" si="4901"/>
        <v>Friday</v>
      </c>
      <c r="E15421" s="24">
        <f t="shared" si="4902"/>
        <v>44288</v>
      </c>
      <c r="F15421" s="22">
        <f t="shared" si="4903"/>
        <v>2021</v>
      </c>
      <c r="G15421" s="25">
        <f t="shared" si="4900"/>
        <v>0.13263888889196096</v>
      </c>
      <c r="H15421" t="s">
        <v>191</v>
      </c>
      <c r="K15421" s="23">
        <v>44288.211805555555</v>
      </c>
      <c r="L15421" s="23"/>
      <c r="M15421" s="23"/>
      <c r="N15421" t="s">
        <v>185</v>
      </c>
      <c r="O15421" t="s">
        <v>186</v>
      </c>
      <c r="P15421" t="s">
        <v>187</v>
      </c>
      <c r="Q15421" t="s">
        <v>202</v>
      </c>
      <c r="R15421" t="s">
        <v>198</v>
      </c>
      <c r="S15421" t="s">
        <v>203</v>
      </c>
      <c r="T15421">
        <v>3</v>
      </c>
      <c r="U15421">
        <v>3</v>
      </c>
      <c r="V15421" t="s">
        <v>191</v>
      </c>
      <c r="W15421" t="s">
        <v>196</v>
      </c>
      <c r="X15421" t="s">
        <v>191</v>
      </c>
      <c r="Y15421" t="s">
        <v>193</v>
      </c>
      <c r="Z15421" t="s">
        <v>191</v>
      </c>
    </row>
    <row r="15422" spans="1:26" x14ac:dyDescent="0.2">
      <c r="A15422">
        <v>38326</v>
      </c>
      <c r="B15422">
        <v>38327</v>
      </c>
      <c r="C15422" s="23">
        <v>44288.682638888888</v>
      </c>
      <c r="D15422" s="23" t="str">
        <f t="shared" si="4901"/>
        <v>Friday</v>
      </c>
      <c r="E15422" s="24">
        <f t="shared" si="4902"/>
        <v>44288</v>
      </c>
      <c r="F15422" s="22">
        <f t="shared" si="4903"/>
        <v>2021</v>
      </c>
      <c r="G15422" s="25">
        <f t="shared" si="4900"/>
        <v>0.68263888888759539</v>
      </c>
      <c r="H15422" t="s">
        <v>191</v>
      </c>
      <c r="K15422" s="23">
        <v>44288.728472222225</v>
      </c>
      <c r="L15422" s="23"/>
      <c r="M15422" s="23"/>
      <c r="N15422" t="s">
        <v>185</v>
      </c>
      <c r="O15422" t="s">
        <v>186</v>
      </c>
      <c r="P15422" t="s">
        <v>187</v>
      </c>
      <c r="Q15422" t="s">
        <v>202</v>
      </c>
      <c r="R15422" t="s">
        <v>201</v>
      </c>
      <c r="S15422" t="s">
        <v>203</v>
      </c>
      <c r="T15422">
        <v>3</v>
      </c>
      <c r="U15422">
        <v>3</v>
      </c>
      <c r="V15422" t="s">
        <v>191</v>
      </c>
      <c r="W15422" t="s">
        <v>210</v>
      </c>
      <c r="X15422" t="s">
        <v>191</v>
      </c>
      <c r="Y15422" t="s">
        <v>207</v>
      </c>
      <c r="Z15422" t="s">
        <v>191</v>
      </c>
    </row>
    <row r="15423" spans="1:26" x14ac:dyDescent="0.2">
      <c r="A15423">
        <v>38326</v>
      </c>
      <c r="B15423">
        <v>39222</v>
      </c>
      <c r="C15423" s="23">
        <v>44288.844444444447</v>
      </c>
      <c r="D15423" s="23" t="str">
        <f t="shared" si="4901"/>
        <v>Friday</v>
      </c>
      <c r="E15423" s="24">
        <f t="shared" si="4902"/>
        <v>44288</v>
      </c>
      <c r="F15423" s="22">
        <f t="shared" si="4903"/>
        <v>2021</v>
      </c>
      <c r="G15423" s="25">
        <f t="shared" si="4900"/>
        <v>0.84444444444670808</v>
      </c>
      <c r="H15423" s="23">
        <v>44288.948611111111</v>
      </c>
      <c r="I15423" s="24">
        <f t="shared" ref="I15423:I15425" si="4916">INT(H15423)</f>
        <v>44288</v>
      </c>
      <c r="J15423" s="25">
        <f t="shared" ref="J15423:J15425" si="4917">MOD(H15423,1)</f>
        <v>0.94861111111094942</v>
      </c>
      <c r="K15423" s="23">
        <v>44289.045138888891</v>
      </c>
      <c r="L15423" s="24">
        <f t="shared" ref="L15423:L15425" si="4918">INT(K15423)</f>
        <v>44289</v>
      </c>
      <c r="M15423" s="25">
        <f t="shared" ref="M15423:M15425" si="4919">MOD(K15423,1)</f>
        <v>4.5138888890505768E-2</v>
      </c>
      <c r="N15423" t="s">
        <v>185</v>
      </c>
      <c r="O15423" t="s">
        <v>186</v>
      </c>
      <c r="P15423" t="s">
        <v>187</v>
      </c>
      <c r="Q15423" t="s">
        <v>228</v>
      </c>
      <c r="R15423" t="s">
        <v>201</v>
      </c>
      <c r="S15423" t="s">
        <v>229</v>
      </c>
      <c r="T15423">
        <v>4</v>
      </c>
      <c r="U15423">
        <v>4</v>
      </c>
      <c r="V15423" t="s">
        <v>191</v>
      </c>
      <c r="W15423" t="s">
        <v>210</v>
      </c>
      <c r="X15423" t="s">
        <v>191</v>
      </c>
      <c r="Y15423" t="s">
        <v>193</v>
      </c>
      <c r="Z15423" t="s">
        <v>191</v>
      </c>
    </row>
    <row r="15424" spans="1:26" x14ac:dyDescent="0.2">
      <c r="A15424">
        <v>38330</v>
      </c>
      <c r="B15424">
        <v>38331</v>
      </c>
      <c r="C15424" s="23">
        <v>44285.746527777781</v>
      </c>
      <c r="D15424" s="23" t="str">
        <f t="shared" si="4901"/>
        <v>Tuesday</v>
      </c>
      <c r="E15424" s="24">
        <f t="shared" si="4902"/>
        <v>44285</v>
      </c>
      <c r="F15424" s="22">
        <f t="shared" si="4903"/>
        <v>2021</v>
      </c>
      <c r="G15424" s="25">
        <f t="shared" si="4900"/>
        <v>0.74652777778101154</v>
      </c>
      <c r="H15424" s="23">
        <v>44285.84652777778</v>
      </c>
      <c r="I15424" s="24">
        <f t="shared" si="4916"/>
        <v>44285</v>
      </c>
      <c r="J15424" s="25">
        <f t="shared" si="4917"/>
        <v>0.84652777777955635</v>
      </c>
      <c r="K15424" s="23">
        <v>44285.931944444441</v>
      </c>
      <c r="L15424" s="24">
        <f t="shared" si="4918"/>
        <v>44285</v>
      </c>
      <c r="M15424" s="25">
        <f t="shared" si="4919"/>
        <v>0.93194444444088731</v>
      </c>
      <c r="N15424" t="s">
        <v>185</v>
      </c>
      <c r="O15424" t="s">
        <v>186</v>
      </c>
      <c r="P15424" t="s">
        <v>187</v>
      </c>
      <c r="Q15424" t="s">
        <v>188</v>
      </c>
      <c r="R15424" t="s">
        <v>198</v>
      </c>
      <c r="S15424" t="s">
        <v>190</v>
      </c>
      <c r="T15424">
        <v>2</v>
      </c>
      <c r="U15424">
        <v>2</v>
      </c>
      <c r="V15424" t="s">
        <v>191</v>
      </c>
      <c r="W15424" t="s">
        <v>199</v>
      </c>
      <c r="X15424" t="s">
        <v>191</v>
      </c>
      <c r="Y15424" t="s">
        <v>193</v>
      </c>
      <c r="Z15424" t="s">
        <v>191</v>
      </c>
    </row>
    <row r="15425" spans="1:26" x14ac:dyDescent="0.2">
      <c r="A15425">
        <v>38334</v>
      </c>
      <c r="B15425">
        <v>38335</v>
      </c>
      <c r="C15425" s="23">
        <v>44285.510416666664</v>
      </c>
      <c r="D15425" s="23" t="str">
        <f t="shared" si="4901"/>
        <v>Tuesday</v>
      </c>
      <c r="E15425" s="24">
        <f t="shared" si="4902"/>
        <v>44285</v>
      </c>
      <c r="F15425" s="22">
        <f t="shared" si="4903"/>
        <v>2021</v>
      </c>
      <c r="G15425" s="25">
        <f t="shared" si="4900"/>
        <v>0.51041666666424135</v>
      </c>
      <c r="H15425" s="23">
        <v>44285.618055555555</v>
      </c>
      <c r="I15425" s="24">
        <f t="shared" si="4916"/>
        <v>44285</v>
      </c>
      <c r="J15425" s="25">
        <f t="shared" si="4917"/>
        <v>0.61805555555474712</v>
      </c>
      <c r="K15425" s="23">
        <v>44285.807638888888</v>
      </c>
      <c r="L15425" s="24">
        <f t="shared" si="4918"/>
        <v>44285</v>
      </c>
      <c r="M15425" s="25">
        <f t="shared" si="4919"/>
        <v>0.80763888888759539</v>
      </c>
      <c r="N15425" t="s">
        <v>185</v>
      </c>
      <c r="O15425" t="s">
        <v>186</v>
      </c>
      <c r="P15425" t="s">
        <v>187</v>
      </c>
      <c r="Q15425" t="s">
        <v>188</v>
      </c>
      <c r="R15425" t="s">
        <v>198</v>
      </c>
      <c r="S15425" t="s">
        <v>190</v>
      </c>
      <c r="T15425">
        <v>2</v>
      </c>
      <c r="U15425">
        <v>2</v>
      </c>
      <c r="V15425" t="s">
        <v>191</v>
      </c>
      <c r="W15425" t="s">
        <v>199</v>
      </c>
      <c r="X15425" t="s">
        <v>191</v>
      </c>
      <c r="Y15425" t="s">
        <v>197</v>
      </c>
      <c r="Z15425" t="s">
        <v>191</v>
      </c>
    </row>
    <row r="15426" spans="1:26" x14ac:dyDescent="0.2">
      <c r="A15426">
        <v>38336</v>
      </c>
      <c r="B15426">
        <v>38337</v>
      </c>
      <c r="C15426" s="23">
        <v>44288.236111111109</v>
      </c>
      <c r="D15426" s="23" t="str">
        <f t="shared" si="4901"/>
        <v>Friday</v>
      </c>
      <c r="E15426" s="24">
        <f t="shared" si="4902"/>
        <v>44288</v>
      </c>
      <c r="F15426" s="22">
        <f t="shared" si="4903"/>
        <v>2021</v>
      </c>
      <c r="G15426" s="25">
        <f t="shared" ref="G15426:G15489" si="4920">MOD(C15426,1)</f>
        <v>0.23611111110949423</v>
      </c>
      <c r="H15426" t="s">
        <v>191</v>
      </c>
      <c r="K15426" s="23">
        <v>44288.284722222219</v>
      </c>
      <c r="L15426" s="23"/>
      <c r="M15426" s="23"/>
      <c r="N15426" t="s">
        <v>185</v>
      </c>
      <c r="O15426" t="s">
        <v>186</v>
      </c>
      <c r="P15426" t="s">
        <v>187</v>
      </c>
      <c r="Q15426" t="s">
        <v>202</v>
      </c>
      <c r="R15426" t="s">
        <v>201</v>
      </c>
      <c r="S15426" t="s">
        <v>203</v>
      </c>
      <c r="T15426">
        <v>3</v>
      </c>
      <c r="U15426">
        <v>3</v>
      </c>
      <c r="V15426" t="s">
        <v>191</v>
      </c>
      <c r="W15426" t="s">
        <v>199</v>
      </c>
      <c r="X15426" t="s">
        <v>191</v>
      </c>
      <c r="Y15426" t="s">
        <v>207</v>
      </c>
      <c r="Z15426" t="s">
        <v>191</v>
      </c>
    </row>
    <row r="15427" spans="1:26" x14ac:dyDescent="0.2">
      <c r="A15427">
        <v>38338</v>
      </c>
      <c r="B15427">
        <v>38339</v>
      </c>
      <c r="C15427" s="23">
        <v>44288.686111111114</v>
      </c>
      <c r="D15427" s="23" t="str">
        <f t="shared" ref="D15427:D15490" si="4921">TEXT(E15427,"DDDD")</f>
        <v>Friday</v>
      </c>
      <c r="E15427" s="24">
        <f t="shared" ref="E15427:E15490" si="4922">INT(C15427)</f>
        <v>44288</v>
      </c>
      <c r="F15427" s="22">
        <f t="shared" ref="F15427:F15490" si="4923">YEAR(E15427)</f>
        <v>2021</v>
      </c>
      <c r="G15427" s="25">
        <f t="shared" si="4920"/>
        <v>0.68611111111385981</v>
      </c>
      <c r="H15427" t="s">
        <v>191</v>
      </c>
      <c r="K15427" s="23">
        <v>44288.838194444441</v>
      </c>
      <c r="L15427" s="23"/>
      <c r="M15427" s="23"/>
      <c r="N15427" t="s">
        <v>185</v>
      </c>
      <c r="O15427" t="s">
        <v>186</v>
      </c>
      <c r="P15427" t="s">
        <v>187</v>
      </c>
      <c r="Q15427" t="s">
        <v>202</v>
      </c>
      <c r="R15427" t="s">
        <v>198</v>
      </c>
      <c r="S15427" t="s">
        <v>203</v>
      </c>
      <c r="T15427">
        <v>4</v>
      </c>
      <c r="U15427">
        <v>4</v>
      </c>
      <c r="V15427" t="s">
        <v>191</v>
      </c>
      <c r="W15427" t="s">
        <v>226</v>
      </c>
      <c r="X15427" t="s">
        <v>191</v>
      </c>
      <c r="Y15427" t="s">
        <v>193</v>
      </c>
      <c r="Z15427" t="s">
        <v>191</v>
      </c>
    </row>
    <row r="15428" spans="1:26" x14ac:dyDescent="0.2">
      <c r="A15428">
        <v>38342</v>
      </c>
      <c r="B15428">
        <v>38343</v>
      </c>
      <c r="C15428" s="23">
        <v>44288.679166666669</v>
      </c>
      <c r="D15428" s="23" t="str">
        <f t="shared" si="4921"/>
        <v>Friday</v>
      </c>
      <c r="E15428" s="24">
        <f t="shared" si="4922"/>
        <v>44288</v>
      </c>
      <c r="F15428" s="22">
        <f t="shared" si="4923"/>
        <v>2021</v>
      </c>
      <c r="G15428" s="25">
        <f t="shared" si="4920"/>
        <v>0.67916666666860692</v>
      </c>
      <c r="H15428" t="s">
        <v>191</v>
      </c>
      <c r="K15428" s="23">
        <v>44288.78402777778</v>
      </c>
      <c r="L15428" s="23"/>
      <c r="M15428" s="23"/>
      <c r="N15428" t="s">
        <v>185</v>
      </c>
      <c r="O15428" t="s">
        <v>186</v>
      </c>
      <c r="P15428" t="s">
        <v>187</v>
      </c>
      <c r="Q15428" t="s">
        <v>202</v>
      </c>
      <c r="R15428" t="s">
        <v>208</v>
      </c>
      <c r="S15428" t="s">
        <v>203</v>
      </c>
      <c r="T15428">
        <v>4</v>
      </c>
      <c r="U15428">
        <v>4</v>
      </c>
      <c r="V15428" t="s">
        <v>191</v>
      </c>
      <c r="W15428" t="s">
        <v>196</v>
      </c>
      <c r="X15428" t="s">
        <v>191</v>
      </c>
      <c r="Y15428" t="s">
        <v>193</v>
      </c>
      <c r="Z15428" t="s">
        <v>191</v>
      </c>
    </row>
    <row r="15429" spans="1:26" x14ac:dyDescent="0.2">
      <c r="A15429">
        <v>38348</v>
      </c>
      <c r="B15429">
        <v>38349</v>
      </c>
      <c r="C15429" s="23">
        <v>44288.477777777778</v>
      </c>
      <c r="D15429" s="23" t="str">
        <f t="shared" si="4921"/>
        <v>Friday</v>
      </c>
      <c r="E15429" s="24">
        <f t="shared" si="4922"/>
        <v>44288</v>
      </c>
      <c r="F15429" s="22">
        <f t="shared" si="4923"/>
        <v>2021</v>
      </c>
      <c r="G15429" s="25">
        <f t="shared" si="4920"/>
        <v>0.47777777777810115</v>
      </c>
      <c r="H15429" t="s">
        <v>191</v>
      </c>
      <c r="K15429" s="23">
        <v>44288.695138888892</v>
      </c>
      <c r="L15429" s="23"/>
      <c r="M15429" s="23"/>
      <c r="N15429" t="s">
        <v>185</v>
      </c>
      <c r="O15429" t="s">
        <v>186</v>
      </c>
      <c r="P15429" t="s">
        <v>187</v>
      </c>
      <c r="Q15429" t="s">
        <v>202</v>
      </c>
      <c r="R15429" t="s">
        <v>198</v>
      </c>
      <c r="S15429" t="s">
        <v>203</v>
      </c>
      <c r="T15429">
        <v>2</v>
      </c>
      <c r="U15429">
        <v>2</v>
      </c>
      <c r="V15429" t="s">
        <v>191</v>
      </c>
      <c r="W15429" t="s">
        <v>199</v>
      </c>
      <c r="X15429" t="s">
        <v>191</v>
      </c>
      <c r="Y15429" t="s">
        <v>193</v>
      </c>
      <c r="Z15429" t="s">
        <v>212</v>
      </c>
    </row>
    <row r="15430" spans="1:26" x14ac:dyDescent="0.2">
      <c r="A15430">
        <v>38350</v>
      </c>
      <c r="B15430">
        <v>38351</v>
      </c>
      <c r="C15430" s="23">
        <v>44286.885416666664</v>
      </c>
      <c r="D15430" s="23" t="str">
        <f t="shared" si="4921"/>
        <v>Wednesday</v>
      </c>
      <c r="E15430" s="24">
        <f t="shared" si="4922"/>
        <v>44286</v>
      </c>
      <c r="F15430" s="22">
        <f t="shared" si="4923"/>
        <v>2021</v>
      </c>
      <c r="G15430" s="25">
        <f t="shared" si="4920"/>
        <v>0.88541666666424135</v>
      </c>
      <c r="H15430" s="23">
        <v>44286.913194444445</v>
      </c>
      <c r="I15430" s="24">
        <f t="shared" ref="I15430:I15431" si="4924">INT(H15430)</f>
        <v>44286</v>
      </c>
      <c r="J15430" s="25">
        <f t="shared" ref="J15430:J15431" si="4925">MOD(H15430,1)</f>
        <v>0.91319444444525288</v>
      </c>
      <c r="K15430" s="23">
        <v>44287.006944444445</v>
      </c>
      <c r="L15430" s="24">
        <f t="shared" ref="L15430:L15431" si="4926">INT(K15430)</f>
        <v>44287</v>
      </c>
      <c r="M15430" s="25">
        <f t="shared" ref="M15430:M15431" si="4927">MOD(K15430,1)</f>
        <v>6.9444444452528842E-3</v>
      </c>
      <c r="N15430" t="s">
        <v>185</v>
      </c>
      <c r="O15430" t="s">
        <v>186</v>
      </c>
      <c r="P15430" t="s">
        <v>187</v>
      </c>
      <c r="Q15430" t="s">
        <v>228</v>
      </c>
      <c r="R15430" t="s">
        <v>191</v>
      </c>
      <c r="S15430" t="s">
        <v>229</v>
      </c>
      <c r="T15430">
        <v>3</v>
      </c>
      <c r="U15430">
        <v>3</v>
      </c>
      <c r="V15430" t="s">
        <v>191</v>
      </c>
      <c r="W15430" t="s">
        <v>199</v>
      </c>
      <c r="X15430" t="s">
        <v>191</v>
      </c>
      <c r="Y15430" t="s">
        <v>207</v>
      </c>
      <c r="Z15430" t="s">
        <v>191</v>
      </c>
    </row>
    <row r="15431" spans="1:26" x14ac:dyDescent="0.2">
      <c r="A15431">
        <v>38356</v>
      </c>
      <c r="B15431">
        <v>38357</v>
      </c>
      <c r="C15431" s="23">
        <v>44286.033333333333</v>
      </c>
      <c r="D15431" s="23" t="str">
        <f t="shared" si="4921"/>
        <v>Wednesday</v>
      </c>
      <c r="E15431" s="24">
        <f t="shared" si="4922"/>
        <v>44286</v>
      </c>
      <c r="F15431" s="22">
        <f t="shared" si="4923"/>
        <v>2021</v>
      </c>
      <c r="G15431" s="25">
        <f t="shared" si="4920"/>
        <v>3.3333333332848269E-2</v>
      </c>
      <c r="H15431" s="23">
        <v>44286.072222222225</v>
      </c>
      <c r="I15431" s="24">
        <f t="shared" si="4924"/>
        <v>44286</v>
      </c>
      <c r="J15431" s="25">
        <f t="shared" si="4925"/>
        <v>7.2222222224809229E-2</v>
      </c>
      <c r="K15431" s="23">
        <v>44286.205555555556</v>
      </c>
      <c r="L15431" s="24">
        <f t="shared" si="4926"/>
        <v>44286</v>
      </c>
      <c r="M15431" s="25">
        <f t="shared" si="4927"/>
        <v>0.20555555555620231</v>
      </c>
      <c r="N15431" t="s">
        <v>215</v>
      </c>
      <c r="O15431" t="s">
        <v>186</v>
      </c>
      <c r="P15431" t="s">
        <v>187</v>
      </c>
      <c r="Q15431" t="s">
        <v>188</v>
      </c>
      <c r="R15431" t="s">
        <v>201</v>
      </c>
      <c r="S15431" t="s">
        <v>190</v>
      </c>
      <c r="T15431">
        <v>3</v>
      </c>
      <c r="U15431">
        <v>3</v>
      </c>
      <c r="V15431" t="s">
        <v>191</v>
      </c>
      <c r="W15431" t="s">
        <v>216</v>
      </c>
      <c r="X15431" t="s">
        <v>191</v>
      </c>
      <c r="Y15431" t="s">
        <v>197</v>
      </c>
      <c r="Z15431" t="s">
        <v>191</v>
      </c>
    </row>
    <row r="15432" spans="1:26" x14ac:dyDescent="0.2">
      <c r="A15432">
        <v>38358</v>
      </c>
      <c r="B15432">
        <v>38359</v>
      </c>
      <c r="C15432" s="23">
        <v>44288.547222222223</v>
      </c>
      <c r="D15432" s="23" t="str">
        <f t="shared" si="4921"/>
        <v>Friday</v>
      </c>
      <c r="E15432" s="24">
        <f t="shared" si="4922"/>
        <v>44288</v>
      </c>
      <c r="F15432" s="22">
        <f t="shared" si="4923"/>
        <v>2021</v>
      </c>
      <c r="G15432" s="25">
        <f t="shared" si="4920"/>
        <v>0.54722222222335404</v>
      </c>
      <c r="H15432" t="s">
        <v>191</v>
      </c>
      <c r="K15432" s="23">
        <v>44288.595138888886</v>
      </c>
      <c r="L15432" s="23"/>
      <c r="M15432" s="23"/>
      <c r="N15432" t="s">
        <v>185</v>
      </c>
      <c r="O15432" t="s">
        <v>186</v>
      </c>
      <c r="P15432" t="s">
        <v>187</v>
      </c>
      <c r="Q15432" t="s">
        <v>202</v>
      </c>
      <c r="R15432" t="s">
        <v>191</v>
      </c>
      <c r="S15432" t="s">
        <v>203</v>
      </c>
      <c r="T15432">
        <v>3</v>
      </c>
      <c r="U15432">
        <v>3</v>
      </c>
      <c r="V15432" t="s">
        <v>191</v>
      </c>
      <c r="W15432" t="s">
        <v>196</v>
      </c>
      <c r="X15432" t="s">
        <v>191</v>
      </c>
      <c r="Y15432" t="s">
        <v>193</v>
      </c>
      <c r="Z15432" t="s">
        <v>191</v>
      </c>
    </row>
    <row r="15433" spans="1:26" x14ac:dyDescent="0.2">
      <c r="A15433">
        <v>38360</v>
      </c>
      <c r="B15433">
        <v>38361</v>
      </c>
      <c r="C15433" s="23">
        <v>44288.581944444442</v>
      </c>
      <c r="D15433" s="23" t="str">
        <f t="shared" si="4921"/>
        <v>Friday</v>
      </c>
      <c r="E15433" s="24">
        <f t="shared" si="4922"/>
        <v>44288</v>
      </c>
      <c r="F15433" s="22">
        <f t="shared" si="4923"/>
        <v>2021</v>
      </c>
      <c r="G15433" s="25">
        <f t="shared" si="4920"/>
        <v>0.5819444444423425</v>
      </c>
      <c r="H15433" t="s">
        <v>191</v>
      </c>
      <c r="K15433" s="23">
        <v>44288.584722222222</v>
      </c>
      <c r="L15433" s="23"/>
      <c r="M15433" s="23"/>
      <c r="N15433" t="s">
        <v>185</v>
      </c>
      <c r="O15433" t="s">
        <v>186</v>
      </c>
      <c r="P15433" t="s">
        <v>187</v>
      </c>
      <c r="Q15433" t="s">
        <v>202</v>
      </c>
      <c r="R15433" t="s">
        <v>189</v>
      </c>
      <c r="S15433" t="s">
        <v>203</v>
      </c>
      <c r="T15433">
        <v>3</v>
      </c>
      <c r="U15433">
        <v>3</v>
      </c>
      <c r="V15433" t="s">
        <v>191</v>
      </c>
      <c r="W15433" t="s">
        <v>196</v>
      </c>
      <c r="X15433" t="s">
        <v>191</v>
      </c>
      <c r="Y15433" t="s">
        <v>193</v>
      </c>
      <c r="Z15433" t="s">
        <v>191</v>
      </c>
    </row>
    <row r="15434" spans="1:26" x14ac:dyDescent="0.2">
      <c r="A15434">
        <v>38362</v>
      </c>
      <c r="B15434">
        <v>38363</v>
      </c>
      <c r="C15434" s="23">
        <v>44287.974999999999</v>
      </c>
      <c r="D15434" s="23" t="str">
        <f t="shared" si="4921"/>
        <v>Thursday</v>
      </c>
      <c r="E15434" s="24">
        <f t="shared" si="4922"/>
        <v>44287</v>
      </c>
      <c r="F15434" s="22">
        <f t="shared" si="4923"/>
        <v>2021</v>
      </c>
      <c r="G15434" s="25">
        <f t="shared" si="4920"/>
        <v>0.97499999999854481</v>
      </c>
      <c r="H15434" t="s">
        <v>191</v>
      </c>
      <c r="K15434" s="23">
        <v>44288.088194444441</v>
      </c>
      <c r="L15434" s="23"/>
      <c r="M15434" s="23"/>
      <c r="N15434" t="s">
        <v>185</v>
      </c>
      <c r="O15434" t="s">
        <v>186</v>
      </c>
      <c r="P15434" t="s">
        <v>187</v>
      </c>
      <c r="Q15434" t="s">
        <v>202</v>
      </c>
      <c r="R15434" t="s">
        <v>198</v>
      </c>
      <c r="S15434" t="s">
        <v>203</v>
      </c>
      <c r="T15434">
        <v>3</v>
      </c>
      <c r="U15434">
        <v>3</v>
      </c>
      <c r="V15434" t="s">
        <v>191</v>
      </c>
      <c r="W15434" t="s">
        <v>214</v>
      </c>
      <c r="X15434" t="s">
        <v>191</v>
      </c>
      <c r="Y15434" t="s">
        <v>193</v>
      </c>
      <c r="Z15434" t="s">
        <v>191</v>
      </c>
    </row>
    <row r="15435" spans="1:26" x14ac:dyDescent="0.2">
      <c r="A15435">
        <v>38362</v>
      </c>
      <c r="B15435">
        <v>46124</v>
      </c>
      <c r="C15435" s="23">
        <v>44304.438888888886</v>
      </c>
      <c r="D15435" s="23" t="str">
        <f t="shared" si="4921"/>
        <v>Sunday</v>
      </c>
      <c r="E15435" s="24">
        <f t="shared" si="4922"/>
        <v>44304</v>
      </c>
      <c r="F15435" s="22">
        <f t="shared" si="4923"/>
        <v>2021</v>
      </c>
      <c r="G15435" s="25">
        <f t="shared" si="4920"/>
        <v>0.43888888888614019</v>
      </c>
      <c r="H15435" t="s">
        <v>191</v>
      </c>
      <c r="K15435" s="23">
        <v>44304.5625</v>
      </c>
      <c r="L15435" s="23"/>
      <c r="M15435" s="23"/>
      <c r="N15435" t="s">
        <v>185</v>
      </c>
      <c r="O15435" t="s">
        <v>186</v>
      </c>
      <c r="P15435" t="s">
        <v>187</v>
      </c>
      <c r="Q15435" t="s">
        <v>202</v>
      </c>
      <c r="R15435" t="s">
        <v>198</v>
      </c>
      <c r="S15435" t="s">
        <v>203</v>
      </c>
      <c r="T15435">
        <v>3</v>
      </c>
      <c r="U15435">
        <v>3</v>
      </c>
      <c r="V15435" t="s">
        <v>191</v>
      </c>
      <c r="W15435" t="s">
        <v>240</v>
      </c>
      <c r="X15435" t="s">
        <v>191</v>
      </c>
      <c r="Y15435" t="s">
        <v>197</v>
      </c>
      <c r="Z15435" t="s">
        <v>191</v>
      </c>
    </row>
    <row r="15436" spans="1:26" x14ac:dyDescent="0.2">
      <c r="A15436">
        <v>38362</v>
      </c>
      <c r="B15436">
        <v>51355</v>
      </c>
      <c r="C15436" s="23">
        <v>44314.113888888889</v>
      </c>
      <c r="D15436" s="23" t="str">
        <f t="shared" si="4921"/>
        <v>Wednesday</v>
      </c>
      <c r="E15436" s="24">
        <f t="shared" si="4922"/>
        <v>44314</v>
      </c>
      <c r="F15436" s="22">
        <f t="shared" si="4923"/>
        <v>2021</v>
      </c>
      <c r="G15436" s="25">
        <f t="shared" si="4920"/>
        <v>0.11388888888905058</v>
      </c>
      <c r="H15436" t="s">
        <v>191</v>
      </c>
      <c r="K15436" s="23">
        <v>44314.333333333336</v>
      </c>
      <c r="L15436" s="23"/>
      <c r="M15436" s="23"/>
      <c r="N15436" t="s">
        <v>185</v>
      </c>
      <c r="O15436" t="s">
        <v>186</v>
      </c>
      <c r="P15436" t="s">
        <v>187</v>
      </c>
      <c r="Q15436" t="s">
        <v>202</v>
      </c>
      <c r="R15436" t="s">
        <v>198</v>
      </c>
      <c r="S15436" t="s">
        <v>203</v>
      </c>
      <c r="T15436">
        <v>3</v>
      </c>
      <c r="U15436">
        <v>3</v>
      </c>
      <c r="V15436" t="s">
        <v>191</v>
      </c>
      <c r="W15436" t="s">
        <v>246</v>
      </c>
      <c r="X15436" t="s">
        <v>191</v>
      </c>
      <c r="Y15436" t="s">
        <v>193</v>
      </c>
      <c r="Z15436" t="s">
        <v>191</v>
      </c>
    </row>
    <row r="15437" spans="1:26" x14ac:dyDescent="0.2">
      <c r="A15437">
        <v>38367</v>
      </c>
      <c r="B15437">
        <v>38368</v>
      </c>
      <c r="C15437" s="23">
        <v>44288.503472222219</v>
      </c>
      <c r="D15437" s="23" t="str">
        <f t="shared" si="4921"/>
        <v>Friday</v>
      </c>
      <c r="E15437" s="24">
        <f t="shared" si="4922"/>
        <v>44288</v>
      </c>
      <c r="F15437" s="22">
        <f t="shared" si="4923"/>
        <v>2021</v>
      </c>
      <c r="G15437" s="25">
        <f t="shared" si="4920"/>
        <v>0.50347222221898846</v>
      </c>
      <c r="H15437" t="s">
        <v>191</v>
      </c>
      <c r="K15437" s="23">
        <v>44288.504861111112</v>
      </c>
      <c r="L15437" s="23"/>
      <c r="M15437" s="23"/>
      <c r="N15437" t="s">
        <v>185</v>
      </c>
      <c r="O15437" t="s">
        <v>186</v>
      </c>
      <c r="P15437" t="s">
        <v>187</v>
      </c>
      <c r="Q15437" t="s">
        <v>202</v>
      </c>
      <c r="R15437" t="s">
        <v>201</v>
      </c>
      <c r="S15437" t="s">
        <v>203</v>
      </c>
      <c r="T15437">
        <v>3</v>
      </c>
      <c r="U15437">
        <v>3</v>
      </c>
      <c r="V15437" t="s">
        <v>191</v>
      </c>
      <c r="W15437" t="s">
        <v>196</v>
      </c>
      <c r="X15437" t="s">
        <v>191</v>
      </c>
      <c r="Y15437" t="s">
        <v>207</v>
      </c>
      <c r="Z15437" t="s">
        <v>191</v>
      </c>
    </row>
    <row r="15438" spans="1:26" x14ac:dyDescent="0.2">
      <c r="A15438">
        <v>38369</v>
      </c>
      <c r="B15438">
        <v>38370</v>
      </c>
      <c r="C15438" s="23">
        <v>44288.502083333333</v>
      </c>
      <c r="D15438" s="23" t="str">
        <f t="shared" si="4921"/>
        <v>Friday</v>
      </c>
      <c r="E15438" s="24">
        <f t="shared" si="4922"/>
        <v>44288</v>
      </c>
      <c r="F15438" s="22">
        <f t="shared" si="4923"/>
        <v>2021</v>
      </c>
      <c r="G15438" s="25">
        <f t="shared" si="4920"/>
        <v>0.50208333333284827</v>
      </c>
      <c r="H15438" t="s">
        <v>191</v>
      </c>
      <c r="K15438" s="23">
        <v>44288.615277777775</v>
      </c>
      <c r="L15438" s="23"/>
      <c r="M15438" s="23"/>
      <c r="N15438" t="s">
        <v>185</v>
      </c>
      <c r="O15438" t="s">
        <v>186</v>
      </c>
      <c r="P15438" t="s">
        <v>237</v>
      </c>
      <c r="Q15438" t="s">
        <v>202</v>
      </c>
      <c r="R15438" t="s">
        <v>208</v>
      </c>
      <c r="S15438" t="s">
        <v>203</v>
      </c>
      <c r="T15438">
        <v>4</v>
      </c>
      <c r="U15438">
        <v>4</v>
      </c>
      <c r="V15438" t="s">
        <v>191</v>
      </c>
      <c r="W15438" t="s">
        <v>214</v>
      </c>
      <c r="X15438" t="s">
        <v>191</v>
      </c>
      <c r="Y15438" t="s">
        <v>193</v>
      </c>
      <c r="Z15438" t="s">
        <v>191</v>
      </c>
    </row>
    <row r="15439" spans="1:26" x14ac:dyDescent="0.2">
      <c r="A15439">
        <v>38371</v>
      </c>
      <c r="B15439">
        <v>38372</v>
      </c>
      <c r="C15439" s="23">
        <v>44288.050694444442</v>
      </c>
      <c r="D15439" s="23" t="str">
        <f t="shared" si="4921"/>
        <v>Friday</v>
      </c>
      <c r="E15439" s="24">
        <f t="shared" si="4922"/>
        <v>44288</v>
      </c>
      <c r="F15439" s="22">
        <f t="shared" si="4923"/>
        <v>2021</v>
      </c>
      <c r="G15439" s="25">
        <f t="shared" si="4920"/>
        <v>5.0694444442342501E-2</v>
      </c>
      <c r="H15439" t="s">
        <v>191</v>
      </c>
      <c r="K15439" s="23">
        <v>44288.116666666669</v>
      </c>
      <c r="L15439" s="23"/>
      <c r="M15439" s="23"/>
      <c r="N15439" t="s">
        <v>185</v>
      </c>
      <c r="O15439" t="s">
        <v>186</v>
      </c>
      <c r="P15439" t="s">
        <v>187</v>
      </c>
      <c r="Q15439" t="s">
        <v>202</v>
      </c>
      <c r="R15439" t="s">
        <v>198</v>
      </c>
      <c r="S15439" t="s">
        <v>203</v>
      </c>
      <c r="T15439">
        <v>3</v>
      </c>
      <c r="U15439">
        <v>3</v>
      </c>
      <c r="V15439" t="s">
        <v>191</v>
      </c>
      <c r="W15439" t="s">
        <v>214</v>
      </c>
      <c r="X15439" t="s">
        <v>191</v>
      </c>
      <c r="Y15439" t="s">
        <v>193</v>
      </c>
      <c r="Z15439" t="s">
        <v>191</v>
      </c>
    </row>
    <row r="15440" spans="1:26" x14ac:dyDescent="0.2">
      <c r="A15440">
        <v>38371</v>
      </c>
      <c r="B15440">
        <v>41202</v>
      </c>
      <c r="C15440" s="23">
        <v>44294.7</v>
      </c>
      <c r="D15440" s="23" t="str">
        <f t="shared" si="4921"/>
        <v>Thursday</v>
      </c>
      <c r="E15440" s="24">
        <f t="shared" si="4922"/>
        <v>44294</v>
      </c>
      <c r="F15440" s="22">
        <f t="shared" si="4923"/>
        <v>2021</v>
      </c>
      <c r="G15440" s="25">
        <f t="shared" si="4920"/>
        <v>0.69999999999708962</v>
      </c>
      <c r="H15440" t="s">
        <v>191</v>
      </c>
      <c r="K15440" s="23">
        <v>44294.787499999999</v>
      </c>
      <c r="L15440" s="23"/>
      <c r="M15440" s="23"/>
      <c r="N15440" t="s">
        <v>185</v>
      </c>
      <c r="O15440" t="s">
        <v>186</v>
      </c>
      <c r="P15440" t="s">
        <v>187</v>
      </c>
      <c r="Q15440" t="s">
        <v>202</v>
      </c>
      <c r="R15440" t="s">
        <v>198</v>
      </c>
      <c r="S15440" t="s">
        <v>203</v>
      </c>
      <c r="T15440" t="s">
        <v>191</v>
      </c>
      <c r="U15440" t="s">
        <v>191</v>
      </c>
      <c r="V15440" t="s">
        <v>191</v>
      </c>
      <c r="W15440" t="s">
        <v>240</v>
      </c>
      <c r="X15440" t="s">
        <v>191</v>
      </c>
      <c r="Y15440" t="s">
        <v>193</v>
      </c>
      <c r="Z15440" t="s">
        <v>191</v>
      </c>
    </row>
    <row r="15441" spans="1:26" x14ac:dyDescent="0.2">
      <c r="A15441">
        <v>38373</v>
      </c>
      <c r="B15441">
        <v>38374</v>
      </c>
      <c r="C15441" s="23">
        <v>44288.602083333331</v>
      </c>
      <c r="D15441" s="23" t="str">
        <f t="shared" si="4921"/>
        <v>Friday</v>
      </c>
      <c r="E15441" s="24">
        <f t="shared" si="4922"/>
        <v>44288</v>
      </c>
      <c r="F15441" s="22">
        <f t="shared" si="4923"/>
        <v>2021</v>
      </c>
      <c r="G15441" s="25">
        <f t="shared" si="4920"/>
        <v>0.60208333333139308</v>
      </c>
      <c r="H15441" t="s">
        <v>191</v>
      </c>
      <c r="K15441" s="23">
        <v>44288.603472222225</v>
      </c>
      <c r="L15441" s="23"/>
      <c r="M15441" s="23"/>
      <c r="N15441" t="s">
        <v>185</v>
      </c>
      <c r="O15441" t="s">
        <v>186</v>
      </c>
      <c r="P15441" t="s">
        <v>187</v>
      </c>
      <c r="Q15441" t="s">
        <v>202</v>
      </c>
      <c r="R15441" t="s">
        <v>189</v>
      </c>
      <c r="S15441" t="s">
        <v>203</v>
      </c>
      <c r="T15441">
        <v>2</v>
      </c>
      <c r="U15441">
        <v>2</v>
      </c>
      <c r="V15441" t="s">
        <v>191</v>
      </c>
      <c r="W15441" t="s">
        <v>214</v>
      </c>
      <c r="X15441" t="s">
        <v>191</v>
      </c>
      <c r="Y15441" t="s">
        <v>193</v>
      </c>
      <c r="Z15441" t="s">
        <v>191</v>
      </c>
    </row>
    <row r="15442" spans="1:26" x14ac:dyDescent="0.2">
      <c r="A15442">
        <v>38378</v>
      </c>
      <c r="B15442">
        <v>38379</v>
      </c>
      <c r="C15442" s="23">
        <v>44288.777777777781</v>
      </c>
      <c r="D15442" s="23" t="str">
        <f t="shared" si="4921"/>
        <v>Friday</v>
      </c>
      <c r="E15442" s="24">
        <f t="shared" si="4922"/>
        <v>44288</v>
      </c>
      <c r="F15442" s="22">
        <f t="shared" si="4923"/>
        <v>2021</v>
      </c>
      <c r="G15442" s="25">
        <f t="shared" si="4920"/>
        <v>0.77777777778101154</v>
      </c>
      <c r="H15442" t="s">
        <v>191</v>
      </c>
      <c r="K15442" s="23">
        <v>44288.873611111114</v>
      </c>
      <c r="L15442" s="23"/>
      <c r="M15442" s="23"/>
      <c r="N15442" t="s">
        <v>185</v>
      </c>
      <c r="O15442" t="s">
        <v>186</v>
      </c>
      <c r="P15442" t="s">
        <v>187</v>
      </c>
      <c r="Q15442" t="s">
        <v>202</v>
      </c>
      <c r="R15442" t="s">
        <v>198</v>
      </c>
      <c r="S15442" t="s">
        <v>203</v>
      </c>
      <c r="T15442">
        <v>4</v>
      </c>
      <c r="U15442">
        <v>4</v>
      </c>
      <c r="V15442" t="s">
        <v>191</v>
      </c>
      <c r="W15442" t="s">
        <v>240</v>
      </c>
      <c r="X15442" t="s">
        <v>191</v>
      </c>
      <c r="Y15442" t="s">
        <v>193</v>
      </c>
      <c r="Z15442" t="s">
        <v>191</v>
      </c>
    </row>
    <row r="15443" spans="1:26" x14ac:dyDescent="0.2">
      <c r="A15443">
        <v>38380</v>
      </c>
      <c r="B15443">
        <v>38381</v>
      </c>
      <c r="C15443" s="23">
        <v>44288.727777777778</v>
      </c>
      <c r="D15443" s="23" t="str">
        <f t="shared" si="4921"/>
        <v>Friday</v>
      </c>
      <c r="E15443" s="24">
        <f t="shared" si="4922"/>
        <v>44288</v>
      </c>
      <c r="F15443" s="22">
        <f t="shared" si="4923"/>
        <v>2021</v>
      </c>
      <c r="G15443" s="25">
        <f t="shared" si="4920"/>
        <v>0.72777777777810115</v>
      </c>
      <c r="H15443" t="s">
        <v>191</v>
      </c>
      <c r="K15443" s="23">
        <v>44288.930555555555</v>
      </c>
      <c r="L15443" s="23"/>
      <c r="M15443" s="23"/>
      <c r="N15443" t="s">
        <v>185</v>
      </c>
      <c r="O15443" t="s">
        <v>186</v>
      </c>
      <c r="P15443" t="s">
        <v>187</v>
      </c>
      <c r="Q15443" t="s">
        <v>202</v>
      </c>
      <c r="R15443" t="s">
        <v>221</v>
      </c>
      <c r="S15443" t="s">
        <v>203</v>
      </c>
      <c r="T15443">
        <v>3</v>
      </c>
      <c r="U15443">
        <v>3</v>
      </c>
      <c r="V15443" t="s">
        <v>191</v>
      </c>
      <c r="W15443" t="s">
        <v>240</v>
      </c>
      <c r="X15443" t="s">
        <v>191</v>
      </c>
      <c r="Y15443" t="s">
        <v>193</v>
      </c>
      <c r="Z15443" t="s">
        <v>191</v>
      </c>
    </row>
    <row r="15444" spans="1:26" x14ac:dyDescent="0.2">
      <c r="A15444">
        <v>38380</v>
      </c>
      <c r="B15444">
        <v>40354</v>
      </c>
      <c r="C15444" s="23">
        <v>44292.838194444441</v>
      </c>
      <c r="D15444" s="23" t="str">
        <f t="shared" si="4921"/>
        <v>Tuesday</v>
      </c>
      <c r="E15444" s="24">
        <f t="shared" si="4922"/>
        <v>44292</v>
      </c>
      <c r="F15444" s="22">
        <f t="shared" si="4923"/>
        <v>2021</v>
      </c>
      <c r="G15444" s="25">
        <f t="shared" si="4920"/>
        <v>0.83819444444088731</v>
      </c>
      <c r="H15444" t="s">
        <v>191</v>
      </c>
      <c r="K15444" s="23">
        <v>44292.919444444444</v>
      </c>
      <c r="L15444" s="23"/>
      <c r="M15444" s="23"/>
      <c r="N15444" t="s">
        <v>185</v>
      </c>
      <c r="O15444" t="s">
        <v>186</v>
      </c>
      <c r="P15444" t="s">
        <v>187</v>
      </c>
      <c r="Q15444" t="s">
        <v>202</v>
      </c>
      <c r="R15444" t="s">
        <v>198</v>
      </c>
      <c r="S15444" t="s">
        <v>203</v>
      </c>
      <c r="T15444" t="s">
        <v>191</v>
      </c>
      <c r="U15444" t="s">
        <v>191</v>
      </c>
      <c r="V15444" t="s">
        <v>191</v>
      </c>
      <c r="W15444" t="s">
        <v>223</v>
      </c>
      <c r="X15444" t="s">
        <v>191</v>
      </c>
      <c r="Y15444" t="s">
        <v>193</v>
      </c>
      <c r="Z15444" t="s">
        <v>191</v>
      </c>
    </row>
    <row r="15445" spans="1:26" x14ac:dyDescent="0.2">
      <c r="A15445">
        <v>38380</v>
      </c>
      <c r="B15445">
        <v>45362</v>
      </c>
      <c r="C15445" s="23">
        <v>44302.490277777775</v>
      </c>
      <c r="D15445" s="23" t="str">
        <f t="shared" si="4921"/>
        <v>Friday</v>
      </c>
      <c r="E15445" s="24">
        <f t="shared" si="4922"/>
        <v>44302</v>
      </c>
      <c r="F15445" s="22">
        <f t="shared" si="4923"/>
        <v>2021</v>
      </c>
      <c r="G15445" s="25">
        <f t="shared" si="4920"/>
        <v>0.49027777777519077</v>
      </c>
      <c r="H15445" t="s">
        <v>191</v>
      </c>
      <c r="K15445" s="23">
        <v>44302.691666666666</v>
      </c>
      <c r="L15445" s="23"/>
      <c r="M15445" s="23"/>
      <c r="N15445" t="s">
        <v>185</v>
      </c>
      <c r="O15445" t="s">
        <v>186</v>
      </c>
      <c r="P15445" t="s">
        <v>187</v>
      </c>
      <c r="Q15445" t="s">
        <v>202</v>
      </c>
      <c r="R15445" t="s">
        <v>198</v>
      </c>
      <c r="S15445" t="s">
        <v>203</v>
      </c>
      <c r="T15445">
        <v>3</v>
      </c>
      <c r="U15445">
        <v>3</v>
      </c>
      <c r="V15445" t="s">
        <v>191</v>
      </c>
      <c r="W15445" t="s">
        <v>256</v>
      </c>
      <c r="X15445" t="s">
        <v>191</v>
      </c>
      <c r="Y15445" t="s">
        <v>193</v>
      </c>
      <c r="Z15445" t="s">
        <v>191</v>
      </c>
    </row>
    <row r="15446" spans="1:26" x14ac:dyDescent="0.2">
      <c r="A15446">
        <v>38382</v>
      </c>
      <c r="B15446">
        <v>38383</v>
      </c>
      <c r="C15446" s="23">
        <v>44288.38958333333</v>
      </c>
      <c r="D15446" s="23" t="str">
        <f t="shared" si="4921"/>
        <v>Friday</v>
      </c>
      <c r="E15446" s="24">
        <f t="shared" si="4922"/>
        <v>44288</v>
      </c>
      <c r="F15446" s="22">
        <f t="shared" si="4923"/>
        <v>2021</v>
      </c>
      <c r="G15446" s="25">
        <f t="shared" si="4920"/>
        <v>0.38958333332993789</v>
      </c>
      <c r="H15446" t="s">
        <v>191</v>
      </c>
      <c r="K15446" s="23">
        <v>44288.474999999999</v>
      </c>
      <c r="L15446" s="23"/>
      <c r="M15446" s="23"/>
      <c r="N15446" t="s">
        <v>185</v>
      </c>
      <c r="O15446" t="s">
        <v>186</v>
      </c>
      <c r="P15446" t="s">
        <v>187</v>
      </c>
      <c r="Q15446" t="s">
        <v>202</v>
      </c>
      <c r="R15446" t="s">
        <v>198</v>
      </c>
      <c r="S15446" t="s">
        <v>203</v>
      </c>
      <c r="T15446">
        <v>3</v>
      </c>
      <c r="U15446">
        <v>3</v>
      </c>
      <c r="V15446" t="s">
        <v>191</v>
      </c>
      <c r="W15446" t="s">
        <v>256</v>
      </c>
      <c r="X15446" t="s">
        <v>191</v>
      </c>
      <c r="Y15446" t="s">
        <v>193</v>
      </c>
      <c r="Z15446" t="s">
        <v>191</v>
      </c>
    </row>
    <row r="15447" spans="1:26" x14ac:dyDescent="0.2">
      <c r="A15447">
        <v>38384</v>
      </c>
      <c r="B15447">
        <v>38385</v>
      </c>
      <c r="C15447" s="23">
        <v>44288.465277777781</v>
      </c>
      <c r="D15447" s="23" t="str">
        <f t="shared" si="4921"/>
        <v>Friday</v>
      </c>
      <c r="E15447" s="24">
        <f t="shared" si="4922"/>
        <v>44288</v>
      </c>
      <c r="F15447" s="22">
        <f t="shared" si="4923"/>
        <v>2021</v>
      </c>
      <c r="G15447" s="25">
        <f t="shared" si="4920"/>
        <v>0.46527777778101154</v>
      </c>
      <c r="H15447" t="s">
        <v>191</v>
      </c>
      <c r="K15447" s="23">
        <v>44288.59375</v>
      </c>
      <c r="L15447" s="23"/>
      <c r="M15447" s="23"/>
      <c r="N15447" t="s">
        <v>185</v>
      </c>
      <c r="O15447" t="s">
        <v>186</v>
      </c>
      <c r="P15447" t="s">
        <v>187</v>
      </c>
      <c r="Q15447" t="s">
        <v>202</v>
      </c>
      <c r="R15447" t="s">
        <v>198</v>
      </c>
      <c r="S15447" t="s">
        <v>203</v>
      </c>
      <c r="T15447">
        <v>3</v>
      </c>
      <c r="U15447">
        <v>3</v>
      </c>
      <c r="V15447" t="s">
        <v>191</v>
      </c>
      <c r="W15447" t="s">
        <v>256</v>
      </c>
      <c r="X15447" t="s">
        <v>191</v>
      </c>
      <c r="Y15447" t="s">
        <v>193</v>
      </c>
      <c r="Z15447" t="s">
        <v>191</v>
      </c>
    </row>
    <row r="15448" spans="1:26" x14ac:dyDescent="0.2">
      <c r="A15448">
        <v>38392</v>
      </c>
      <c r="B15448">
        <v>38393</v>
      </c>
      <c r="C15448" s="23">
        <v>44287.678472222222</v>
      </c>
      <c r="D15448" s="23" t="str">
        <f t="shared" si="4921"/>
        <v>Thursday</v>
      </c>
      <c r="E15448" s="24">
        <f t="shared" si="4922"/>
        <v>44287</v>
      </c>
      <c r="F15448" s="22">
        <f t="shared" si="4923"/>
        <v>2021</v>
      </c>
      <c r="G15448" s="25">
        <f t="shared" si="4920"/>
        <v>0.67847222222189885</v>
      </c>
      <c r="H15448" s="23">
        <v>44287.856249999997</v>
      </c>
      <c r="I15448" s="24">
        <f>INT(H15448)</f>
        <v>44287</v>
      </c>
      <c r="J15448" s="25">
        <f>MOD(H15448,1)</f>
        <v>0.85624999999708962</v>
      </c>
      <c r="K15448" s="23">
        <v>44288.071527777778</v>
      </c>
      <c r="L15448" s="24">
        <f>INT(K15448)</f>
        <v>44288</v>
      </c>
      <c r="M15448" s="25">
        <f>MOD(K15448,1)</f>
        <v>7.1527777778101154E-2</v>
      </c>
      <c r="N15448" t="s">
        <v>185</v>
      </c>
      <c r="O15448" t="s">
        <v>186</v>
      </c>
      <c r="P15448" t="s">
        <v>187</v>
      </c>
      <c r="Q15448" t="s">
        <v>228</v>
      </c>
      <c r="R15448" t="s">
        <v>191</v>
      </c>
      <c r="S15448" t="s">
        <v>229</v>
      </c>
      <c r="T15448">
        <v>2</v>
      </c>
      <c r="U15448">
        <v>2</v>
      </c>
      <c r="V15448" t="s">
        <v>191</v>
      </c>
      <c r="W15448" t="s">
        <v>210</v>
      </c>
      <c r="X15448" t="s">
        <v>191</v>
      </c>
      <c r="Y15448" t="s">
        <v>197</v>
      </c>
      <c r="Z15448" t="s">
        <v>191</v>
      </c>
    </row>
    <row r="15449" spans="1:26" x14ac:dyDescent="0.2">
      <c r="A15449">
        <v>38397</v>
      </c>
      <c r="B15449">
        <v>38398</v>
      </c>
      <c r="C15449" s="23">
        <v>44288.5625</v>
      </c>
      <c r="D15449" s="23" t="str">
        <f t="shared" si="4921"/>
        <v>Friday</v>
      </c>
      <c r="E15449" s="24">
        <f t="shared" si="4922"/>
        <v>44288</v>
      </c>
      <c r="F15449" s="22">
        <f t="shared" si="4923"/>
        <v>2021</v>
      </c>
      <c r="G15449" s="25">
        <f t="shared" si="4920"/>
        <v>0.5625</v>
      </c>
      <c r="H15449" t="s">
        <v>191</v>
      </c>
      <c r="K15449" s="23">
        <v>44288.695833333331</v>
      </c>
      <c r="L15449" s="23"/>
      <c r="M15449" s="23"/>
      <c r="N15449" t="s">
        <v>185</v>
      </c>
      <c r="O15449" t="s">
        <v>186</v>
      </c>
      <c r="P15449" t="s">
        <v>187</v>
      </c>
      <c r="Q15449" t="s">
        <v>202</v>
      </c>
      <c r="R15449" t="s">
        <v>198</v>
      </c>
      <c r="S15449" t="s">
        <v>203</v>
      </c>
      <c r="T15449">
        <v>4</v>
      </c>
      <c r="U15449">
        <v>4</v>
      </c>
      <c r="V15449" t="s">
        <v>191</v>
      </c>
      <c r="W15449" t="s">
        <v>240</v>
      </c>
      <c r="X15449" t="s">
        <v>191</v>
      </c>
      <c r="Y15449" t="s">
        <v>193</v>
      </c>
      <c r="Z15449" t="s">
        <v>191</v>
      </c>
    </row>
    <row r="15450" spans="1:26" x14ac:dyDescent="0.2">
      <c r="A15450">
        <v>38403</v>
      </c>
      <c r="B15450">
        <v>38404</v>
      </c>
      <c r="C15450" s="23">
        <v>44288.452777777777</v>
      </c>
      <c r="D15450" s="23" t="str">
        <f t="shared" si="4921"/>
        <v>Friday</v>
      </c>
      <c r="E15450" s="24">
        <f t="shared" si="4922"/>
        <v>44288</v>
      </c>
      <c r="F15450" s="22">
        <f t="shared" si="4923"/>
        <v>2021</v>
      </c>
      <c r="G15450" s="25">
        <f t="shared" si="4920"/>
        <v>0.45277777777664596</v>
      </c>
      <c r="H15450" t="s">
        <v>191</v>
      </c>
      <c r="K15450" s="23">
        <v>44288.686111111114</v>
      </c>
      <c r="L15450" s="23"/>
      <c r="M15450" s="23"/>
      <c r="N15450" t="s">
        <v>185</v>
      </c>
      <c r="O15450" t="s">
        <v>186</v>
      </c>
      <c r="P15450" t="s">
        <v>187</v>
      </c>
      <c r="Q15450" t="s">
        <v>202</v>
      </c>
      <c r="R15450" t="s">
        <v>198</v>
      </c>
      <c r="S15450" t="s">
        <v>203</v>
      </c>
      <c r="T15450">
        <v>3</v>
      </c>
      <c r="U15450">
        <v>3</v>
      </c>
      <c r="V15450" t="s">
        <v>191</v>
      </c>
      <c r="W15450" t="s">
        <v>196</v>
      </c>
      <c r="X15450" t="s">
        <v>191</v>
      </c>
      <c r="Y15450" t="s">
        <v>193</v>
      </c>
      <c r="Z15450" t="s">
        <v>212</v>
      </c>
    </row>
    <row r="15451" spans="1:26" x14ac:dyDescent="0.2">
      <c r="A15451">
        <v>38407</v>
      </c>
      <c r="B15451">
        <v>38408</v>
      </c>
      <c r="C15451" s="23">
        <v>44288.717361111114</v>
      </c>
      <c r="D15451" s="23" t="str">
        <f t="shared" si="4921"/>
        <v>Friday</v>
      </c>
      <c r="E15451" s="24">
        <f t="shared" si="4922"/>
        <v>44288</v>
      </c>
      <c r="F15451" s="22">
        <f t="shared" si="4923"/>
        <v>2021</v>
      </c>
      <c r="G15451" s="25">
        <f t="shared" si="4920"/>
        <v>0.71736111111385981</v>
      </c>
      <c r="H15451" t="s">
        <v>191</v>
      </c>
      <c r="K15451" s="23">
        <v>44288.908333333333</v>
      </c>
      <c r="L15451" s="23"/>
      <c r="M15451" s="23"/>
      <c r="N15451" t="s">
        <v>185</v>
      </c>
      <c r="O15451" t="s">
        <v>186</v>
      </c>
      <c r="P15451" t="s">
        <v>187</v>
      </c>
      <c r="Q15451" t="s">
        <v>202</v>
      </c>
      <c r="R15451" t="s">
        <v>198</v>
      </c>
      <c r="S15451" t="s">
        <v>203</v>
      </c>
      <c r="T15451">
        <v>4</v>
      </c>
      <c r="U15451">
        <v>4</v>
      </c>
      <c r="V15451" t="s">
        <v>191</v>
      </c>
      <c r="W15451" t="s">
        <v>240</v>
      </c>
      <c r="X15451" t="s">
        <v>191</v>
      </c>
      <c r="Y15451" t="s">
        <v>193</v>
      </c>
      <c r="Z15451" t="s">
        <v>212</v>
      </c>
    </row>
    <row r="15452" spans="1:26" x14ac:dyDescent="0.2">
      <c r="A15452">
        <v>38415</v>
      </c>
      <c r="B15452">
        <v>38416</v>
      </c>
      <c r="C15452" s="23">
        <v>44275.492361111108</v>
      </c>
      <c r="D15452" s="23" t="str">
        <f t="shared" si="4921"/>
        <v>Saturday</v>
      </c>
      <c r="E15452" s="24">
        <f t="shared" si="4922"/>
        <v>44275</v>
      </c>
      <c r="F15452" s="22">
        <f t="shared" si="4923"/>
        <v>2021</v>
      </c>
      <c r="G15452" s="25">
        <f t="shared" si="4920"/>
        <v>0.49236111110803904</v>
      </c>
      <c r="H15452" s="23">
        <v>44275.5625</v>
      </c>
      <c r="I15452" s="24">
        <f>INT(H15452)</f>
        <v>44275</v>
      </c>
      <c r="J15452" s="25">
        <f>MOD(H15452,1)</f>
        <v>0.5625</v>
      </c>
      <c r="K15452" s="23">
        <v>44275.598611111112</v>
      </c>
      <c r="L15452" s="24">
        <f>INT(K15452)</f>
        <v>44275</v>
      </c>
      <c r="M15452" s="25">
        <f>MOD(K15452,1)</f>
        <v>0.59861111111240461</v>
      </c>
      <c r="N15452" t="s">
        <v>185</v>
      </c>
      <c r="O15452" t="s">
        <v>217</v>
      </c>
      <c r="P15452" t="s">
        <v>187</v>
      </c>
      <c r="Q15452" t="s">
        <v>188</v>
      </c>
      <c r="R15452" t="s">
        <v>189</v>
      </c>
      <c r="S15452" t="s">
        <v>190</v>
      </c>
      <c r="T15452">
        <v>2</v>
      </c>
      <c r="U15452">
        <v>2</v>
      </c>
      <c r="V15452" t="s">
        <v>191</v>
      </c>
      <c r="W15452" t="s">
        <v>199</v>
      </c>
      <c r="X15452" t="s">
        <v>191</v>
      </c>
      <c r="Y15452" t="s">
        <v>207</v>
      </c>
      <c r="Z15452" t="s">
        <v>191</v>
      </c>
    </row>
    <row r="15453" spans="1:26" x14ac:dyDescent="0.2">
      <c r="A15453">
        <v>38417</v>
      </c>
      <c r="B15453">
        <v>38418</v>
      </c>
      <c r="C15453" s="23">
        <v>44286.479166666664</v>
      </c>
      <c r="D15453" s="23" t="str">
        <f t="shared" si="4921"/>
        <v>Wednesday</v>
      </c>
      <c r="E15453" s="24">
        <f t="shared" si="4922"/>
        <v>44286</v>
      </c>
      <c r="F15453" s="22">
        <f t="shared" si="4923"/>
        <v>2021</v>
      </c>
      <c r="G15453" s="25">
        <f t="shared" si="4920"/>
        <v>0.47916666666424135</v>
      </c>
      <c r="H15453" t="s">
        <v>191</v>
      </c>
      <c r="K15453" s="23">
        <v>44286.493750000001</v>
      </c>
      <c r="L15453" s="23"/>
      <c r="M15453" s="23"/>
      <c r="N15453" t="s">
        <v>185</v>
      </c>
      <c r="O15453" t="s">
        <v>186</v>
      </c>
      <c r="P15453" t="s">
        <v>187</v>
      </c>
      <c r="Q15453" t="s">
        <v>188</v>
      </c>
      <c r="R15453" t="s">
        <v>198</v>
      </c>
      <c r="S15453" t="s">
        <v>190</v>
      </c>
      <c r="T15453">
        <v>1</v>
      </c>
      <c r="U15453">
        <v>1</v>
      </c>
      <c r="V15453" t="s">
        <v>191</v>
      </c>
      <c r="W15453" t="s">
        <v>199</v>
      </c>
      <c r="X15453" t="s">
        <v>191</v>
      </c>
      <c r="Y15453" t="s">
        <v>207</v>
      </c>
      <c r="Z15453" t="s">
        <v>191</v>
      </c>
    </row>
    <row r="15454" spans="1:26" x14ac:dyDescent="0.2">
      <c r="A15454">
        <v>38419</v>
      </c>
      <c r="B15454">
        <v>38420</v>
      </c>
      <c r="C15454" s="23">
        <v>44288.504861111112</v>
      </c>
      <c r="D15454" s="23" t="str">
        <f t="shared" si="4921"/>
        <v>Friday</v>
      </c>
      <c r="E15454" s="24">
        <f t="shared" si="4922"/>
        <v>44288</v>
      </c>
      <c r="F15454" s="22">
        <f t="shared" si="4923"/>
        <v>2021</v>
      </c>
      <c r="G15454" s="25">
        <f t="shared" si="4920"/>
        <v>0.50486111111240461</v>
      </c>
      <c r="H15454" t="s">
        <v>191</v>
      </c>
      <c r="K15454" s="23">
        <v>44288.751388888886</v>
      </c>
      <c r="L15454" s="23"/>
      <c r="M15454" s="23"/>
      <c r="N15454" t="s">
        <v>185</v>
      </c>
      <c r="O15454" t="s">
        <v>186</v>
      </c>
      <c r="P15454" t="s">
        <v>187</v>
      </c>
      <c r="Q15454" t="s">
        <v>202</v>
      </c>
      <c r="R15454" t="s">
        <v>198</v>
      </c>
      <c r="S15454" t="s">
        <v>203</v>
      </c>
      <c r="T15454">
        <v>3</v>
      </c>
      <c r="U15454">
        <v>3</v>
      </c>
      <c r="V15454" t="s">
        <v>191</v>
      </c>
      <c r="W15454" t="s">
        <v>196</v>
      </c>
      <c r="X15454" t="s">
        <v>191</v>
      </c>
      <c r="Y15454" t="s">
        <v>193</v>
      </c>
      <c r="Z15454" t="s">
        <v>191</v>
      </c>
    </row>
    <row r="15455" spans="1:26" x14ac:dyDescent="0.2">
      <c r="A15455">
        <v>38423</v>
      </c>
      <c r="B15455">
        <v>38424</v>
      </c>
      <c r="C15455" s="23">
        <v>44284.82708333333</v>
      </c>
      <c r="D15455" s="23" t="str">
        <f t="shared" si="4921"/>
        <v>Monday</v>
      </c>
      <c r="E15455" s="24">
        <f t="shared" si="4922"/>
        <v>44284</v>
      </c>
      <c r="F15455" s="22">
        <f t="shared" si="4923"/>
        <v>2021</v>
      </c>
      <c r="G15455" s="25">
        <f t="shared" si="4920"/>
        <v>0.82708333332993789</v>
      </c>
      <c r="H15455" s="23">
        <v>44285.052777777775</v>
      </c>
      <c r="I15455" s="24">
        <f>INT(H15455)</f>
        <v>44285</v>
      </c>
      <c r="J15455" s="25">
        <f>MOD(H15455,1)</f>
        <v>5.2777777775190771E-2</v>
      </c>
      <c r="K15455" s="23">
        <v>44285.262499999997</v>
      </c>
      <c r="L15455" s="24">
        <f>INT(K15455)</f>
        <v>44285</v>
      </c>
      <c r="M15455" s="25">
        <f>MOD(K15455,1)</f>
        <v>0.26249999999708962</v>
      </c>
      <c r="N15455" t="s">
        <v>194</v>
      </c>
      <c r="O15455" t="s">
        <v>217</v>
      </c>
      <c r="P15455" t="s">
        <v>187</v>
      </c>
      <c r="Q15455" t="s">
        <v>188</v>
      </c>
      <c r="R15455" t="s">
        <v>189</v>
      </c>
      <c r="S15455" t="s">
        <v>190</v>
      </c>
      <c r="T15455">
        <v>2</v>
      </c>
      <c r="U15455">
        <v>2</v>
      </c>
      <c r="V15455" t="s">
        <v>191</v>
      </c>
      <c r="W15455" t="s">
        <v>192</v>
      </c>
      <c r="X15455" t="s">
        <v>191</v>
      </c>
      <c r="Y15455" t="s">
        <v>193</v>
      </c>
      <c r="Z15455" t="s">
        <v>191</v>
      </c>
    </row>
    <row r="15456" spans="1:26" x14ac:dyDescent="0.2">
      <c r="A15456">
        <v>38425</v>
      </c>
      <c r="B15456">
        <v>38426</v>
      </c>
      <c r="C15456" s="23">
        <v>44287.92291666667</v>
      </c>
      <c r="D15456" s="23" t="str">
        <f t="shared" si="4921"/>
        <v>Thursday</v>
      </c>
      <c r="E15456" s="24">
        <f t="shared" si="4922"/>
        <v>44287</v>
      </c>
      <c r="F15456" s="22">
        <f t="shared" si="4923"/>
        <v>2021</v>
      </c>
      <c r="G15456" s="25">
        <f t="shared" si="4920"/>
        <v>0.92291666667006211</v>
      </c>
      <c r="H15456" t="s">
        <v>191</v>
      </c>
      <c r="K15456" s="23">
        <v>44288.030555555553</v>
      </c>
      <c r="L15456" s="23"/>
      <c r="M15456" s="23"/>
      <c r="N15456" t="s">
        <v>185</v>
      </c>
      <c r="O15456" t="s">
        <v>186</v>
      </c>
      <c r="P15456" t="s">
        <v>187</v>
      </c>
      <c r="Q15456" t="s">
        <v>202</v>
      </c>
      <c r="R15456" t="s">
        <v>198</v>
      </c>
      <c r="S15456" t="s">
        <v>203</v>
      </c>
      <c r="T15456">
        <v>3</v>
      </c>
      <c r="U15456">
        <v>3</v>
      </c>
      <c r="V15456" t="s">
        <v>191</v>
      </c>
      <c r="W15456" t="s">
        <v>196</v>
      </c>
      <c r="X15456" t="s">
        <v>191</v>
      </c>
      <c r="Y15456" t="s">
        <v>193</v>
      </c>
      <c r="Z15456" t="s">
        <v>191</v>
      </c>
    </row>
    <row r="15457" spans="1:26" x14ac:dyDescent="0.2">
      <c r="A15457">
        <v>38427</v>
      </c>
      <c r="B15457">
        <v>38428</v>
      </c>
      <c r="C15457" s="23">
        <v>44288.671527777777</v>
      </c>
      <c r="D15457" s="23" t="str">
        <f t="shared" si="4921"/>
        <v>Friday</v>
      </c>
      <c r="E15457" s="24">
        <f t="shared" si="4922"/>
        <v>44288</v>
      </c>
      <c r="F15457" s="22">
        <f t="shared" si="4923"/>
        <v>2021</v>
      </c>
      <c r="G15457" s="25">
        <f t="shared" si="4920"/>
        <v>0.67152777777664596</v>
      </c>
      <c r="H15457" t="s">
        <v>191</v>
      </c>
      <c r="K15457" s="23">
        <v>44288.848611111112</v>
      </c>
      <c r="L15457" s="23"/>
      <c r="M15457" s="23"/>
      <c r="N15457" t="s">
        <v>185</v>
      </c>
      <c r="O15457" t="s">
        <v>186</v>
      </c>
      <c r="P15457" t="s">
        <v>187</v>
      </c>
      <c r="Q15457" t="s">
        <v>202</v>
      </c>
      <c r="R15457" t="s">
        <v>191</v>
      </c>
      <c r="S15457" t="s">
        <v>203</v>
      </c>
      <c r="T15457">
        <v>4</v>
      </c>
      <c r="U15457">
        <v>4</v>
      </c>
      <c r="V15457" t="s">
        <v>191</v>
      </c>
      <c r="W15457" t="s">
        <v>226</v>
      </c>
      <c r="X15457" t="s">
        <v>269</v>
      </c>
      <c r="Y15457" t="s">
        <v>193</v>
      </c>
      <c r="Z15457" t="s">
        <v>191</v>
      </c>
    </row>
    <row r="15458" spans="1:26" x14ac:dyDescent="0.2">
      <c r="A15458">
        <v>38433</v>
      </c>
      <c r="B15458">
        <v>38434</v>
      </c>
      <c r="C15458" s="23">
        <v>44284.829861111109</v>
      </c>
      <c r="D15458" s="23" t="str">
        <f t="shared" si="4921"/>
        <v>Monday</v>
      </c>
      <c r="E15458" s="24">
        <f t="shared" si="4922"/>
        <v>44284</v>
      </c>
      <c r="F15458" s="22">
        <f t="shared" si="4923"/>
        <v>2021</v>
      </c>
      <c r="G15458" s="25">
        <f t="shared" si="4920"/>
        <v>0.82986111110949423</v>
      </c>
      <c r="H15458" s="23">
        <v>44284.884722222225</v>
      </c>
      <c r="I15458" s="24">
        <f>INT(H15458)</f>
        <v>44284</v>
      </c>
      <c r="J15458" s="25">
        <f>MOD(H15458,1)</f>
        <v>0.88472222222480923</v>
      </c>
      <c r="K15458" s="23">
        <v>44285.421527777777</v>
      </c>
      <c r="L15458" s="24">
        <f>INT(K15458)</f>
        <v>44285</v>
      </c>
      <c r="M15458" s="25">
        <f>MOD(K15458,1)</f>
        <v>0.42152777777664596</v>
      </c>
      <c r="N15458" t="s">
        <v>215</v>
      </c>
      <c r="O15458" t="s">
        <v>220</v>
      </c>
      <c r="P15458" t="s">
        <v>187</v>
      </c>
      <c r="Q15458" t="s">
        <v>188</v>
      </c>
      <c r="R15458" t="s">
        <v>198</v>
      </c>
      <c r="S15458" t="s">
        <v>190</v>
      </c>
      <c r="T15458">
        <v>2</v>
      </c>
      <c r="U15458">
        <v>2</v>
      </c>
      <c r="V15458" t="s">
        <v>191</v>
      </c>
      <c r="W15458" t="s">
        <v>199</v>
      </c>
      <c r="X15458" t="s">
        <v>191</v>
      </c>
      <c r="Y15458" t="s">
        <v>197</v>
      </c>
      <c r="Z15458" t="s">
        <v>191</v>
      </c>
    </row>
    <row r="15459" spans="1:26" x14ac:dyDescent="0.2">
      <c r="A15459">
        <v>38435</v>
      </c>
      <c r="B15459">
        <v>38436</v>
      </c>
      <c r="C15459" s="23">
        <v>44288.811805555553</v>
      </c>
      <c r="D15459" s="23" t="str">
        <f t="shared" si="4921"/>
        <v>Friday</v>
      </c>
      <c r="E15459" s="24">
        <f t="shared" si="4922"/>
        <v>44288</v>
      </c>
      <c r="F15459" s="22">
        <f t="shared" si="4923"/>
        <v>2021</v>
      </c>
      <c r="G15459" s="25">
        <f t="shared" si="4920"/>
        <v>0.81180555555329192</v>
      </c>
      <c r="H15459" t="s">
        <v>191</v>
      </c>
      <c r="K15459" s="23">
        <v>44288.978472222225</v>
      </c>
      <c r="L15459" s="23"/>
      <c r="M15459" s="23"/>
      <c r="N15459" t="s">
        <v>185</v>
      </c>
      <c r="O15459" t="s">
        <v>186</v>
      </c>
      <c r="P15459" t="s">
        <v>187</v>
      </c>
      <c r="Q15459" t="s">
        <v>202</v>
      </c>
      <c r="R15459" t="s">
        <v>221</v>
      </c>
      <c r="S15459" t="s">
        <v>203</v>
      </c>
      <c r="T15459">
        <v>4</v>
      </c>
      <c r="U15459">
        <v>4</v>
      </c>
      <c r="V15459" t="s">
        <v>191</v>
      </c>
      <c r="W15459" t="s">
        <v>210</v>
      </c>
      <c r="X15459" t="s">
        <v>191</v>
      </c>
      <c r="Y15459" t="s">
        <v>193</v>
      </c>
      <c r="Z15459" t="s">
        <v>191</v>
      </c>
    </row>
    <row r="15460" spans="1:26" x14ac:dyDescent="0.2">
      <c r="A15460">
        <v>38437</v>
      </c>
      <c r="B15460">
        <v>46073</v>
      </c>
      <c r="C15460" s="23">
        <v>44304.467361111114</v>
      </c>
      <c r="D15460" s="23" t="str">
        <f t="shared" si="4921"/>
        <v>Sunday</v>
      </c>
      <c r="E15460" s="24">
        <f t="shared" si="4922"/>
        <v>44304</v>
      </c>
      <c r="F15460" s="22">
        <f t="shared" si="4923"/>
        <v>2021</v>
      </c>
      <c r="G15460" s="25">
        <f t="shared" si="4920"/>
        <v>0.46736111111385981</v>
      </c>
      <c r="H15460" t="s">
        <v>191</v>
      </c>
      <c r="K15460" s="23">
        <v>44304.697916666664</v>
      </c>
      <c r="L15460" s="23"/>
      <c r="M15460" s="23"/>
      <c r="N15460" t="s">
        <v>185</v>
      </c>
      <c r="O15460" t="s">
        <v>186</v>
      </c>
      <c r="P15460" t="s">
        <v>187</v>
      </c>
      <c r="Q15460" t="s">
        <v>202</v>
      </c>
      <c r="R15460" t="s">
        <v>198</v>
      </c>
      <c r="S15460" t="s">
        <v>203</v>
      </c>
      <c r="T15460">
        <v>2</v>
      </c>
      <c r="U15460">
        <v>2</v>
      </c>
      <c r="V15460" t="s">
        <v>191</v>
      </c>
      <c r="W15460" t="s">
        <v>196</v>
      </c>
      <c r="X15460" t="s">
        <v>191</v>
      </c>
      <c r="Y15460" t="s">
        <v>193</v>
      </c>
      <c r="Z15460" t="s">
        <v>191</v>
      </c>
    </row>
    <row r="15461" spans="1:26" x14ac:dyDescent="0.2">
      <c r="A15461">
        <v>38441</v>
      </c>
      <c r="B15461">
        <v>38442</v>
      </c>
      <c r="C15461" s="23">
        <v>44288.567361111112</v>
      </c>
      <c r="D15461" s="23" t="str">
        <f t="shared" si="4921"/>
        <v>Friday</v>
      </c>
      <c r="E15461" s="24">
        <f t="shared" si="4922"/>
        <v>44288</v>
      </c>
      <c r="F15461" s="22">
        <f t="shared" si="4923"/>
        <v>2021</v>
      </c>
      <c r="G15461" s="25">
        <f t="shared" si="4920"/>
        <v>0.56736111111240461</v>
      </c>
      <c r="H15461" t="s">
        <v>191</v>
      </c>
      <c r="K15461" s="23">
        <v>44288.713194444441</v>
      </c>
      <c r="L15461" s="23"/>
      <c r="M15461" s="23"/>
      <c r="N15461" t="s">
        <v>185</v>
      </c>
      <c r="O15461" t="s">
        <v>186</v>
      </c>
      <c r="P15461" t="s">
        <v>187</v>
      </c>
      <c r="Q15461" t="s">
        <v>202</v>
      </c>
      <c r="R15461" t="s">
        <v>201</v>
      </c>
      <c r="S15461" t="s">
        <v>203</v>
      </c>
      <c r="T15461">
        <v>4</v>
      </c>
      <c r="U15461">
        <v>4</v>
      </c>
      <c r="V15461" t="s">
        <v>191</v>
      </c>
      <c r="W15461" t="s">
        <v>196</v>
      </c>
      <c r="X15461" t="s">
        <v>191</v>
      </c>
      <c r="Y15461" t="s">
        <v>193</v>
      </c>
      <c r="Z15461" t="s">
        <v>191</v>
      </c>
    </row>
    <row r="15462" spans="1:26" x14ac:dyDescent="0.2">
      <c r="A15462">
        <v>38447</v>
      </c>
      <c r="B15462">
        <v>38448</v>
      </c>
      <c r="C15462" s="23">
        <v>44288.703472222223</v>
      </c>
      <c r="D15462" s="23" t="str">
        <f t="shared" si="4921"/>
        <v>Friday</v>
      </c>
      <c r="E15462" s="24">
        <f t="shared" si="4922"/>
        <v>44288</v>
      </c>
      <c r="F15462" s="22">
        <f t="shared" si="4923"/>
        <v>2021</v>
      </c>
      <c r="G15462" s="25">
        <f t="shared" si="4920"/>
        <v>0.70347222222335404</v>
      </c>
      <c r="H15462" t="s">
        <v>191</v>
      </c>
      <c r="K15462" s="23">
        <v>44288.853472222225</v>
      </c>
      <c r="L15462" s="23"/>
      <c r="M15462" s="23"/>
      <c r="N15462" t="s">
        <v>185</v>
      </c>
      <c r="O15462" t="s">
        <v>186</v>
      </c>
      <c r="P15462" t="s">
        <v>237</v>
      </c>
      <c r="Q15462" t="s">
        <v>202</v>
      </c>
      <c r="R15462" t="s">
        <v>198</v>
      </c>
      <c r="S15462" t="s">
        <v>203</v>
      </c>
      <c r="T15462">
        <v>2</v>
      </c>
      <c r="U15462">
        <v>2</v>
      </c>
      <c r="V15462" t="s">
        <v>191</v>
      </c>
      <c r="W15462" t="s">
        <v>196</v>
      </c>
      <c r="X15462" t="s">
        <v>191</v>
      </c>
      <c r="Y15462" t="s">
        <v>193</v>
      </c>
      <c r="Z15462" t="s">
        <v>286</v>
      </c>
    </row>
    <row r="15463" spans="1:26" x14ac:dyDescent="0.2">
      <c r="A15463">
        <v>38451</v>
      </c>
      <c r="B15463">
        <v>38452</v>
      </c>
      <c r="C15463" s="23">
        <v>44287.972222222219</v>
      </c>
      <c r="D15463" s="23" t="str">
        <f t="shared" si="4921"/>
        <v>Thursday</v>
      </c>
      <c r="E15463" s="24">
        <f t="shared" si="4922"/>
        <v>44287</v>
      </c>
      <c r="F15463" s="22">
        <f t="shared" si="4923"/>
        <v>2021</v>
      </c>
      <c r="G15463" s="25">
        <f t="shared" si="4920"/>
        <v>0.97222222221898846</v>
      </c>
      <c r="H15463" s="23">
        <v>44288.074305555558</v>
      </c>
      <c r="I15463" s="24">
        <f>INT(H15463)</f>
        <v>44288</v>
      </c>
      <c r="J15463" s="25">
        <f>MOD(H15463,1)</f>
        <v>7.4305555557657499E-2</v>
      </c>
      <c r="K15463" s="23">
        <v>44288.157638888886</v>
      </c>
      <c r="L15463" s="24">
        <f>INT(K15463)</f>
        <v>44288</v>
      </c>
      <c r="M15463" s="25">
        <f>MOD(K15463,1)</f>
        <v>0.15763888888614019</v>
      </c>
      <c r="N15463" t="s">
        <v>185</v>
      </c>
      <c r="O15463" t="s">
        <v>206</v>
      </c>
      <c r="P15463" t="s">
        <v>187</v>
      </c>
      <c r="Q15463" t="s">
        <v>188</v>
      </c>
      <c r="R15463" t="s">
        <v>198</v>
      </c>
      <c r="S15463" t="s">
        <v>190</v>
      </c>
      <c r="T15463">
        <v>1</v>
      </c>
      <c r="U15463">
        <v>1</v>
      </c>
      <c r="V15463" t="s">
        <v>191</v>
      </c>
      <c r="W15463" t="s">
        <v>199</v>
      </c>
      <c r="X15463" t="s">
        <v>191</v>
      </c>
      <c r="Y15463" t="s">
        <v>197</v>
      </c>
      <c r="Z15463" t="s">
        <v>191</v>
      </c>
    </row>
    <row r="15464" spans="1:26" x14ac:dyDescent="0.2">
      <c r="A15464">
        <v>38453</v>
      </c>
      <c r="B15464">
        <v>38454</v>
      </c>
      <c r="C15464" s="23">
        <v>44288.459722222222</v>
      </c>
      <c r="D15464" s="23" t="str">
        <f t="shared" si="4921"/>
        <v>Friday</v>
      </c>
      <c r="E15464" s="24">
        <f t="shared" si="4922"/>
        <v>44288</v>
      </c>
      <c r="F15464" s="22">
        <f t="shared" si="4923"/>
        <v>2021</v>
      </c>
      <c r="G15464" s="25">
        <f t="shared" si="4920"/>
        <v>0.45972222222189885</v>
      </c>
      <c r="H15464" t="s">
        <v>191</v>
      </c>
      <c r="K15464" s="23">
        <v>44288.790972222225</v>
      </c>
      <c r="L15464" s="23"/>
      <c r="M15464" s="23"/>
      <c r="N15464" t="s">
        <v>185</v>
      </c>
      <c r="O15464" t="s">
        <v>206</v>
      </c>
      <c r="P15464" t="s">
        <v>187</v>
      </c>
      <c r="Q15464" t="s">
        <v>202</v>
      </c>
      <c r="R15464" t="s">
        <v>191</v>
      </c>
      <c r="S15464" t="s">
        <v>203</v>
      </c>
      <c r="T15464">
        <v>1</v>
      </c>
      <c r="U15464">
        <v>1</v>
      </c>
      <c r="V15464" t="s">
        <v>191</v>
      </c>
      <c r="W15464" t="s">
        <v>199</v>
      </c>
      <c r="X15464" t="s">
        <v>191</v>
      </c>
      <c r="Y15464" t="s">
        <v>197</v>
      </c>
      <c r="Z15464" t="s">
        <v>191</v>
      </c>
    </row>
    <row r="15465" spans="1:26" x14ac:dyDescent="0.2">
      <c r="A15465">
        <v>38455</v>
      </c>
      <c r="B15465">
        <v>38456</v>
      </c>
      <c r="C15465" s="23">
        <v>44278.754166666666</v>
      </c>
      <c r="D15465" s="23" t="str">
        <f t="shared" si="4921"/>
        <v>Tuesday</v>
      </c>
      <c r="E15465" s="24">
        <f t="shared" si="4922"/>
        <v>44278</v>
      </c>
      <c r="F15465" s="22">
        <f t="shared" si="4923"/>
        <v>2021</v>
      </c>
      <c r="G15465" s="25">
        <f t="shared" si="4920"/>
        <v>0.75416666666569654</v>
      </c>
      <c r="H15465" s="23">
        <v>44278.837500000001</v>
      </c>
      <c r="I15465" s="24">
        <f>INT(H15465)</f>
        <v>44278</v>
      </c>
      <c r="J15465" s="25">
        <f>MOD(H15465,1)</f>
        <v>0.83750000000145519</v>
      </c>
      <c r="K15465" s="23">
        <v>44278.940972222219</v>
      </c>
      <c r="L15465" s="24">
        <f>INT(K15465)</f>
        <v>44278</v>
      </c>
      <c r="M15465" s="25">
        <f>MOD(K15465,1)</f>
        <v>0.94097222221898846</v>
      </c>
      <c r="N15465" t="s">
        <v>185</v>
      </c>
      <c r="O15465" t="s">
        <v>206</v>
      </c>
      <c r="P15465" t="s">
        <v>187</v>
      </c>
      <c r="Q15465" t="s">
        <v>188</v>
      </c>
      <c r="R15465" t="s">
        <v>198</v>
      </c>
      <c r="S15465" t="s">
        <v>190</v>
      </c>
      <c r="T15465">
        <v>1</v>
      </c>
      <c r="U15465">
        <v>1</v>
      </c>
      <c r="V15465" t="s">
        <v>191</v>
      </c>
      <c r="W15465" t="s">
        <v>199</v>
      </c>
      <c r="X15465" t="s">
        <v>191</v>
      </c>
      <c r="Y15465" t="s">
        <v>197</v>
      </c>
      <c r="Z15465" t="s">
        <v>191</v>
      </c>
    </row>
    <row r="15466" spans="1:26" x14ac:dyDescent="0.2">
      <c r="A15466">
        <v>38458</v>
      </c>
      <c r="B15466">
        <v>38459</v>
      </c>
      <c r="C15466" s="23">
        <v>44288.34375</v>
      </c>
      <c r="D15466" s="23" t="str">
        <f t="shared" si="4921"/>
        <v>Friday</v>
      </c>
      <c r="E15466" s="24">
        <f t="shared" si="4922"/>
        <v>44288</v>
      </c>
      <c r="F15466" s="22">
        <f t="shared" si="4923"/>
        <v>2021</v>
      </c>
      <c r="G15466" s="25">
        <f t="shared" si="4920"/>
        <v>0.34375</v>
      </c>
      <c r="H15466" t="s">
        <v>191</v>
      </c>
      <c r="K15466" s="23">
        <v>44288.461111111108</v>
      </c>
      <c r="L15466" s="23"/>
      <c r="M15466" s="23"/>
      <c r="N15466" t="s">
        <v>185</v>
      </c>
      <c r="O15466" t="s">
        <v>186</v>
      </c>
      <c r="P15466" t="s">
        <v>187</v>
      </c>
      <c r="Q15466" t="s">
        <v>202</v>
      </c>
      <c r="R15466" t="s">
        <v>201</v>
      </c>
      <c r="S15466" t="s">
        <v>203</v>
      </c>
      <c r="T15466">
        <v>3</v>
      </c>
      <c r="U15466">
        <v>3</v>
      </c>
      <c r="V15466" t="s">
        <v>191</v>
      </c>
      <c r="W15466" t="s">
        <v>216</v>
      </c>
      <c r="X15466" t="s">
        <v>191</v>
      </c>
      <c r="Y15466" t="s">
        <v>207</v>
      </c>
      <c r="Z15466" t="s">
        <v>191</v>
      </c>
    </row>
    <row r="15467" spans="1:26" x14ac:dyDescent="0.2">
      <c r="A15467">
        <v>38461</v>
      </c>
      <c r="B15467">
        <v>38462</v>
      </c>
      <c r="C15467" s="23">
        <v>44288.218055555553</v>
      </c>
      <c r="D15467" s="23" t="str">
        <f t="shared" si="4921"/>
        <v>Friday</v>
      </c>
      <c r="E15467" s="24">
        <f t="shared" si="4922"/>
        <v>44288</v>
      </c>
      <c r="F15467" s="22">
        <f t="shared" si="4923"/>
        <v>2021</v>
      </c>
      <c r="G15467" s="25">
        <f t="shared" si="4920"/>
        <v>0.21805555555329192</v>
      </c>
      <c r="H15467" s="23">
        <v>44288.633333333331</v>
      </c>
      <c r="I15467" s="24">
        <f t="shared" ref="I15467:I15468" si="4928">INT(H15467)</f>
        <v>44288</v>
      </c>
      <c r="J15467" s="25">
        <f t="shared" ref="J15467:J15468" si="4929">MOD(H15467,1)</f>
        <v>0.63333333333139308</v>
      </c>
      <c r="K15467" s="23">
        <v>44288.63958333333</v>
      </c>
      <c r="L15467" s="24">
        <f t="shared" ref="L15467:L15468" si="4930">INT(K15467)</f>
        <v>44288</v>
      </c>
      <c r="M15467" s="25">
        <f t="shared" ref="M15467:M15468" si="4931">MOD(K15467,1)</f>
        <v>0.63958333332993789</v>
      </c>
      <c r="N15467" t="s">
        <v>185</v>
      </c>
      <c r="O15467" t="s">
        <v>186</v>
      </c>
      <c r="P15467" t="s">
        <v>187</v>
      </c>
      <c r="Q15467" t="s">
        <v>408</v>
      </c>
      <c r="R15467" t="s">
        <v>198</v>
      </c>
      <c r="S15467" t="s">
        <v>229</v>
      </c>
      <c r="T15467">
        <v>3</v>
      </c>
      <c r="U15467">
        <v>3</v>
      </c>
      <c r="V15467" t="s">
        <v>191</v>
      </c>
      <c r="W15467" t="s">
        <v>210</v>
      </c>
      <c r="X15467" t="s">
        <v>191</v>
      </c>
      <c r="Y15467" t="s">
        <v>193</v>
      </c>
      <c r="Z15467" t="s">
        <v>191</v>
      </c>
    </row>
    <row r="15468" spans="1:26" x14ac:dyDescent="0.2">
      <c r="A15468">
        <v>38465</v>
      </c>
      <c r="B15468">
        <v>38466</v>
      </c>
      <c r="C15468" s="23">
        <v>44272.700694444444</v>
      </c>
      <c r="D15468" s="23" t="str">
        <f t="shared" si="4921"/>
        <v>Wednesday</v>
      </c>
      <c r="E15468" s="24">
        <f t="shared" si="4922"/>
        <v>44272</v>
      </c>
      <c r="F15468" s="22">
        <f t="shared" si="4923"/>
        <v>2021</v>
      </c>
      <c r="G15468" s="25">
        <f t="shared" si="4920"/>
        <v>0.70069444444379769</v>
      </c>
      <c r="H15468" s="23">
        <v>44272.808333333334</v>
      </c>
      <c r="I15468" s="24">
        <f t="shared" si="4928"/>
        <v>44272</v>
      </c>
      <c r="J15468" s="25">
        <f t="shared" si="4929"/>
        <v>0.80833333333430346</v>
      </c>
      <c r="K15468" s="23">
        <v>44272.879166666666</v>
      </c>
      <c r="L15468" s="24">
        <f t="shared" si="4930"/>
        <v>44272</v>
      </c>
      <c r="M15468" s="25">
        <f t="shared" si="4931"/>
        <v>0.87916666666569654</v>
      </c>
      <c r="N15468" t="s">
        <v>185</v>
      </c>
      <c r="O15468" t="s">
        <v>217</v>
      </c>
      <c r="P15468" t="s">
        <v>187</v>
      </c>
      <c r="Q15468" t="s">
        <v>188</v>
      </c>
      <c r="R15468" t="s">
        <v>198</v>
      </c>
      <c r="S15468" t="s">
        <v>190</v>
      </c>
      <c r="T15468">
        <v>3</v>
      </c>
      <c r="U15468">
        <v>3</v>
      </c>
      <c r="V15468" t="s">
        <v>191</v>
      </c>
      <c r="W15468" t="s">
        <v>214</v>
      </c>
      <c r="X15468" t="s">
        <v>191</v>
      </c>
      <c r="Y15468" t="s">
        <v>207</v>
      </c>
      <c r="Z15468" t="s">
        <v>191</v>
      </c>
    </row>
    <row r="15469" spans="1:26" x14ac:dyDescent="0.2">
      <c r="A15469">
        <v>38468</v>
      </c>
      <c r="B15469">
        <v>38469</v>
      </c>
      <c r="C15469" s="23">
        <v>44288.052777777775</v>
      </c>
      <c r="D15469" s="23" t="str">
        <f t="shared" si="4921"/>
        <v>Friday</v>
      </c>
      <c r="E15469" s="24">
        <f t="shared" si="4922"/>
        <v>44288</v>
      </c>
      <c r="F15469" s="22">
        <f t="shared" si="4923"/>
        <v>2021</v>
      </c>
      <c r="G15469" s="25">
        <f t="shared" si="4920"/>
        <v>5.2777777775190771E-2</v>
      </c>
      <c r="H15469" t="s">
        <v>191</v>
      </c>
      <c r="K15469" s="23">
        <v>44288.128472222219</v>
      </c>
      <c r="L15469" s="23"/>
      <c r="M15469" s="23"/>
      <c r="N15469" t="s">
        <v>185</v>
      </c>
      <c r="O15469" t="s">
        <v>186</v>
      </c>
      <c r="P15469" t="s">
        <v>187</v>
      </c>
      <c r="Q15469" t="s">
        <v>202</v>
      </c>
      <c r="R15469" t="s">
        <v>198</v>
      </c>
      <c r="S15469" t="s">
        <v>203</v>
      </c>
      <c r="T15469">
        <v>3</v>
      </c>
      <c r="U15469">
        <v>3</v>
      </c>
      <c r="V15469" t="s">
        <v>191</v>
      </c>
      <c r="W15469" t="s">
        <v>214</v>
      </c>
      <c r="X15469" t="s">
        <v>191</v>
      </c>
      <c r="Y15469" t="s">
        <v>197</v>
      </c>
      <c r="Z15469" t="s">
        <v>191</v>
      </c>
    </row>
    <row r="15470" spans="1:26" x14ac:dyDescent="0.2">
      <c r="A15470">
        <v>38470</v>
      </c>
      <c r="B15470">
        <v>38471</v>
      </c>
      <c r="C15470" s="23">
        <v>44288.634722222225</v>
      </c>
      <c r="D15470" s="23" t="str">
        <f t="shared" si="4921"/>
        <v>Friday</v>
      </c>
      <c r="E15470" s="24">
        <f t="shared" si="4922"/>
        <v>44288</v>
      </c>
      <c r="F15470" s="22">
        <f t="shared" si="4923"/>
        <v>2021</v>
      </c>
      <c r="G15470" s="25">
        <f t="shared" si="4920"/>
        <v>0.63472222222480923</v>
      </c>
      <c r="H15470" t="s">
        <v>191</v>
      </c>
      <c r="K15470" s="23">
        <v>44288.772916666669</v>
      </c>
      <c r="L15470" s="23"/>
      <c r="M15470" s="23"/>
      <c r="N15470" t="s">
        <v>185</v>
      </c>
      <c r="O15470" t="s">
        <v>186</v>
      </c>
      <c r="P15470" t="s">
        <v>187</v>
      </c>
      <c r="Q15470" t="s">
        <v>202</v>
      </c>
      <c r="R15470" t="s">
        <v>189</v>
      </c>
      <c r="S15470" t="s">
        <v>203</v>
      </c>
      <c r="T15470">
        <v>2</v>
      </c>
      <c r="U15470">
        <v>2</v>
      </c>
      <c r="V15470" t="s">
        <v>191</v>
      </c>
      <c r="W15470" t="s">
        <v>214</v>
      </c>
      <c r="X15470" t="s">
        <v>191</v>
      </c>
      <c r="Y15470" t="s">
        <v>193</v>
      </c>
      <c r="Z15470" t="s">
        <v>191</v>
      </c>
    </row>
    <row r="15471" spans="1:26" x14ac:dyDescent="0.2">
      <c r="A15471">
        <v>38472</v>
      </c>
      <c r="B15471">
        <v>38473</v>
      </c>
      <c r="C15471" s="23">
        <v>44288.618055555555</v>
      </c>
      <c r="D15471" s="23" t="str">
        <f t="shared" si="4921"/>
        <v>Friday</v>
      </c>
      <c r="E15471" s="24">
        <f t="shared" si="4922"/>
        <v>44288</v>
      </c>
      <c r="F15471" s="22">
        <f t="shared" si="4923"/>
        <v>2021</v>
      </c>
      <c r="G15471" s="25">
        <f t="shared" si="4920"/>
        <v>0.61805555555474712</v>
      </c>
      <c r="H15471" t="s">
        <v>191</v>
      </c>
      <c r="K15471" s="23">
        <v>44288.806944444441</v>
      </c>
      <c r="L15471" s="23"/>
      <c r="M15471" s="23"/>
      <c r="N15471" t="s">
        <v>185</v>
      </c>
      <c r="O15471" t="s">
        <v>186</v>
      </c>
      <c r="P15471" t="s">
        <v>187</v>
      </c>
      <c r="Q15471" t="s">
        <v>202</v>
      </c>
      <c r="R15471" t="s">
        <v>191</v>
      </c>
      <c r="S15471" t="s">
        <v>203</v>
      </c>
      <c r="T15471">
        <v>3</v>
      </c>
      <c r="U15471">
        <v>3</v>
      </c>
      <c r="V15471" t="s">
        <v>191</v>
      </c>
      <c r="W15471" t="s">
        <v>222</v>
      </c>
      <c r="X15471" t="s">
        <v>191</v>
      </c>
      <c r="Y15471" t="s">
        <v>193</v>
      </c>
      <c r="Z15471" t="s">
        <v>191</v>
      </c>
    </row>
    <row r="15472" spans="1:26" x14ac:dyDescent="0.2">
      <c r="A15472">
        <v>38474</v>
      </c>
      <c r="B15472">
        <v>38475</v>
      </c>
      <c r="C15472" s="23">
        <v>44288.970833333333</v>
      </c>
      <c r="D15472" s="23" t="str">
        <f t="shared" si="4921"/>
        <v>Friday</v>
      </c>
      <c r="E15472" s="24">
        <f t="shared" si="4922"/>
        <v>44288</v>
      </c>
      <c r="F15472" s="22">
        <f t="shared" si="4923"/>
        <v>2021</v>
      </c>
      <c r="G15472" s="25">
        <f t="shared" si="4920"/>
        <v>0.97083333333284827</v>
      </c>
      <c r="H15472" t="s">
        <v>191</v>
      </c>
      <c r="K15472" s="23">
        <v>44288.974999999999</v>
      </c>
      <c r="L15472" s="23"/>
      <c r="M15472" s="23"/>
      <c r="N15472" t="s">
        <v>185</v>
      </c>
      <c r="O15472" t="s">
        <v>186</v>
      </c>
      <c r="P15472" t="s">
        <v>187</v>
      </c>
      <c r="Q15472" t="s">
        <v>202</v>
      </c>
      <c r="R15472" t="s">
        <v>191</v>
      </c>
      <c r="S15472" t="s">
        <v>203</v>
      </c>
      <c r="T15472">
        <v>3</v>
      </c>
      <c r="U15472">
        <v>3</v>
      </c>
      <c r="V15472" t="s">
        <v>191</v>
      </c>
      <c r="W15472" t="s">
        <v>214</v>
      </c>
      <c r="X15472" t="s">
        <v>191</v>
      </c>
      <c r="Y15472" t="s">
        <v>193</v>
      </c>
      <c r="Z15472" t="s">
        <v>191</v>
      </c>
    </row>
    <row r="15473" spans="1:26" x14ac:dyDescent="0.2">
      <c r="A15473">
        <v>38480</v>
      </c>
      <c r="B15473">
        <v>38481</v>
      </c>
      <c r="C15473" s="23">
        <v>44288.587500000001</v>
      </c>
      <c r="D15473" s="23" t="str">
        <f t="shared" si="4921"/>
        <v>Friday</v>
      </c>
      <c r="E15473" s="24">
        <f t="shared" si="4922"/>
        <v>44288</v>
      </c>
      <c r="F15473" s="22">
        <f t="shared" si="4923"/>
        <v>2021</v>
      </c>
      <c r="G15473" s="25">
        <f t="shared" si="4920"/>
        <v>0.58750000000145519</v>
      </c>
      <c r="H15473" t="s">
        <v>191</v>
      </c>
      <c r="K15473" s="23">
        <v>44288.671527777777</v>
      </c>
      <c r="L15473" s="23"/>
      <c r="M15473" s="23"/>
      <c r="N15473" t="s">
        <v>185</v>
      </c>
      <c r="O15473" t="s">
        <v>186</v>
      </c>
      <c r="P15473" t="s">
        <v>187</v>
      </c>
      <c r="Q15473" t="s">
        <v>202</v>
      </c>
      <c r="R15473" t="s">
        <v>221</v>
      </c>
      <c r="S15473" t="s">
        <v>203</v>
      </c>
      <c r="T15473">
        <v>4</v>
      </c>
      <c r="U15473">
        <v>4</v>
      </c>
      <c r="V15473" t="s">
        <v>191</v>
      </c>
      <c r="W15473" t="s">
        <v>214</v>
      </c>
      <c r="X15473" t="s">
        <v>191</v>
      </c>
      <c r="Y15473" t="s">
        <v>207</v>
      </c>
      <c r="Z15473" t="s">
        <v>191</v>
      </c>
    </row>
    <row r="15474" spans="1:26" x14ac:dyDescent="0.2">
      <c r="A15474">
        <v>38488</v>
      </c>
      <c r="B15474">
        <v>38489</v>
      </c>
      <c r="C15474" s="23">
        <v>44287.931250000001</v>
      </c>
      <c r="D15474" s="23" t="str">
        <f t="shared" si="4921"/>
        <v>Thursday</v>
      </c>
      <c r="E15474" s="24">
        <f t="shared" si="4922"/>
        <v>44287</v>
      </c>
      <c r="F15474" s="22">
        <f t="shared" si="4923"/>
        <v>2021</v>
      </c>
      <c r="G15474" s="25">
        <f t="shared" si="4920"/>
        <v>0.93125000000145519</v>
      </c>
      <c r="H15474" t="s">
        <v>191</v>
      </c>
      <c r="K15474" s="23">
        <v>44288.017361111109</v>
      </c>
      <c r="L15474" s="23"/>
      <c r="M15474" s="23"/>
      <c r="N15474" t="s">
        <v>185</v>
      </c>
      <c r="O15474" t="s">
        <v>186</v>
      </c>
      <c r="P15474" t="s">
        <v>187</v>
      </c>
      <c r="Q15474" t="s">
        <v>202</v>
      </c>
      <c r="R15474" t="s">
        <v>198</v>
      </c>
      <c r="S15474" t="s">
        <v>203</v>
      </c>
      <c r="T15474">
        <v>3</v>
      </c>
      <c r="U15474">
        <v>3</v>
      </c>
      <c r="V15474" t="s">
        <v>191</v>
      </c>
      <c r="W15474" t="s">
        <v>196</v>
      </c>
      <c r="X15474" t="s">
        <v>191</v>
      </c>
      <c r="Y15474" t="s">
        <v>207</v>
      </c>
      <c r="Z15474" t="s">
        <v>191</v>
      </c>
    </row>
    <row r="15475" spans="1:26" x14ac:dyDescent="0.2">
      <c r="A15475">
        <v>38490</v>
      </c>
      <c r="B15475">
        <v>38491</v>
      </c>
      <c r="C15475" s="23">
        <v>44288.808333333334</v>
      </c>
      <c r="D15475" s="23" t="str">
        <f t="shared" si="4921"/>
        <v>Friday</v>
      </c>
      <c r="E15475" s="24">
        <f t="shared" si="4922"/>
        <v>44288</v>
      </c>
      <c r="F15475" s="22">
        <f t="shared" si="4923"/>
        <v>2021</v>
      </c>
      <c r="G15475" s="25">
        <f t="shared" si="4920"/>
        <v>0.80833333333430346</v>
      </c>
      <c r="H15475" t="s">
        <v>191</v>
      </c>
      <c r="K15475" s="23">
        <v>44288.948611111111</v>
      </c>
      <c r="L15475" s="23"/>
      <c r="M15475" s="23"/>
      <c r="N15475" t="s">
        <v>185</v>
      </c>
      <c r="O15475" t="s">
        <v>234</v>
      </c>
      <c r="P15475" t="s">
        <v>187</v>
      </c>
      <c r="Q15475" t="s">
        <v>202</v>
      </c>
      <c r="R15475" t="s">
        <v>198</v>
      </c>
      <c r="S15475" t="s">
        <v>203</v>
      </c>
      <c r="T15475">
        <v>4</v>
      </c>
      <c r="U15475">
        <v>4</v>
      </c>
      <c r="V15475" t="s">
        <v>191</v>
      </c>
      <c r="W15475" t="s">
        <v>244</v>
      </c>
      <c r="X15475" t="s">
        <v>241</v>
      </c>
      <c r="Y15475" t="s">
        <v>193</v>
      </c>
      <c r="Z15475" t="s">
        <v>191</v>
      </c>
    </row>
    <row r="15476" spans="1:26" x14ac:dyDescent="0.2">
      <c r="A15476">
        <v>38494</v>
      </c>
      <c r="B15476">
        <v>38495</v>
      </c>
      <c r="C15476" s="23">
        <v>44288.643750000003</v>
      </c>
      <c r="D15476" s="23" t="str">
        <f t="shared" si="4921"/>
        <v>Friday</v>
      </c>
      <c r="E15476" s="24">
        <f t="shared" si="4922"/>
        <v>44288</v>
      </c>
      <c r="F15476" s="22">
        <f t="shared" si="4923"/>
        <v>2021</v>
      </c>
      <c r="G15476" s="25">
        <f t="shared" si="4920"/>
        <v>0.64375000000291038</v>
      </c>
      <c r="H15476" t="s">
        <v>191</v>
      </c>
      <c r="K15476" s="23">
        <v>44288.668055555558</v>
      </c>
      <c r="L15476" s="23"/>
      <c r="M15476" s="23"/>
      <c r="N15476" t="s">
        <v>185</v>
      </c>
      <c r="O15476" t="s">
        <v>234</v>
      </c>
      <c r="P15476" t="s">
        <v>187</v>
      </c>
      <c r="Q15476" t="s">
        <v>202</v>
      </c>
      <c r="R15476" t="s">
        <v>191</v>
      </c>
      <c r="S15476" t="s">
        <v>203</v>
      </c>
      <c r="T15476">
        <v>3</v>
      </c>
      <c r="U15476">
        <v>3</v>
      </c>
      <c r="V15476" t="s">
        <v>191</v>
      </c>
      <c r="W15476" t="s">
        <v>196</v>
      </c>
      <c r="X15476" t="s">
        <v>235</v>
      </c>
      <c r="Y15476" t="s">
        <v>193</v>
      </c>
      <c r="Z15476" t="s">
        <v>191</v>
      </c>
    </row>
    <row r="15477" spans="1:26" x14ac:dyDescent="0.2">
      <c r="A15477">
        <v>38497</v>
      </c>
      <c r="B15477">
        <v>38498</v>
      </c>
      <c r="C15477" s="23">
        <v>44288.6875</v>
      </c>
      <c r="D15477" s="23" t="str">
        <f t="shared" si="4921"/>
        <v>Friday</v>
      </c>
      <c r="E15477" s="24">
        <f t="shared" si="4922"/>
        <v>44288</v>
      </c>
      <c r="F15477" s="22">
        <f t="shared" si="4923"/>
        <v>2021</v>
      </c>
      <c r="G15477" s="25">
        <f t="shared" si="4920"/>
        <v>0.6875</v>
      </c>
      <c r="H15477" t="s">
        <v>191</v>
      </c>
      <c r="K15477" s="23">
        <v>44288.727777777778</v>
      </c>
      <c r="L15477" s="23"/>
      <c r="M15477" s="23"/>
      <c r="N15477" t="s">
        <v>185</v>
      </c>
      <c r="O15477" t="s">
        <v>234</v>
      </c>
      <c r="P15477" t="s">
        <v>187</v>
      </c>
      <c r="Q15477" t="s">
        <v>202</v>
      </c>
      <c r="R15477" t="s">
        <v>191</v>
      </c>
      <c r="S15477" t="s">
        <v>203</v>
      </c>
      <c r="T15477">
        <v>3</v>
      </c>
      <c r="U15477">
        <v>3</v>
      </c>
      <c r="V15477" t="s">
        <v>191</v>
      </c>
      <c r="W15477" t="s">
        <v>196</v>
      </c>
      <c r="X15477" t="s">
        <v>241</v>
      </c>
      <c r="Y15477" t="s">
        <v>193</v>
      </c>
      <c r="Z15477" t="s">
        <v>191</v>
      </c>
    </row>
    <row r="15478" spans="1:26" x14ac:dyDescent="0.2">
      <c r="A15478">
        <v>38499</v>
      </c>
      <c r="B15478">
        <v>38500</v>
      </c>
      <c r="C15478" s="23">
        <v>44288.565972222219</v>
      </c>
      <c r="D15478" s="23" t="str">
        <f t="shared" si="4921"/>
        <v>Friday</v>
      </c>
      <c r="E15478" s="24">
        <f t="shared" si="4922"/>
        <v>44288</v>
      </c>
      <c r="F15478" s="22">
        <f t="shared" si="4923"/>
        <v>2021</v>
      </c>
      <c r="G15478" s="25">
        <f t="shared" si="4920"/>
        <v>0.56597222221898846</v>
      </c>
      <c r="H15478" t="s">
        <v>191</v>
      </c>
      <c r="K15478" t="s">
        <v>191</v>
      </c>
      <c r="N15478" t="s">
        <v>185</v>
      </c>
      <c r="O15478" t="s">
        <v>234</v>
      </c>
      <c r="P15478" t="s">
        <v>187</v>
      </c>
      <c r="Q15478" t="s">
        <v>202</v>
      </c>
      <c r="R15478" t="s">
        <v>191</v>
      </c>
      <c r="S15478" t="s">
        <v>203</v>
      </c>
      <c r="T15478">
        <v>4</v>
      </c>
      <c r="U15478">
        <v>4</v>
      </c>
      <c r="V15478" t="s">
        <v>191</v>
      </c>
      <c r="W15478" t="s">
        <v>196</v>
      </c>
      <c r="X15478" t="s">
        <v>235</v>
      </c>
      <c r="Y15478" t="s">
        <v>193</v>
      </c>
      <c r="Z15478" t="s">
        <v>191</v>
      </c>
    </row>
    <row r="15479" spans="1:26" x14ac:dyDescent="0.2">
      <c r="A15479">
        <v>38502</v>
      </c>
      <c r="B15479">
        <v>38503</v>
      </c>
      <c r="C15479" s="23">
        <v>44288.792361111111</v>
      </c>
      <c r="D15479" s="23" t="str">
        <f t="shared" si="4921"/>
        <v>Friday</v>
      </c>
      <c r="E15479" s="24">
        <f t="shared" si="4922"/>
        <v>44288</v>
      </c>
      <c r="F15479" s="22">
        <f t="shared" si="4923"/>
        <v>2021</v>
      </c>
      <c r="G15479" s="25">
        <f t="shared" si="4920"/>
        <v>0.79236111111094942</v>
      </c>
      <c r="H15479" t="s">
        <v>191</v>
      </c>
      <c r="K15479" s="23">
        <v>44288.794444444444</v>
      </c>
      <c r="L15479" s="23"/>
      <c r="M15479" s="23"/>
      <c r="N15479" t="s">
        <v>185</v>
      </c>
      <c r="O15479" t="s">
        <v>234</v>
      </c>
      <c r="P15479" t="s">
        <v>187</v>
      </c>
      <c r="Q15479" t="s">
        <v>202</v>
      </c>
      <c r="R15479" t="s">
        <v>191</v>
      </c>
      <c r="S15479" t="s">
        <v>203</v>
      </c>
      <c r="T15479" t="s">
        <v>191</v>
      </c>
      <c r="U15479" t="s">
        <v>191</v>
      </c>
      <c r="V15479" t="s">
        <v>191</v>
      </c>
      <c r="W15479" t="s">
        <v>196</v>
      </c>
      <c r="X15479" t="s">
        <v>235</v>
      </c>
      <c r="Y15479" t="s">
        <v>193</v>
      </c>
      <c r="Z15479" t="s">
        <v>191</v>
      </c>
    </row>
    <row r="15480" spans="1:26" x14ac:dyDescent="0.2">
      <c r="A15480">
        <v>38508</v>
      </c>
      <c r="B15480">
        <v>38509</v>
      </c>
      <c r="C15480" s="23">
        <v>44288.477083333331</v>
      </c>
      <c r="D15480" s="23" t="str">
        <f t="shared" si="4921"/>
        <v>Friday</v>
      </c>
      <c r="E15480" s="24">
        <f t="shared" si="4922"/>
        <v>44288</v>
      </c>
      <c r="F15480" s="22">
        <f t="shared" si="4923"/>
        <v>2021</v>
      </c>
      <c r="G15480" s="25">
        <f t="shared" si="4920"/>
        <v>0.47708333333139308</v>
      </c>
      <c r="H15480" t="s">
        <v>191</v>
      </c>
      <c r="K15480" s="23">
        <v>44288.59375</v>
      </c>
      <c r="L15480" s="23"/>
      <c r="M15480" s="23"/>
      <c r="N15480" t="s">
        <v>185</v>
      </c>
      <c r="O15480" t="s">
        <v>186</v>
      </c>
      <c r="P15480" t="s">
        <v>187</v>
      </c>
      <c r="Q15480" t="s">
        <v>202</v>
      </c>
      <c r="R15480" t="s">
        <v>191</v>
      </c>
      <c r="S15480" t="s">
        <v>203</v>
      </c>
      <c r="T15480">
        <v>3</v>
      </c>
      <c r="U15480">
        <v>3</v>
      </c>
      <c r="V15480" t="s">
        <v>191</v>
      </c>
      <c r="W15480" t="s">
        <v>226</v>
      </c>
      <c r="X15480" t="s">
        <v>191</v>
      </c>
      <c r="Y15480" t="s">
        <v>193</v>
      </c>
      <c r="Z15480" t="s">
        <v>191</v>
      </c>
    </row>
    <row r="15481" spans="1:26" x14ac:dyDescent="0.2">
      <c r="A15481">
        <v>38514</v>
      </c>
      <c r="B15481">
        <v>38515</v>
      </c>
      <c r="C15481" s="23">
        <v>44288.661805555559</v>
      </c>
      <c r="D15481" s="23" t="str">
        <f t="shared" si="4921"/>
        <v>Friday</v>
      </c>
      <c r="E15481" s="24">
        <f t="shared" si="4922"/>
        <v>44288</v>
      </c>
      <c r="F15481" s="22">
        <f t="shared" si="4923"/>
        <v>2021</v>
      </c>
      <c r="G15481" s="25">
        <f t="shared" si="4920"/>
        <v>0.66180555555911269</v>
      </c>
      <c r="H15481" t="s">
        <v>191</v>
      </c>
      <c r="K15481" s="23">
        <v>44288.765277777777</v>
      </c>
      <c r="L15481" s="23"/>
      <c r="M15481" s="23"/>
      <c r="N15481" t="s">
        <v>185</v>
      </c>
      <c r="O15481" t="s">
        <v>186</v>
      </c>
      <c r="P15481" t="s">
        <v>187</v>
      </c>
      <c r="Q15481" t="s">
        <v>202</v>
      </c>
      <c r="R15481" t="s">
        <v>191</v>
      </c>
      <c r="S15481" t="s">
        <v>203</v>
      </c>
      <c r="T15481">
        <v>4</v>
      </c>
      <c r="U15481">
        <v>4</v>
      </c>
      <c r="V15481" t="s">
        <v>191</v>
      </c>
      <c r="W15481" t="s">
        <v>214</v>
      </c>
      <c r="X15481" t="s">
        <v>191</v>
      </c>
      <c r="Y15481" t="s">
        <v>193</v>
      </c>
      <c r="Z15481" t="s">
        <v>212</v>
      </c>
    </row>
    <row r="15482" spans="1:26" x14ac:dyDescent="0.2">
      <c r="A15482">
        <v>38516</v>
      </c>
      <c r="B15482">
        <v>38517</v>
      </c>
      <c r="C15482" s="23">
        <v>44288.57708333333</v>
      </c>
      <c r="D15482" s="23" t="str">
        <f t="shared" si="4921"/>
        <v>Friday</v>
      </c>
      <c r="E15482" s="24">
        <f t="shared" si="4922"/>
        <v>44288</v>
      </c>
      <c r="F15482" s="22">
        <f t="shared" si="4923"/>
        <v>2021</v>
      </c>
      <c r="G15482" s="25">
        <f t="shared" si="4920"/>
        <v>0.57708333332993789</v>
      </c>
      <c r="H15482" t="s">
        <v>191</v>
      </c>
      <c r="K15482" s="23">
        <v>44288.781944444447</v>
      </c>
      <c r="L15482" s="23"/>
      <c r="M15482" s="23"/>
      <c r="N15482" t="s">
        <v>185</v>
      </c>
      <c r="O15482" t="s">
        <v>186</v>
      </c>
      <c r="P15482" t="s">
        <v>237</v>
      </c>
      <c r="Q15482" t="s">
        <v>202</v>
      </c>
      <c r="R15482" t="s">
        <v>198</v>
      </c>
      <c r="S15482" t="s">
        <v>203</v>
      </c>
      <c r="T15482">
        <v>2</v>
      </c>
      <c r="U15482">
        <v>2</v>
      </c>
      <c r="V15482" t="s">
        <v>191</v>
      </c>
      <c r="W15482" t="s">
        <v>214</v>
      </c>
      <c r="X15482" t="s">
        <v>191</v>
      </c>
      <c r="Y15482" t="s">
        <v>193</v>
      </c>
      <c r="Z15482" t="s">
        <v>191</v>
      </c>
    </row>
    <row r="15483" spans="1:26" x14ac:dyDescent="0.2">
      <c r="A15483">
        <v>38522</v>
      </c>
      <c r="B15483">
        <v>38523</v>
      </c>
      <c r="C15483" s="23">
        <v>44287.906944444447</v>
      </c>
      <c r="D15483" s="23" t="str">
        <f t="shared" si="4921"/>
        <v>Thursday</v>
      </c>
      <c r="E15483" s="24">
        <f t="shared" si="4922"/>
        <v>44287</v>
      </c>
      <c r="F15483" s="22">
        <f t="shared" si="4923"/>
        <v>2021</v>
      </c>
      <c r="G15483" s="25">
        <f t="shared" si="4920"/>
        <v>0.90694444444670808</v>
      </c>
      <c r="H15483" t="s">
        <v>191</v>
      </c>
      <c r="K15483" s="23">
        <v>44288.086805555555</v>
      </c>
      <c r="L15483" s="23"/>
      <c r="M15483" s="23"/>
      <c r="N15483" t="s">
        <v>185</v>
      </c>
      <c r="O15483" t="s">
        <v>186</v>
      </c>
      <c r="P15483" t="s">
        <v>187</v>
      </c>
      <c r="Q15483" t="s">
        <v>202</v>
      </c>
      <c r="R15483" t="s">
        <v>191</v>
      </c>
      <c r="S15483" t="s">
        <v>203</v>
      </c>
      <c r="T15483">
        <v>3</v>
      </c>
      <c r="U15483">
        <v>3</v>
      </c>
      <c r="V15483" t="s">
        <v>191</v>
      </c>
      <c r="W15483" t="s">
        <v>216</v>
      </c>
      <c r="X15483" t="s">
        <v>191</v>
      </c>
      <c r="Y15483" t="s">
        <v>193</v>
      </c>
      <c r="Z15483" t="s">
        <v>191</v>
      </c>
    </row>
    <row r="15484" spans="1:26" x14ac:dyDescent="0.2">
      <c r="A15484">
        <v>38530</v>
      </c>
      <c r="B15484">
        <v>38531</v>
      </c>
      <c r="C15484" s="23">
        <v>44288.786805555559</v>
      </c>
      <c r="D15484" s="23" t="str">
        <f t="shared" si="4921"/>
        <v>Friday</v>
      </c>
      <c r="E15484" s="24">
        <f t="shared" si="4922"/>
        <v>44288</v>
      </c>
      <c r="F15484" s="22">
        <f t="shared" si="4923"/>
        <v>2021</v>
      </c>
      <c r="G15484" s="25">
        <f t="shared" si="4920"/>
        <v>0.78680555555911269</v>
      </c>
      <c r="H15484" t="s">
        <v>191</v>
      </c>
      <c r="K15484" s="23">
        <v>44288.923611111109</v>
      </c>
      <c r="L15484" s="23"/>
      <c r="M15484" s="23"/>
      <c r="N15484" t="s">
        <v>185</v>
      </c>
      <c r="O15484" t="s">
        <v>186</v>
      </c>
      <c r="P15484" t="s">
        <v>187</v>
      </c>
      <c r="Q15484" t="s">
        <v>202</v>
      </c>
      <c r="R15484" t="s">
        <v>221</v>
      </c>
      <c r="S15484" t="s">
        <v>203</v>
      </c>
      <c r="T15484">
        <v>3</v>
      </c>
      <c r="U15484">
        <v>3</v>
      </c>
      <c r="V15484" t="s">
        <v>191</v>
      </c>
      <c r="W15484" t="s">
        <v>214</v>
      </c>
      <c r="X15484" t="s">
        <v>191</v>
      </c>
      <c r="Y15484" t="s">
        <v>193</v>
      </c>
      <c r="Z15484" t="s">
        <v>191</v>
      </c>
    </row>
    <row r="15485" spans="1:26" x14ac:dyDescent="0.2">
      <c r="A15485">
        <v>38532</v>
      </c>
      <c r="B15485">
        <v>38533</v>
      </c>
      <c r="C15485" s="23">
        <v>44288.626388888886</v>
      </c>
      <c r="D15485" s="23" t="str">
        <f t="shared" si="4921"/>
        <v>Friday</v>
      </c>
      <c r="E15485" s="24">
        <f t="shared" si="4922"/>
        <v>44288</v>
      </c>
      <c r="F15485" s="22">
        <f t="shared" si="4923"/>
        <v>2021</v>
      </c>
      <c r="G15485" s="25">
        <f t="shared" si="4920"/>
        <v>0.62638888888614019</v>
      </c>
      <c r="H15485" t="s">
        <v>191</v>
      </c>
      <c r="K15485" s="23">
        <v>44288.820138888892</v>
      </c>
      <c r="L15485" s="23"/>
      <c r="M15485" s="23"/>
      <c r="N15485" t="s">
        <v>185</v>
      </c>
      <c r="O15485" t="s">
        <v>186</v>
      </c>
      <c r="P15485" t="s">
        <v>187</v>
      </c>
      <c r="Q15485" t="s">
        <v>202</v>
      </c>
      <c r="R15485" t="s">
        <v>221</v>
      </c>
      <c r="S15485" t="s">
        <v>203</v>
      </c>
      <c r="T15485">
        <v>3</v>
      </c>
      <c r="U15485">
        <v>3</v>
      </c>
      <c r="V15485" t="s">
        <v>307</v>
      </c>
      <c r="W15485" t="s">
        <v>222</v>
      </c>
      <c r="X15485" t="s">
        <v>191</v>
      </c>
      <c r="Y15485" t="s">
        <v>193</v>
      </c>
      <c r="Z15485" t="s">
        <v>212</v>
      </c>
    </row>
    <row r="15486" spans="1:26" x14ac:dyDescent="0.2">
      <c r="A15486">
        <v>38538</v>
      </c>
      <c r="B15486">
        <v>38539</v>
      </c>
      <c r="C15486" s="23">
        <v>44284.806944444441</v>
      </c>
      <c r="D15486" s="23" t="str">
        <f t="shared" si="4921"/>
        <v>Monday</v>
      </c>
      <c r="E15486" s="24">
        <f t="shared" si="4922"/>
        <v>44284</v>
      </c>
      <c r="F15486" s="22">
        <f t="shared" si="4923"/>
        <v>2021</v>
      </c>
      <c r="G15486" s="25">
        <f t="shared" si="4920"/>
        <v>0.80694444444088731</v>
      </c>
      <c r="H15486" s="23">
        <v>44284.909722222219</v>
      </c>
      <c r="I15486" s="24">
        <f>INT(H15486)</f>
        <v>44284</v>
      </c>
      <c r="J15486" s="25">
        <f>MOD(H15486,1)</f>
        <v>0.90972222221898846</v>
      </c>
      <c r="K15486" s="23">
        <v>44284.993055555555</v>
      </c>
      <c r="L15486" s="24">
        <f>INT(K15486)</f>
        <v>44284</v>
      </c>
      <c r="M15486" s="25">
        <f>MOD(K15486,1)</f>
        <v>0.99305555555474712</v>
      </c>
      <c r="N15486" t="s">
        <v>185</v>
      </c>
      <c r="O15486" t="s">
        <v>186</v>
      </c>
      <c r="P15486" t="s">
        <v>237</v>
      </c>
      <c r="Q15486" t="s">
        <v>188</v>
      </c>
      <c r="R15486" t="s">
        <v>198</v>
      </c>
      <c r="S15486" t="s">
        <v>190</v>
      </c>
      <c r="T15486">
        <v>3</v>
      </c>
      <c r="U15486">
        <v>3</v>
      </c>
      <c r="V15486" t="s">
        <v>191</v>
      </c>
      <c r="W15486" t="s">
        <v>196</v>
      </c>
      <c r="X15486" t="s">
        <v>191</v>
      </c>
      <c r="Y15486" t="s">
        <v>197</v>
      </c>
      <c r="Z15486" t="s">
        <v>191</v>
      </c>
    </row>
    <row r="15487" spans="1:26" x14ac:dyDescent="0.2">
      <c r="A15487">
        <v>38540</v>
      </c>
      <c r="B15487">
        <v>44851</v>
      </c>
      <c r="C15487" s="23">
        <v>44300.767361111109</v>
      </c>
      <c r="D15487" s="23" t="str">
        <f t="shared" si="4921"/>
        <v>Wednesday</v>
      </c>
      <c r="E15487" s="24">
        <f t="shared" si="4922"/>
        <v>44300</v>
      </c>
      <c r="F15487" s="22">
        <f t="shared" si="4923"/>
        <v>2021</v>
      </c>
      <c r="G15487" s="25">
        <f t="shared" si="4920"/>
        <v>0.76736111110949423</v>
      </c>
      <c r="H15487" t="s">
        <v>191</v>
      </c>
      <c r="K15487" s="23">
        <v>44301.248611111114</v>
      </c>
      <c r="L15487" s="23"/>
      <c r="M15487" s="23"/>
      <c r="N15487" t="s">
        <v>185</v>
      </c>
      <c r="O15487" t="s">
        <v>186</v>
      </c>
      <c r="P15487" t="s">
        <v>187</v>
      </c>
      <c r="Q15487" t="s">
        <v>202</v>
      </c>
      <c r="R15487" t="s">
        <v>191</v>
      </c>
      <c r="S15487" t="s">
        <v>203</v>
      </c>
      <c r="T15487">
        <v>3</v>
      </c>
      <c r="U15487">
        <v>3</v>
      </c>
      <c r="V15487" t="s">
        <v>191</v>
      </c>
      <c r="W15487" t="s">
        <v>196</v>
      </c>
      <c r="X15487" t="s">
        <v>191</v>
      </c>
      <c r="Y15487" t="s">
        <v>207</v>
      </c>
      <c r="Z15487" t="s">
        <v>191</v>
      </c>
    </row>
    <row r="15488" spans="1:26" x14ac:dyDescent="0.2">
      <c r="A15488">
        <v>38545</v>
      </c>
      <c r="B15488">
        <v>38546</v>
      </c>
      <c r="C15488" s="23">
        <v>44288.569444444445</v>
      </c>
      <c r="D15488" s="23" t="str">
        <f t="shared" si="4921"/>
        <v>Friday</v>
      </c>
      <c r="E15488" s="24">
        <f t="shared" si="4922"/>
        <v>44288</v>
      </c>
      <c r="F15488" s="22">
        <f t="shared" si="4923"/>
        <v>2021</v>
      </c>
      <c r="G15488" s="25">
        <f t="shared" si="4920"/>
        <v>0.56944444444525288</v>
      </c>
      <c r="H15488" t="s">
        <v>191</v>
      </c>
      <c r="K15488" s="23">
        <v>44288.658333333333</v>
      </c>
      <c r="L15488" s="23"/>
      <c r="M15488" s="23"/>
      <c r="N15488" t="s">
        <v>185</v>
      </c>
      <c r="O15488" t="s">
        <v>186</v>
      </c>
      <c r="P15488" t="s">
        <v>237</v>
      </c>
      <c r="Q15488" t="s">
        <v>202</v>
      </c>
      <c r="R15488" t="s">
        <v>198</v>
      </c>
      <c r="S15488" t="s">
        <v>203</v>
      </c>
      <c r="T15488">
        <v>4</v>
      </c>
      <c r="U15488">
        <v>4</v>
      </c>
      <c r="V15488" t="s">
        <v>191</v>
      </c>
      <c r="W15488" t="s">
        <v>196</v>
      </c>
      <c r="X15488" t="s">
        <v>191</v>
      </c>
      <c r="Y15488" t="s">
        <v>193</v>
      </c>
      <c r="Z15488" t="s">
        <v>191</v>
      </c>
    </row>
    <row r="15489" spans="1:26" x14ac:dyDescent="0.2">
      <c r="A15489">
        <v>38552</v>
      </c>
      <c r="B15489">
        <v>38553</v>
      </c>
      <c r="C15489" s="23">
        <v>44288.427777777775</v>
      </c>
      <c r="D15489" s="23" t="str">
        <f t="shared" si="4921"/>
        <v>Friday</v>
      </c>
      <c r="E15489" s="24">
        <f t="shared" si="4922"/>
        <v>44288</v>
      </c>
      <c r="F15489" s="22">
        <f t="shared" si="4923"/>
        <v>2021</v>
      </c>
      <c r="G15489" s="25">
        <f t="shared" si="4920"/>
        <v>0.42777777777519077</v>
      </c>
      <c r="H15489" t="s">
        <v>191</v>
      </c>
      <c r="K15489" s="23">
        <v>44288.508333333331</v>
      </c>
      <c r="L15489" s="23"/>
      <c r="M15489" s="23"/>
      <c r="N15489" t="s">
        <v>185</v>
      </c>
      <c r="O15489" t="s">
        <v>186</v>
      </c>
      <c r="P15489" t="s">
        <v>187</v>
      </c>
      <c r="Q15489" t="s">
        <v>202</v>
      </c>
      <c r="R15489" t="s">
        <v>221</v>
      </c>
      <c r="S15489" t="s">
        <v>203</v>
      </c>
      <c r="T15489">
        <v>3</v>
      </c>
      <c r="U15489">
        <v>3</v>
      </c>
      <c r="V15489" t="s">
        <v>191</v>
      </c>
      <c r="W15489" t="s">
        <v>216</v>
      </c>
      <c r="X15489" t="s">
        <v>191</v>
      </c>
      <c r="Y15489" t="s">
        <v>193</v>
      </c>
      <c r="Z15489" t="s">
        <v>191</v>
      </c>
    </row>
    <row r="15490" spans="1:26" x14ac:dyDescent="0.2">
      <c r="A15490">
        <v>38558</v>
      </c>
      <c r="B15490">
        <v>38559</v>
      </c>
      <c r="C15490" s="23">
        <v>44280.77847222222</v>
      </c>
      <c r="D15490" s="23" t="str">
        <f t="shared" si="4921"/>
        <v>Thursday</v>
      </c>
      <c r="E15490" s="24">
        <f t="shared" si="4922"/>
        <v>44280</v>
      </c>
      <c r="F15490" s="22">
        <f t="shared" si="4923"/>
        <v>2021</v>
      </c>
      <c r="G15490" s="25">
        <f t="shared" ref="G15490:G15553" si="4932">MOD(C15490,1)</f>
        <v>0.77847222222044365</v>
      </c>
      <c r="H15490" s="23">
        <v>44280.85833333333</v>
      </c>
      <c r="I15490" s="24">
        <f t="shared" ref="I15490:I15493" si="4933">INT(H15490)</f>
        <v>44280</v>
      </c>
      <c r="J15490" s="25">
        <f t="shared" ref="J15490:J15493" si="4934">MOD(H15490,1)</f>
        <v>0.85833333332993789</v>
      </c>
      <c r="K15490" s="23">
        <v>44280.931250000001</v>
      </c>
      <c r="L15490" s="24">
        <f t="shared" ref="L15490:L15493" si="4935">INT(K15490)</f>
        <v>44280</v>
      </c>
      <c r="M15490" s="25">
        <f t="shared" ref="M15490:M15493" si="4936">MOD(K15490,1)</f>
        <v>0.93125000000145519</v>
      </c>
      <c r="N15490" t="s">
        <v>185</v>
      </c>
      <c r="O15490" t="s">
        <v>217</v>
      </c>
      <c r="P15490" t="s">
        <v>187</v>
      </c>
      <c r="Q15490" t="s">
        <v>188</v>
      </c>
      <c r="R15490" t="s">
        <v>198</v>
      </c>
      <c r="S15490" t="s">
        <v>190</v>
      </c>
      <c r="T15490">
        <v>2</v>
      </c>
      <c r="U15490">
        <v>2</v>
      </c>
      <c r="V15490" t="s">
        <v>191</v>
      </c>
      <c r="W15490" t="s">
        <v>214</v>
      </c>
      <c r="X15490" t="s">
        <v>191</v>
      </c>
      <c r="Y15490" t="s">
        <v>197</v>
      </c>
      <c r="Z15490" t="s">
        <v>191</v>
      </c>
    </row>
    <row r="15491" spans="1:26" x14ac:dyDescent="0.2">
      <c r="A15491">
        <v>38558</v>
      </c>
      <c r="B15491">
        <v>44133</v>
      </c>
      <c r="C15491" s="23">
        <v>44299.034722222219</v>
      </c>
      <c r="D15491" s="23" t="str">
        <f t="shared" ref="D15491:D15554" si="4937">TEXT(E15491,"DDDD")</f>
        <v>Tuesday</v>
      </c>
      <c r="E15491" s="24">
        <f t="shared" ref="E15491:E15554" si="4938">INT(C15491)</f>
        <v>44299</v>
      </c>
      <c r="F15491" s="22">
        <f t="shared" ref="F15491:F15554" si="4939">YEAR(E15491)</f>
        <v>2021</v>
      </c>
      <c r="G15491" s="25">
        <f t="shared" si="4932"/>
        <v>3.4722222218988463E-2</v>
      </c>
      <c r="H15491" s="23">
        <v>44299.180555555555</v>
      </c>
      <c r="I15491" s="24">
        <f t="shared" si="4933"/>
        <v>44299</v>
      </c>
      <c r="J15491" s="25">
        <f t="shared" si="4934"/>
        <v>0.18055555555474712</v>
      </c>
      <c r="K15491" s="23">
        <v>44299.302083333336</v>
      </c>
      <c r="L15491" s="24">
        <f t="shared" si="4935"/>
        <v>44299</v>
      </c>
      <c r="M15491" s="25">
        <f t="shared" si="4936"/>
        <v>0.30208333333575865</v>
      </c>
      <c r="N15491" t="s">
        <v>194</v>
      </c>
      <c r="O15491" t="s">
        <v>220</v>
      </c>
      <c r="P15491" t="s">
        <v>187</v>
      </c>
      <c r="Q15491" t="s">
        <v>188</v>
      </c>
      <c r="R15491" t="s">
        <v>198</v>
      </c>
      <c r="S15491" t="s">
        <v>190</v>
      </c>
      <c r="T15491">
        <v>3</v>
      </c>
      <c r="U15491">
        <v>3</v>
      </c>
      <c r="V15491" t="s">
        <v>191</v>
      </c>
      <c r="W15491" t="s">
        <v>214</v>
      </c>
      <c r="X15491" t="s">
        <v>191</v>
      </c>
      <c r="Y15491" t="s">
        <v>197</v>
      </c>
      <c r="Z15491" t="s">
        <v>191</v>
      </c>
    </row>
    <row r="15492" spans="1:26" x14ac:dyDescent="0.2">
      <c r="A15492">
        <v>38563</v>
      </c>
      <c r="B15492">
        <v>38564</v>
      </c>
      <c r="C15492" s="23">
        <v>44286.219444444447</v>
      </c>
      <c r="D15492" s="23" t="str">
        <f t="shared" si="4937"/>
        <v>Wednesday</v>
      </c>
      <c r="E15492" s="24">
        <f t="shared" si="4938"/>
        <v>44286</v>
      </c>
      <c r="F15492" s="22">
        <f t="shared" si="4939"/>
        <v>2021</v>
      </c>
      <c r="G15492" s="25">
        <f t="shared" si="4932"/>
        <v>0.21944444444670808</v>
      </c>
      <c r="H15492" s="23">
        <v>44286.31527777778</v>
      </c>
      <c r="I15492" s="24">
        <f t="shared" si="4933"/>
        <v>44286</v>
      </c>
      <c r="J15492" s="25">
        <f t="shared" si="4934"/>
        <v>0.31527777777955635</v>
      </c>
      <c r="K15492" s="23">
        <v>44286.501388888886</v>
      </c>
      <c r="L15492" s="24">
        <f t="shared" si="4935"/>
        <v>44286</v>
      </c>
      <c r="M15492" s="25">
        <f t="shared" si="4936"/>
        <v>0.50138888888614019</v>
      </c>
      <c r="N15492" t="s">
        <v>215</v>
      </c>
      <c r="O15492" t="s">
        <v>231</v>
      </c>
      <c r="P15492" t="s">
        <v>187</v>
      </c>
      <c r="Q15492" t="s">
        <v>188</v>
      </c>
      <c r="R15492" t="s">
        <v>221</v>
      </c>
      <c r="S15492" t="s">
        <v>190</v>
      </c>
      <c r="T15492">
        <v>2</v>
      </c>
      <c r="U15492">
        <v>2</v>
      </c>
      <c r="V15492" t="s">
        <v>191</v>
      </c>
      <c r="W15492" t="s">
        <v>214</v>
      </c>
      <c r="X15492" t="s">
        <v>191</v>
      </c>
      <c r="Y15492" t="s">
        <v>207</v>
      </c>
      <c r="Z15492" t="s">
        <v>191</v>
      </c>
    </row>
    <row r="15493" spans="1:26" x14ac:dyDescent="0.2">
      <c r="A15493">
        <v>38565</v>
      </c>
      <c r="B15493">
        <v>38566</v>
      </c>
      <c r="C15493" s="23">
        <v>44279.709027777775</v>
      </c>
      <c r="D15493" s="23" t="str">
        <f t="shared" si="4937"/>
        <v>Wednesday</v>
      </c>
      <c r="E15493" s="24">
        <f t="shared" si="4938"/>
        <v>44279</v>
      </c>
      <c r="F15493" s="22">
        <f t="shared" si="4939"/>
        <v>2021</v>
      </c>
      <c r="G15493" s="25">
        <f t="shared" si="4932"/>
        <v>0.70902777777519077</v>
      </c>
      <c r="H15493" s="23">
        <v>44279.748611111114</v>
      </c>
      <c r="I15493" s="24">
        <f t="shared" si="4933"/>
        <v>44279</v>
      </c>
      <c r="J15493" s="25">
        <f t="shared" si="4934"/>
        <v>0.74861111111385981</v>
      </c>
      <c r="K15493" s="23">
        <v>44279.928472222222</v>
      </c>
      <c r="L15493" s="24">
        <f t="shared" si="4935"/>
        <v>44279</v>
      </c>
      <c r="M15493" s="25">
        <f t="shared" si="4936"/>
        <v>0.92847222222189885</v>
      </c>
      <c r="N15493" t="s">
        <v>185</v>
      </c>
      <c r="O15493" t="s">
        <v>186</v>
      </c>
      <c r="P15493" t="s">
        <v>187</v>
      </c>
      <c r="Q15493" t="s">
        <v>188</v>
      </c>
      <c r="R15493" t="s">
        <v>198</v>
      </c>
      <c r="S15493" t="s">
        <v>190</v>
      </c>
      <c r="T15493">
        <v>2</v>
      </c>
      <c r="U15493">
        <v>2</v>
      </c>
      <c r="V15493" t="s">
        <v>191</v>
      </c>
      <c r="W15493" t="s">
        <v>214</v>
      </c>
      <c r="X15493" t="s">
        <v>191</v>
      </c>
      <c r="Y15493" t="s">
        <v>207</v>
      </c>
      <c r="Z15493" t="s">
        <v>191</v>
      </c>
    </row>
    <row r="15494" spans="1:26" x14ac:dyDescent="0.2">
      <c r="A15494">
        <v>38567</v>
      </c>
      <c r="B15494">
        <v>38568</v>
      </c>
      <c r="C15494" s="23">
        <v>44289.936805555553</v>
      </c>
      <c r="D15494" s="23" t="str">
        <f t="shared" si="4937"/>
        <v>Saturday</v>
      </c>
      <c r="E15494" s="24">
        <f t="shared" si="4938"/>
        <v>44289</v>
      </c>
      <c r="F15494" s="22">
        <f t="shared" si="4939"/>
        <v>2021</v>
      </c>
      <c r="G15494" s="25">
        <f t="shared" si="4932"/>
        <v>0.93680555555329192</v>
      </c>
      <c r="H15494" t="s">
        <v>191</v>
      </c>
      <c r="K15494" t="s">
        <v>191</v>
      </c>
      <c r="N15494" t="s">
        <v>185</v>
      </c>
      <c r="O15494" t="s">
        <v>186</v>
      </c>
      <c r="P15494" t="s">
        <v>237</v>
      </c>
      <c r="Q15494" t="s">
        <v>313</v>
      </c>
      <c r="R15494" t="s">
        <v>191</v>
      </c>
      <c r="S15494" t="s">
        <v>203</v>
      </c>
      <c r="T15494" t="s">
        <v>191</v>
      </c>
      <c r="U15494" t="s">
        <v>191</v>
      </c>
      <c r="V15494" t="s">
        <v>191</v>
      </c>
      <c r="W15494" t="s">
        <v>244</v>
      </c>
      <c r="X15494" t="s">
        <v>191</v>
      </c>
      <c r="Y15494" t="s">
        <v>193</v>
      </c>
      <c r="Z15494" t="s">
        <v>191</v>
      </c>
    </row>
    <row r="15495" spans="1:26" x14ac:dyDescent="0.2">
      <c r="A15495">
        <v>38573</v>
      </c>
      <c r="B15495">
        <v>38574</v>
      </c>
      <c r="C15495" s="23">
        <v>44289.75277777778</v>
      </c>
      <c r="D15495" s="23" t="str">
        <f t="shared" si="4937"/>
        <v>Saturday</v>
      </c>
      <c r="E15495" s="24">
        <f t="shared" si="4938"/>
        <v>44289</v>
      </c>
      <c r="F15495" s="22">
        <f t="shared" si="4939"/>
        <v>2021</v>
      </c>
      <c r="G15495" s="25">
        <f t="shared" si="4932"/>
        <v>0.75277777777955635</v>
      </c>
      <c r="H15495" t="s">
        <v>191</v>
      </c>
      <c r="K15495" s="23">
        <v>44289.84375</v>
      </c>
      <c r="L15495" s="23"/>
      <c r="M15495" s="23"/>
      <c r="N15495" t="s">
        <v>185</v>
      </c>
      <c r="O15495" t="s">
        <v>186</v>
      </c>
      <c r="P15495" t="s">
        <v>187</v>
      </c>
      <c r="Q15495" t="s">
        <v>202</v>
      </c>
      <c r="R15495" t="s">
        <v>191</v>
      </c>
      <c r="S15495" t="s">
        <v>203</v>
      </c>
      <c r="T15495">
        <v>2</v>
      </c>
      <c r="U15495">
        <v>2</v>
      </c>
      <c r="V15495" t="s">
        <v>191</v>
      </c>
      <c r="W15495" t="s">
        <v>222</v>
      </c>
      <c r="X15495" t="s">
        <v>191</v>
      </c>
      <c r="Y15495" t="s">
        <v>193</v>
      </c>
      <c r="Z15495" t="s">
        <v>191</v>
      </c>
    </row>
    <row r="15496" spans="1:26" x14ac:dyDescent="0.2">
      <c r="A15496">
        <v>38573</v>
      </c>
      <c r="B15496">
        <v>60859</v>
      </c>
      <c r="C15496" s="23">
        <v>44340.832638888889</v>
      </c>
      <c r="D15496" s="23" t="str">
        <f t="shared" si="4937"/>
        <v>Monday</v>
      </c>
      <c r="E15496" s="24">
        <f t="shared" si="4938"/>
        <v>44340</v>
      </c>
      <c r="F15496" s="22">
        <f t="shared" si="4939"/>
        <v>2021</v>
      </c>
      <c r="G15496" s="25">
        <f t="shared" si="4932"/>
        <v>0.83263888888905058</v>
      </c>
      <c r="H15496" t="s">
        <v>191</v>
      </c>
      <c r="K15496" s="23">
        <v>44340.959027777775</v>
      </c>
      <c r="L15496" s="23"/>
      <c r="M15496" s="23"/>
      <c r="N15496" t="s">
        <v>185</v>
      </c>
      <c r="O15496" t="s">
        <v>186</v>
      </c>
      <c r="P15496" t="s">
        <v>187</v>
      </c>
      <c r="Q15496" t="s">
        <v>202</v>
      </c>
      <c r="R15496" t="s">
        <v>191</v>
      </c>
      <c r="S15496" t="s">
        <v>203</v>
      </c>
      <c r="T15496">
        <v>3</v>
      </c>
      <c r="U15496">
        <v>3</v>
      </c>
      <c r="V15496" t="s">
        <v>829</v>
      </c>
      <c r="W15496" t="s">
        <v>222</v>
      </c>
      <c r="X15496" t="s">
        <v>191</v>
      </c>
      <c r="Y15496" t="s">
        <v>197</v>
      </c>
      <c r="Z15496" t="s">
        <v>212</v>
      </c>
    </row>
    <row r="15497" spans="1:26" x14ac:dyDescent="0.2">
      <c r="A15497">
        <v>38577</v>
      </c>
      <c r="B15497">
        <v>38578</v>
      </c>
      <c r="C15497" s="23">
        <v>44288.386111111111</v>
      </c>
      <c r="D15497" s="23" t="str">
        <f t="shared" si="4937"/>
        <v>Friday</v>
      </c>
      <c r="E15497" s="24">
        <f t="shared" si="4938"/>
        <v>44288</v>
      </c>
      <c r="F15497" s="22">
        <f t="shared" si="4939"/>
        <v>2021</v>
      </c>
      <c r="G15497" s="25">
        <f t="shared" si="4932"/>
        <v>0.38611111111094942</v>
      </c>
      <c r="H15497" s="23">
        <v>44288.456250000003</v>
      </c>
      <c r="I15497" s="24">
        <f>INT(H15497)</f>
        <v>44288</v>
      </c>
      <c r="J15497" s="25">
        <f>MOD(H15497,1)</f>
        <v>0.45625000000291038</v>
      </c>
      <c r="K15497" s="23">
        <v>44289.092361111114</v>
      </c>
      <c r="L15497" s="24">
        <f>INT(K15497)</f>
        <v>44289</v>
      </c>
      <c r="M15497" s="25">
        <f>MOD(K15497,1)</f>
        <v>9.2361111113859806E-2</v>
      </c>
      <c r="N15497" t="s">
        <v>185</v>
      </c>
      <c r="O15497" t="s">
        <v>186</v>
      </c>
      <c r="P15497" t="s">
        <v>187</v>
      </c>
      <c r="Q15497" t="s">
        <v>228</v>
      </c>
      <c r="R15497" t="s">
        <v>198</v>
      </c>
      <c r="S15497" t="s">
        <v>229</v>
      </c>
      <c r="T15497">
        <v>2</v>
      </c>
      <c r="U15497">
        <v>2</v>
      </c>
      <c r="V15497" t="s">
        <v>497</v>
      </c>
      <c r="W15497" t="s">
        <v>199</v>
      </c>
      <c r="X15497" t="s">
        <v>191</v>
      </c>
      <c r="Y15497" t="s">
        <v>193</v>
      </c>
      <c r="Z15497" t="s">
        <v>200</v>
      </c>
    </row>
    <row r="15498" spans="1:26" x14ac:dyDescent="0.2">
      <c r="A15498">
        <v>38579</v>
      </c>
      <c r="B15498">
        <v>38580</v>
      </c>
      <c r="C15498" s="23">
        <v>44289.856249999997</v>
      </c>
      <c r="D15498" s="23" t="str">
        <f t="shared" si="4937"/>
        <v>Saturday</v>
      </c>
      <c r="E15498" s="24">
        <f t="shared" si="4938"/>
        <v>44289</v>
      </c>
      <c r="F15498" s="22">
        <f t="shared" si="4939"/>
        <v>2021</v>
      </c>
      <c r="G15498" s="25">
        <f t="shared" si="4932"/>
        <v>0.85624999999708962</v>
      </c>
      <c r="H15498" t="s">
        <v>191</v>
      </c>
      <c r="K15498" s="23">
        <v>44289.946527777778</v>
      </c>
      <c r="L15498" s="23"/>
      <c r="M15498" s="23"/>
      <c r="N15498" t="s">
        <v>185</v>
      </c>
      <c r="O15498" t="s">
        <v>186</v>
      </c>
      <c r="P15498" t="s">
        <v>187</v>
      </c>
      <c r="Q15498" t="s">
        <v>202</v>
      </c>
      <c r="R15498" t="s">
        <v>221</v>
      </c>
      <c r="S15498" t="s">
        <v>203</v>
      </c>
      <c r="T15498">
        <v>3</v>
      </c>
      <c r="U15498">
        <v>3</v>
      </c>
      <c r="V15498" t="s">
        <v>191</v>
      </c>
      <c r="W15498" t="s">
        <v>199</v>
      </c>
      <c r="X15498" t="s">
        <v>191</v>
      </c>
      <c r="Y15498" t="s">
        <v>193</v>
      </c>
      <c r="Z15498" t="s">
        <v>191</v>
      </c>
    </row>
    <row r="15499" spans="1:26" x14ac:dyDescent="0.2">
      <c r="A15499">
        <v>38581</v>
      </c>
      <c r="B15499">
        <v>38582</v>
      </c>
      <c r="C15499" s="23">
        <v>44289.821527777778</v>
      </c>
      <c r="D15499" s="23" t="str">
        <f t="shared" si="4937"/>
        <v>Saturday</v>
      </c>
      <c r="E15499" s="24">
        <f t="shared" si="4938"/>
        <v>44289</v>
      </c>
      <c r="F15499" s="22">
        <f t="shared" si="4939"/>
        <v>2021</v>
      </c>
      <c r="G15499" s="25">
        <f t="shared" si="4932"/>
        <v>0.82152777777810115</v>
      </c>
      <c r="H15499" t="s">
        <v>191</v>
      </c>
      <c r="K15499" s="23">
        <v>44289.93472222222</v>
      </c>
      <c r="L15499" s="23"/>
      <c r="M15499" s="23"/>
      <c r="N15499" t="s">
        <v>185</v>
      </c>
      <c r="O15499" t="s">
        <v>186</v>
      </c>
      <c r="P15499" t="s">
        <v>187</v>
      </c>
      <c r="Q15499" t="s">
        <v>202</v>
      </c>
      <c r="R15499" t="s">
        <v>221</v>
      </c>
      <c r="S15499" t="s">
        <v>203</v>
      </c>
      <c r="T15499">
        <v>4</v>
      </c>
      <c r="U15499">
        <v>4</v>
      </c>
      <c r="V15499" t="s">
        <v>191</v>
      </c>
      <c r="W15499" t="s">
        <v>199</v>
      </c>
      <c r="X15499" t="s">
        <v>191</v>
      </c>
      <c r="Y15499" t="s">
        <v>193</v>
      </c>
      <c r="Z15499" t="s">
        <v>191</v>
      </c>
    </row>
    <row r="15500" spans="1:26" x14ac:dyDescent="0.2">
      <c r="A15500">
        <v>38583</v>
      </c>
      <c r="B15500">
        <v>38584</v>
      </c>
      <c r="C15500" s="23">
        <v>44288.87777777778</v>
      </c>
      <c r="D15500" s="23" t="str">
        <f t="shared" si="4937"/>
        <v>Friday</v>
      </c>
      <c r="E15500" s="24">
        <f t="shared" si="4938"/>
        <v>44288</v>
      </c>
      <c r="F15500" s="22">
        <f t="shared" si="4939"/>
        <v>2021</v>
      </c>
      <c r="G15500" s="25">
        <f t="shared" si="4932"/>
        <v>0.87777777777955635</v>
      </c>
      <c r="H15500" t="s">
        <v>191</v>
      </c>
      <c r="K15500" s="23">
        <v>44289.148611111108</v>
      </c>
      <c r="L15500" s="23"/>
      <c r="M15500" s="23"/>
      <c r="N15500" t="s">
        <v>185</v>
      </c>
      <c r="O15500" t="s">
        <v>186</v>
      </c>
      <c r="P15500" t="s">
        <v>187</v>
      </c>
      <c r="Q15500" t="s">
        <v>202</v>
      </c>
      <c r="R15500" t="s">
        <v>201</v>
      </c>
      <c r="S15500" t="s">
        <v>203</v>
      </c>
      <c r="T15500">
        <v>2</v>
      </c>
      <c r="U15500">
        <v>2</v>
      </c>
      <c r="V15500" t="s">
        <v>191</v>
      </c>
      <c r="W15500" t="s">
        <v>196</v>
      </c>
      <c r="X15500" t="s">
        <v>191</v>
      </c>
      <c r="Y15500" t="s">
        <v>207</v>
      </c>
      <c r="Z15500" t="s">
        <v>191</v>
      </c>
    </row>
    <row r="15501" spans="1:26" x14ac:dyDescent="0.2">
      <c r="A15501">
        <v>38590</v>
      </c>
      <c r="B15501">
        <v>38591</v>
      </c>
      <c r="C15501" s="23">
        <v>44286.325694444444</v>
      </c>
      <c r="D15501" s="23" t="str">
        <f t="shared" si="4937"/>
        <v>Wednesday</v>
      </c>
      <c r="E15501" s="24">
        <f t="shared" si="4938"/>
        <v>44286</v>
      </c>
      <c r="F15501" s="22">
        <f t="shared" si="4939"/>
        <v>2021</v>
      </c>
      <c r="G15501" s="25">
        <f t="shared" si="4932"/>
        <v>0.32569444444379769</v>
      </c>
      <c r="H15501" s="23">
        <v>44286.415972222225</v>
      </c>
      <c r="I15501" s="24">
        <f t="shared" ref="I15501:I15502" si="4940">INT(H15501)</f>
        <v>44286</v>
      </c>
      <c r="J15501" s="25">
        <f t="shared" ref="J15501:J15502" si="4941">MOD(H15501,1)</f>
        <v>0.41597222222480923</v>
      </c>
      <c r="K15501" s="23">
        <v>44286.722222222219</v>
      </c>
      <c r="L15501" s="24">
        <f t="shared" ref="L15501:L15502" si="4942">INT(K15501)</f>
        <v>44286</v>
      </c>
      <c r="M15501" s="25">
        <f t="shared" ref="M15501:M15502" si="4943">MOD(K15501,1)</f>
        <v>0.72222222221898846</v>
      </c>
      <c r="N15501" t="s">
        <v>185</v>
      </c>
      <c r="O15501" t="s">
        <v>186</v>
      </c>
      <c r="P15501" t="s">
        <v>187</v>
      </c>
      <c r="Q15501" t="s">
        <v>188</v>
      </c>
      <c r="R15501" t="s">
        <v>189</v>
      </c>
      <c r="S15501" t="s">
        <v>190</v>
      </c>
      <c r="T15501">
        <v>2</v>
      </c>
      <c r="U15501">
        <v>2</v>
      </c>
      <c r="V15501" t="s">
        <v>191</v>
      </c>
      <c r="W15501" t="s">
        <v>199</v>
      </c>
      <c r="X15501" t="s">
        <v>191</v>
      </c>
      <c r="Y15501" t="s">
        <v>197</v>
      </c>
      <c r="Z15501" t="s">
        <v>191</v>
      </c>
    </row>
    <row r="15502" spans="1:26" x14ac:dyDescent="0.2">
      <c r="A15502">
        <v>38594</v>
      </c>
      <c r="B15502">
        <v>38595</v>
      </c>
      <c r="C15502" s="23">
        <v>44284.892361111109</v>
      </c>
      <c r="D15502" s="23" t="str">
        <f t="shared" si="4937"/>
        <v>Monday</v>
      </c>
      <c r="E15502" s="24">
        <f t="shared" si="4938"/>
        <v>44284</v>
      </c>
      <c r="F15502" s="22">
        <f t="shared" si="4939"/>
        <v>2021</v>
      </c>
      <c r="G15502" s="25">
        <f t="shared" si="4932"/>
        <v>0.89236111110949423</v>
      </c>
      <c r="H15502" s="23">
        <v>44284.947916666664</v>
      </c>
      <c r="I15502" s="24">
        <f t="shared" si="4940"/>
        <v>44284</v>
      </c>
      <c r="J15502" s="25">
        <f t="shared" si="4941"/>
        <v>0.94791666666424135</v>
      </c>
      <c r="K15502" s="23">
        <v>44285.134722222225</v>
      </c>
      <c r="L15502" s="24">
        <f t="shared" si="4942"/>
        <v>44285</v>
      </c>
      <c r="M15502" s="25">
        <f t="shared" si="4943"/>
        <v>0.13472222222480923</v>
      </c>
      <c r="N15502" t="s">
        <v>185</v>
      </c>
      <c r="O15502" t="s">
        <v>234</v>
      </c>
      <c r="P15502" t="s">
        <v>187</v>
      </c>
      <c r="Q15502" t="s">
        <v>188</v>
      </c>
      <c r="R15502" t="s">
        <v>191</v>
      </c>
      <c r="S15502" t="s">
        <v>190</v>
      </c>
      <c r="T15502">
        <v>1</v>
      </c>
      <c r="U15502">
        <v>1</v>
      </c>
      <c r="V15502" t="s">
        <v>191</v>
      </c>
      <c r="W15502" t="s">
        <v>222</v>
      </c>
      <c r="X15502" t="s">
        <v>191</v>
      </c>
      <c r="Y15502" t="s">
        <v>193</v>
      </c>
      <c r="Z15502" t="s">
        <v>200</v>
      </c>
    </row>
    <row r="15503" spans="1:26" x14ac:dyDescent="0.2">
      <c r="A15503">
        <v>38597</v>
      </c>
      <c r="B15503">
        <v>38598</v>
      </c>
      <c r="C15503" s="23">
        <v>44288.912499999999</v>
      </c>
      <c r="D15503" s="23" t="str">
        <f t="shared" si="4937"/>
        <v>Friday</v>
      </c>
      <c r="E15503" s="24">
        <f t="shared" si="4938"/>
        <v>44288</v>
      </c>
      <c r="F15503" s="22">
        <f t="shared" si="4939"/>
        <v>2021</v>
      </c>
      <c r="G15503" s="25">
        <f t="shared" si="4932"/>
        <v>0.91249999999854481</v>
      </c>
      <c r="H15503" t="s">
        <v>191</v>
      </c>
      <c r="K15503" s="23">
        <v>44289.175694444442</v>
      </c>
      <c r="L15503" s="23"/>
      <c r="M15503" s="23"/>
      <c r="N15503" t="s">
        <v>185</v>
      </c>
      <c r="O15503" t="s">
        <v>186</v>
      </c>
      <c r="P15503" t="s">
        <v>187</v>
      </c>
      <c r="Q15503" t="s">
        <v>202</v>
      </c>
      <c r="R15503" t="s">
        <v>201</v>
      </c>
      <c r="S15503" t="s">
        <v>203</v>
      </c>
      <c r="T15503">
        <v>4</v>
      </c>
      <c r="U15503">
        <v>4</v>
      </c>
      <c r="V15503" t="s">
        <v>191</v>
      </c>
      <c r="W15503" t="s">
        <v>196</v>
      </c>
      <c r="X15503" t="s">
        <v>191</v>
      </c>
      <c r="Y15503" t="s">
        <v>193</v>
      </c>
      <c r="Z15503" t="s">
        <v>191</v>
      </c>
    </row>
    <row r="15504" spans="1:26" x14ac:dyDescent="0.2">
      <c r="A15504">
        <v>38606</v>
      </c>
      <c r="B15504">
        <v>38607</v>
      </c>
      <c r="C15504" s="23">
        <v>44289.523611111108</v>
      </c>
      <c r="D15504" s="23" t="str">
        <f t="shared" si="4937"/>
        <v>Saturday</v>
      </c>
      <c r="E15504" s="24">
        <f t="shared" si="4938"/>
        <v>44289</v>
      </c>
      <c r="F15504" s="22">
        <f t="shared" si="4939"/>
        <v>2021</v>
      </c>
      <c r="G15504" s="25">
        <f t="shared" si="4932"/>
        <v>0.52361111110803904</v>
      </c>
      <c r="H15504" t="s">
        <v>191</v>
      </c>
      <c r="K15504" t="s">
        <v>191</v>
      </c>
      <c r="N15504" t="s">
        <v>185</v>
      </c>
      <c r="O15504" t="s">
        <v>186</v>
      </c>
      <c r="P15504" t="s">
        <v>187</v>
      </c>
      <c r="Q15504" t="s">
        <v>202</v>
      </c>
      <c r="R15504" t="s">
        <v>191</v>
      </c>
      <c r="S15504" t="s">
        <v>203</v>
      </c>
      <c r="T15504">
        <v>2</v>
      </c>
      <c r="U15504">
        <v>2</v>
      </c>
      <c r="V15504" t="s">
        <v>191</v>
      </c>
      <c r="W15504" t="s">
        <v>222</v>
      </c>
      <c r="X15504" t="s">
        <v>191</v>
      </c>
      <c r="Y15504" t="s">
        <v>193</v>
      </c>
      <c r="Z15504" t="s">
        <v>191</v>
      </c>
    </row>
    <row r="15505" spans="1:26" x14ac:dyDescent="0.2">
      <c r="A15505">
        <v>38613</v>
      </c>
      <c r="B15505">
        <v>38614</v>
      </c>
      <c r="C15505" s="23">
        <v>44280.826388888891</v>
      </c>
      <c r="D15505" s="23" t="str">
        <f t="shared" si="4937"/>
        <v>Thursday</v>
      </c>
      <c r="E15505" s="24">
        <f t="shared" si="4938"/>
        <v>44280</v>
      </c>
      <c r="F15505" s="22">
        <f t="shared" si="4939"/>
        <v>2021</v>
      </c>
      <c r="G15505" s="25">
        <f t="shared" si="4932"/>
        <v>0.82638888889050577</v>
      </c>
      <c r="H15505" s="23">
        <v>44280.844444444447</v>
      </c>
      <c r="I15505" s="24">
        <f>INT(H15505)</f>
        <v>44280</v>
      </c>
      <c r="J15505" s="25">
        <f>MOD(H15505,1)</f>
        <v>0.84444444444670808</v>
      </c>
      <c r="K15505" s="23">
        <v>44280.875</v>
      </c>
      <c r="L15505" s="24">
        <f>INT(K15505)</f>
        <v>44280</v>
      </c>
      <c r="M15505" s="25">
        <f>MOD(K15505,1)</f>
        <v>0.875</v>
      </c>
      <c r="N15505" t="s">
        <v>185</v>
      </c>
      <c r="O15505" t="s">
        <v>186</v>
      </c>
      <c r="P15505" t="s">
        <v>187</v>
      </c>
      <c r="Q15505" t="s">
        <v>188</v>
      </c>
      <c r="R15505" t="s">
        <v>208</v>
      </c>
      <c r="S15505" t="s">
        <v>190</v>
      </c>
      <c r="T15505">
        <v>2</v>
      </c>
      <c r="U15505">
        <v>2</v>
      </c>
      <c r="V15505" t="s">
        <v>191</v>
      </c>
      <c r="W15505" t="s">
        <v>199</v>
      </c>
      <c r="X15505" t="s">
        <v>191</v>
      </c>
      <c r="Y15505" t="s">
        <v>193</v>
      </c>
      <c r="Z15505" t="s">
        <v>191</v>
      </c>
    </row>
    <row r="15506" spans="1:26" x14ac:dyDescent="0.2">
      <c r="A15506">
        <v>38615</v>
      </c>
      <c r="B15506">
        <v>38616</v>
      </c>
      <c r="C15506" s="23">
        <v>44289.819444444445</v>
      </c>
      <c r="D15506" s="23" t="str">
        <f t="shared" si="4937"/>
        <v>Saturday</v>
      </c>
      <c r="E15506" s="24">
        <f t="shared" si="4938"/>
        <v>44289</v>
      </c>
      <c r="F15506" s="22">
        <f t="shared" si="4939"/>
        <v>2021</v>
      </c>
      <c r="G15506" s="25">
        <f t="shared" si="4932"/>
        <v>0.81944444444525288</v>
      </c>
      <c r="H15506" t="s">
        <v>191</v>
      </c>
      <c r="K15506" s="23">
        <v>44289.943749999999</v>
      </c>
      <c r="L15506" s="23"/>
      <c r="M15506" s="23"/>
      <c r="N15506" t="s">
        <v>185</v>
      </c>
      <c r="O15506" t="s">
        <v>186</v>
      </c>
      <c r="P15506" t="s">
        <v>187</v>
      </c>
      <c r="Q15506" t="s">
        <v>202</v>
      </c>
      <c r="R15506" t="s">
        <v>201</v>
      </c>
      <c r="S15506" t="s">
        <v>203</v>
      </c>
      <c r="T15506">
        <v>2</v>
      </c>
      <c r="U15506">
        <v>2</v>
      </c>
      <c r="V15506" t="s">
        <v>191</v>
      </c>
      <c r="W15506" t="s">
        <v>199</v>
      </c>
      <c r="X15506" t="s">
        <v>191</v>
      </c>
      <c r="Y15506" t="s">
        <v>193</v>
      </c>
      <c r="Z15506" t="s">
        <v>191</v>
      </c>
    </row>
    <row r="15507" spans="1:26" x14ac:dyDescent="0.2">
      <c r="A15507">
        <v>38615</v>
      </c>
      <c r="B15507">
        <v>38895</v>
      </c>
      <c r="C15507" s="23">
        <v>44288.956250000003</v>
      </c>
      <c r="D15507" s="23" t="str">
        <f t="shared" si="4937"/>
        <v>Friday</v>
      </c>
      <c r="E15507" s="24">
        <f t="shared" si="4938"/>
        <v>44288</v>
      </c>
      <c r="F15507" s="22">
        <f t="shared" si="4939"/>
        <v>2021</v>
      </c>
      <c r="G15507" s="25">
        <f t="shared" si="4932"/>
        <v>0.95625000000291038</v>
      </c>
      <c r="H15507" t="s">
        <v>191</v>
      </c>
      <c r="K15507" s="23">
        <v>44289.168749999997</v>
      </c>
      <c r="L15507" s="23"/>
      <c r="M15507" s="23"/>
      <c r="N15507" t="s">
        <v>185</v>
      </c>
      <c r="O15507" t="s">
        <v>234</v>
      </c>
      <c r="P15507" t="s">
        <v>187</v>
      </c>
      <c r="Q15507" t="s">
        <v>202</v>
      </c>
      <c r="R15507" t="s">
        <v>201</v>
      </c>
      <c r="S15507" t="s">
        <v>203</v>
      </c>
      <c r="T15507">
        <v>2</v>
      </c>
      <c r="U15507">
        <v>2</v>
      </c>
      <c r="V15507" t="s">
        <v>191</v>
      </c>
      <c r="W15507" t="s">
        <v>196</v>
      </c>
      <c r="X15507" t="s">
        <v>241</v>
      </c>
      <c r="Y15507" t="s">
        <v>193</v>
      </c>
      <c r="Z15507" t="s">
        <v>191</v>
      </c>
    </row>
    <row r="15508" spans="1:26" x14ac:dyDescent="0.2">
      <c r="A15508">
        <v>38619</v>
      </c>
      <c r="B15508">
        <v>38620</v>
      </c>
      <c r="C15508" s="23">
        <v>44289.245138888888</v>
      </c>
      <c r="D15508" s="23" t="str">
        <f t="shared" si="4937"/>
        <v>Saturday</v>
      </c>
      <c r="E15508" s="24">
        <f t="shared" si="4938"/>
        <v>44289</v>
      </c>
      <c r="F15508" s="22">
        <f t="shared" si="4939"/>
        <v>2021</v>
      </c>
      <c r="G15508" s="25">
        <f t="shared" si="4932"/>
        <v>0.24513888888759539</v>
      </c>
      <c r="H15508" t="s">
        <v>191</v>
      </c>
      <c r="K15508" s="23">
        <v>44289.424305555556</v>
      </c>
      <c r="L15508" s="23"/>
      <c r="M15508" s="23"/>
      <c r="N15508" t="s">
        <v>185</v>
      </c>
      <c r="O15508" t="s">
        <v>186</v>
      </c>
      <c r="P15508" t="s">
        <v>187</v>
      </c>
      <c r="Q15508" t="s">
        <v>202</v>
      </c>
      <c r="R15508" t="s">
        <v>189</v>
      </c>
      <c r="S15508" t="s">
        <v>203</v>
      </c>
      <c r="T15508">
        <v>2</v>
      </c>
      <c r="U15508">
        <v>2</v>
      </c>
      <c r="V15508" t="s">
        <v>191</v>
      </c>
      <c r="W15508" t="s">
        <v>199</v>
      </c>
      <c r="X15508" t="s">
        <v>191</v>
      </c>
      <c r="Y15508" t="s">
        <v>193</v>
      </c>
      <c r="Z15508" t="s">
        <v>212</v>
      </c>
    </row>
    <row r="15509" spans="1:26" x14ac:dyDescent="0.2">
      <c r="A15509">
        <v>38626</v>
      </c>
      <c r="B15509">
        <v>39035</v>
      </c>
      <c r="C15509" s="23">
        <v>44290.979861111111</v>
      </c>
      <c r="D15509" s="23" t="str">
        <f t="shared" si="4937"/>
        <v>Sunday</v>
      </c>
      <c r="E15509" s="24">
        <f t="shared" si="4938"/>
        <v>44290</v>
      </c>
      <c r="F15509" s="22">
        <f t="shared" si="4939"/>
        <v>2021</v>
      </c>
      <c r="G15509" s="25">
        <f t="shared" si="4932"/>
        <v>0.97986111111094942</v>
      </c>
      <c r="H15509" t="s">
        <v>191</v>
      </c>
      <c r="K15509" s="23">
        <v>44290.982638888891</v>
      </c>
      <c r="L15509" s="23"/>
      <c r="M15509" s="23"/>
      <c r="N15509" t="s">
        <v>185</v>
      </c>
      <c r="O15509" t="s">
        <v>186</v>
      </c>
      <c r="P15509" t="s">
        <v>237</v>
      </c>
      <c r="Q15509" t="s">
        <v>202</v>
      </c>
      <c r="R15509" t="s">
        <v>198</v>
      </c>
      <c r="S15509" t="s">
        <v>203</v>
      </c>
      <c r="T15509">
        <v>4</v>
      </c>
      <c r="U15509">
        <v>4</v>
      </c>
      <c r="V15509" t="s">
        <v>191</v>
      </c>
      <c r="W15509" t="s">
        <v>226</v>
      </c>
      <c r="X15509" t="s">
        <v>191</v>
      </c>
      <c r="Y15509" t="s">
        <v>193</v>
      </c>
      <c r="Z15509" t="s">
        <v>212</v>
      </c>
    </row>
    <row r="15510" spans="1:26" x14ac:dyDescent="0.2">
      <c r="A15510">
        <v>38632</v>
      </c>
      <c r="B15510">
        <v>38633</v>
      </c>
      <c r="C15510" s="23">
        <v>44289.30972222222</v>
      </c>
      <c r="D15510" s="23" t="str">
        <f t="shared" si="4937"/>
        <v>Saturday</v>
      </c>
      <c r="E15510" s="24">
        <f t="shared" si="4938"/>
        <v>44289</v>
      </c>
      <c r="F15510" s="22">
        <f t="shared" si="4939"/>
        <v>2021</v>
      </c>
      <c r="G15510" s="25">
        <f t="shared" si="4932"/>
        <v>0.30972222222044365</v>
      </c>
      <c r="H15510" t="s">
        <v>191</v>
      </c>
      <c r="K15510" s="23">
        <v>44289.370833333334</v>
      </c>
      <c r="L15510" s="23"/>
      <c r="M15510" s="23"/>
      <c r="N15510" t="s">
        <v>185</v>
      </c>
      <c r="O15510" t="s">
        <v>186</v>
      </c>
      <c r="P15510" t="s">
        <v>237</v>
      </c>
      <c r="Q15510" t="s">
        <v>202</v>
      </c>
      <c r="R15510" t="s">
        <v>198</v>
      </c>
      <c r="S15510" t="s">
        <v>203</v>
      </c>
      <c r="T15510">
        <v>3</v>
      </c>
      <c r="U15510">
        <v>3</v>
      </c>
      <c r="V15510" t="s">
        <v>595</v>
      </c>
      <c r="W15510" t="s">
        <v>199</v>
      </c>
      <c r="X15510" t="s">
        <v>191</v>
      </c>
      <c r="Y15510" t="s">
        <v>193</v>
      </c>
      <c r="Z15510" t="s">
        <v>286</v>
      </c>
    </row>
    <row r="15511" spans="1:26" x14ac:dyDescent="0.2">
      <c r="A15511">
        <v>38634</v>
      </c>
      <c r="B15511">
        <v>38635</v>
      </c>
      <c r="C15511" s="23">
        <v>44289.465277777781</v>
      </c>
      <c r="D15511" s="23" t="str">
        <f t="shared" si="4937"/>
        <v>Saturday</v>
      </c>
      <c r="E15511" s="24">
        <f t="shared" si="4938"/>
        <v>44289</v>
      </c>
      <c r="F15511" s="22">
        <f t="shared" si="4939"/>
        <v>2021</v>
      </c>
      <c r="G15511" s="25">
        <f t="shared" si="4932"/>
        <v>0.46527777778101154</v>
      </c>
      <c r="H15511" t="s">
        <v>191</v>
      </c>
      <c r="K15511" t="s">
        <v>191</v>
      </c>
      <c r="N15511" t="s">
        <v>185</v>
      </c>
      <c r="O15511" t="s">
        <v>186</v>
      </c>
      <c r="P15511" t="s">
        <v>237</v>
      </c>
      <c r="Q15511" t="s">
        <v>202</v>
      </c>
      <c r="R15511" t="s">
        <v>238</v>
      </c>
      <c r="S15511" t="s">
        <v>203</v>
      </c>
      <c r="T15511">
        <v>3</v>
      </c>
      <c r="U15511">
        <v>3</v>
      </c>
      <c r="V15511" t="s">
        <v>191</v>
      </c>
      <c r="W15511" t="s">
        <v>199</v>
      </c>
      <c r="X15511" t="s">
        <v>191</v>
      </c>
      <c r="Y15511" t="s">
        <v>193</v>
      </c>
      <c r="Z15511" t="s">
        <v>191</v>
      </c>
    </row>
    <row r="15512" spans="1:26" x14ac:dyDescent="0.2">
      <c r="A15512">
        <v>38636</v>
      </c>
      <c r="B15512">
        <v>38637</v>
      </c>
      <c r="C15512" s="23">
        <v>44289.276388888888</v>
      </c>
      <c r="D15512" s="23" t="str">
        <f t="shared" si="4937"/>
        <v>Saturday</v>
      </c>
      <c r="E15512" s="24">
        <f t="shared" si="4938"/>
        <v>44289</v>
      </c>
      <c r="F15512" s="22">
        <f t="shared" si="4939"/>
        <v>2021</v>
      </c>
      <c r="G15512" s="25">
        <f t="shared" si="4932"/>
        <v>0.27638888888759539</v>
      </c>
      <c r="H15512" t="s">
        <v>191</v>
      </c>
      <c r="K15512" s="23">
        <v>44289.363194444442</v>
      </c>
      <c r="L15512" s="23"/>
      <c r="M15512" s="23"/>
      <c r="N15512" t="s">
        <v>185</v>
      </c>
      <c r="O15512" t="s">
        <v>186</v>
      </c>
      <c r="P15512" t="s">
        <v>237</v>
      </c>
      <c r="Q15512" t="s">
        <v>202</v>
      </c>
      <c r="R15512" t="s">
        <v>198</v>
      </c>
      <c r="S15512" t="s">
        <v>203</v>
      </c>
      <c r="T15512">
        <v>3</v>
      </c>
      <c r="U15512">
        <v>3</v>
      </c>
      <c r="V15512" t="s">
        <v>1219</v>
      </c>
      <c r="W15512" t="s">
        <v>223</v>
      </c>
      <c r="X15512" t="s">
        <v>191</v>
      </c>
      <c r="Y15512" t="s">
        <v>197</v>
      </c>
      <c r="Z15512" t="s">
        <v>191</v>
      </c>
    </row>
    <row r="15513" spans="1:26" x14ac:dyDescent="0.2">
      <c r="A15513">
        <v>38638</v>
      </c>
      <c r="B15513">
        <v>38639</v>
      </c>
      <c r="C15513" s="23">
        <v>44286.854861111111</v>
      </c>
      <c r="D15513" s="23" t="str">
        <f t="shared" si="4937"/>
        <v>Wednesday</v>
      </c>
      <c r="E15513" s="24">
        <f t="shared" si="4938"/>
        <v>44286</v>
      </c>
      <c r="F15513" s="22">
        <f t="shared" si="4939"/>
        <v>2021</v>
      </c>
      <c r="G15513" s="25">
        <f t="shared" si="4932"/>
        <v>0.85486111111094942</v>
      </c>
      <c r="H15513" s="23">
        <v>44286.944444444445</v>
      </c>
      <c r="I15513" s="24">
        <f>INT(H15513)</f>
        <v>44286</v>
      </c>
      <c r="J15513" s="25">
        <f>MOD(H15513,1)</f>
        <v>0.94444444444525288</v>
      </c>
      <c r="K15513" s="23">
        <v>44287.11041666667</v>
      </c>
      <c r="L15513" s="24">
        <f>INT(K15513)</f>
        <v>44287</v>
      </c>
      <c r="M15513" s="25">
        <f>MOD(K15513,1)</f>
        <v>0.11041666667006211</v>
      </c>
      <c r="N15513" t="s">
        <v>185</v>
      </c>
      <c r="O15513" t="s">
        <v>186</v>
      </c>
      <c r="P15513" t="s">
        <v>187</v>
      </c>
      <c r="Q15513" t="s">
        <v>228</v>
      </c>
      <c r="R15513" t="s">
        <v>198</v>
      </c>
      <c r="S15513" t="s">
        <v>229</v>
      </c>
      <c r="T15513">
        <v>2</v>
      </c>
      <c r="U15513">
        <v>2</v>
      </c>
      <c r="V15513" t="s">
        <v>191</v>
      </c>
      <c r="W15513" t="s">
        <v>196</v>
      </c>
      <c r="X15513" t="s">
        <v>191</v>
      </c>
      <c r="Y15513" t="s">
        <v>207</v>
      </c>
      <c r="Z15513" t="s">
        <v>191</v>
      </c>
    </row>
    <row r="15514" spans="1:26" x14ac:dyDescent="0.2">
      <c r="A15514">
        <v>38640</v>
      </c>
      <c r="B15514">
        <v>40336</v>
      </c>
      <c r="C15514" s="23">
        <v>44292.785416666666</v>
      </c>
      <c r="D15514" s="23" t="str">
        <f t="shared" si="4937"/>
        <v>Tuesday</v>
      </c>
      <c r="E15514" s="24">
        <f t="shared" si="4938"/>
        <v>44292</v>
      </c>
      <c r="F15514" s="22">
        <f t="shared" si="4939"/>
        <v>2021</v>
      </c>
      <c r="G15514" s="25">
        <f t="shared" si="4932"/>
        <v>0.78541666666569654</v>
      </c>
      <c r="H15514" t="s">
        <v>191</v>
      </c>
      <c r="K15514" s="23">
        <v>44292.904166666667</v>
      </c>
      <c r="L15514" s="23"/>
      <c r="M15514" s="23"/>
      <c r="N15514" t="s">
        <v>185</v>
      </c>
      <c r="O15514" t="s">
        <v>234</v>
      </c>
      <c r="P15514" t="s">
        <v>237</v>
      </c>
      <c r="Q15514" t="s">
        <v>202</v>
      </c>
      <c r="R15514" t="s">
        <v>198</v>
      </c>
      <c r="S15514" t="s">
        <v>203</v>
      </c>
      <c r="T15514" t="s">
        <v>191</v>
      </c>
      <c r="U15514" t="s">
        <v>191</v>
      </c>
      <c r="V15514" t="s">
        <v>191</v>
      </c>
      <c r="W15514" t="s">
        <v>199</v>
      </c>
      <c r="X15514" t="s">
        <v>241</v>
      </c>
      <c r="Y15514" t="s">
        <v>193</v>
      </c>
      <c r="Z15514" t="s">
        <v>191</v>
      </c>
    </row>
    <row r="15515" spans="1:26" x14ac:dyDescent="0.2">
      <c r="A15515">
        <v>38642</v>
      </c>
      <c r="B15515">
        <v>38643</v>
      </c>
      <c r="C15515" s="23">
        <v>44289.461805555555</v>
      </c>
      <c r="D15515" s="23" t="str">
        <f t="shared" si="4937"/>
        <v>Saturday</v>
      </c>
      <c r="E15515" s="24">
        <f t="shared" si="4938"/>
        <v>44289</v>
      </c>
      <c r="F15515" s="22">
        <f t="shared" si="4939"/>
        <v>2021</v>
      </c>
      <c r="G15515" s="25">
        <f t="shared" si="4932"/>
        <v>0.46180555555474712</v>
      </c>
      <c r="H15515" t="s">
        <v>191</v>
      </c>
      <c r="K15515" s="23">
        <v>44289.67291666667</v>
      </c>
      <c r="L15515" s="23"/>
      <c r="M15515" s="23"/>
      <c r="N15515" t="s">
        <v>185</v>
      </c>
      <c r="O15515" t="s">
        <v>186</v>
      </c>
      <c r="P15515" t="s">
        <v>237</v>
      </c>
      <c r="Q15515" t="s">
        <v>202</v>
      </c>
      <c r="R15515" t="s">
        <v>198</v>
      </c>
      <c r="S15515" t="s">
        <v>203</v>
      </c>
      <c r="T15515">
        <v>3</v>
      </c>
      <c r="U15515">
        <v>3</v>
      </c>
      <c r="V15515" t="s">
        <v>191</v>
      </c>
      <c r="W15515" t="s">
        <v>210</v>
      </c>
      <c r="X15515" t="s">
        <v>191</v>
      </c>
      <c r="Y15515" t="s">
        <v>193</v>
      </c>
      <c r="Z15515" t="s">
        <v>191</v>
      </c>
    </row>
    <row r="15516" spans="1:26" x14ac:dyDescent="0.2">
      <c r="A15516">
        <v>38648</v>
      </c>
      <c r="B15516">
        <v>38649</v>
      </c>
      <c r="C15516" s="23">
        <v>44287.059027777781</v>
      </c>
      <c r="D15516" s="23" t="str">
        <f t="shared" si="4937"/>
        <v>Thursday</v>
      </c>
      <c r="E15516" s="24">
        <f t="shared" si="4938"/>
        <v>44287</v>
      </c>
      <c r="F15516" s="22">
        <f t="shared" si="4939"/>
        <v>2021</v>
      </c>
      <c r="G15516" s="25">
        <f t="shared" si="4932"/>
        <v>5.9027777781011537E-2</v>
      </c>
      <c r="H15516" s="23">
        <v>44287.253472222219</v>
      </c>
      <c r="I15516" s="24">
        <f>INT(H15516)</f>
        <v>44287</v>
      </c>
      <c r="J15516" s="25">
        <f>MOD(H15516,1)</f>
        <v>0.25347222221898846</v>
      </c>
      <c r="K15516" s="23">
        <v>44287.599305555559</v>
      </c>
      <c r="L15516" s="24">
        <f>INT(K15516)</f>
        <v>44287</v>
      </c>
      <c r="M15516" s="25">
        <f>MOD(K15516,1)</f>
        <v>0.59930555555911269</v>
      </c>
      <c r="N15516" t="s">
        <v>185</v>
      </c>
      <c r="O15516" t="s">
        <v>217</v>
      </c>
      <c r="P15516" t="s">
        <v>187</v>
      </c>
      <c r="Q15516" t="s">
        <v>228</v>
      </c>
      <c r="R15516" t="s">
        <v>198</v>
      </c>
      <c r="S15516" t="s">
        <v>229</v>
      </c>
      <c r="T15516">
        <v>3</v>
      </c>
      <c r="U15516">
        <v>3</v>
      </c>
      <c r="V15516" t="s">
        <v>191</v>
      </c>
      <c r="W15516" t="s">
        <v>196</v>
      </c>
      <c r="X15516" t="s">
        <v>191</v>
      </c>
      <c r="Y15516" t="s">
        <v>207</v>
      </c>
      <c r="Z15516" t="s">
        <v>191</v>
      </c>
    </row>
    <row r="15517" spans="1:26" x14ac:dyDescent="0.2">
      <c r="A15517">
        <v>38657</v>
      </c>
      <c r="B15517">
        <v>38658</v>
      </c>
      <c r="C15517" s="23">
        <v>44289.311805555553</v>
      </c>
      <c r="D15517" s="23" t="str">
        <f t="shared" si="4937"/>
        <v>Saturday</v>
      </c>
      <c r="E15517" s="24">
        <f t="shared" si="4938"/>
        <v>44289</v>
      </c>
      <c r="F15517" s="22">
        <f t="shared" si="4939"/>
        <v>2021</v>
      </c>
      <c r="G15517" s="25">
        <f t="shared" si="4932"/>
        <v>0.31180555555329192</v>
      </c>
      <c r="H15517" t="s">
        <v>191</v>
      </c>
      <c r="K15517" s="23">
        <v>44289.371527777781</v>
      </c>
      <c r="L15517" s="23"/>
      <c r="M15517" s="23"/>
      <c r="N15517" t="s">
        <v>185</v>
      </c>
      <c r="O15517" t="s">
        <v>186</v>
      </c>
      <c r="P15517" t="s">
        <v>237</v>
      </c>
      <c r="Q15517" t="s">
        <v>202</v>
      </c>
      <c r="R15517" t="s">
        <v>198</v>
      </c>
      <c r="S15517" t="s">
        <v>203</v>
      </c>
      <c r="T15517">
        <v>3</v>
      </c>
      <c r="U15517">
        <v>3</v>
      </c>
      <c r="V15517" t="s">
        <v>595</v>
      </c>
      <c r="W15517" t="s">
        <v>199</v>
      </c>
      <c r="X15517" t="s">
        <v>191</v>
      </c>
      <c r="Y15517" t="s">
        <v>193</v>
      </c>
      <c r="Z15517" t="s">
        <v>212</v>
      </c>
    </row>
    <row r="15518" spans="1:26" x14ac:dyDescent="0.2">
      <c r="A15518">
        <v>38674</v>
      </c>
      <c r="B15518">
        <v>38675</v>
      </c>
      <c r="C15518" s="23">
        <v>44289.285416666666</v>
      </c>
      <c r="D15518" s="23" t="str">
        <f t="shared" si="4937"/>
        <v>Saturday</v>
      </c>
      <c r="E15518" s="24">
        <f t="shared" si="4938"/>
        <v>44289</v>
      </c>
      <c r="F15518" s="22">
        <f t="shared" si="4939"/>
        <v>2021</v>
      </c>
      <c r="G15518" s="25">
        <f t="shared" si="4932"/>
        <v>0.28541666666569654</v>
      </c>
      <c r="H15518" t="s">
        <v>191</v>
      </c>
      <c r="K15518" s="23">
        <v>44289.323611111111</v>
      </c>
      <c r="L15518" s="23"/>
      <c r="M15518" s="23"/>
      <c r="N15518" t="s">
        <v>185</v>
      </c>
      <c r="O15518" t="s">
        <v>186</v>
      </c>
      <c r="P15518" t="s">
        <v>237</v>
      </c>
      <c r="Q15518" t="s">
        <v>202</v>
      </c>
      <c r="R15518" t="s">
        <v>198</v>
      </c>
      <c r="S15518" t="s">
        <v>203</v>
      </c>
      <c r="T15518">
        <v>3</v>
      </c>
      <c r="U15518">
        <v>3</v>
      </c>
      <c r="V15518" t="s">
        <v>191</v>
      </c>
      <c r="W15518" t="s">
        <v>199</v>
      </c>
      <c r="X15518" t="s">
        <v>191</v>
      </c>
      <c r="Y15518" t="s">
        <v>207</v>
      </c>
      <c r="Z15518" t="s">
        <v>212</v>
      </c>
    </row>
    <row r="15519" spans="1:26" x14ac:dyDescent="0.2">
      <c r="A15519">
        <v>38679</v>
      </c>
      <c r="B15519">
        <v>38680</v>
      </c>
      <c r="C15519" s="23">
        <v>44274.081944444442</v>
      </c>
      <c r="D15519" s="23" t="str">
        <f t="shared" si="4937"/>
        <v>Friday</v>
      </c>
      <c r="E15519" s="24">
        <f t="shared" si="4938"/>
        <v>44274</v>
      </c>
      <c r="F15519" s="22">
        <f t="shared" si="4939"/>
        <v>2021</v>
      </c>
      <c r="G15519" s="25">
        <f t="shared" si="4932"/>
        <v>8.1944444442342501E-2</v>
      </c>
      <c r="H15519" s="23">
        <v>44273.823611111111</v>
      </c>
      <c r="I15519" s="24">
        <f>INT(H15519)</f>
        <v>44273</v>
      </c>
      <c r="J15519" s="25">
        <f>MOD(H15519,1)</f>
        <v>0.82361111111094942</v>
      </c>
      <c r="K15519" s="23">
        <v>44274.125</v>
      </c>
      <c r="L15519" s="24">
        <f>INT(K15519)</f>
        <v>44274</v>
      </c>
      <c r="M15519" s="25">
        <f>MOD(K15519,1)</f>
        <v>0.125</v>
      </c>
      <c r="N15519" t="s">
        <v>185</v>
      </c>
      <c r="O15519" t="s">
        <v>186</v>
      </c>
      <c r="P15519" t="s">
        <v>187</v>
      </c>
      <c r="Q15519" t="s">
        <v>188</v>
      </c>
      <c r="R15519" t="s">
        <v>208</v>
      </c>
      <c r="S15519" t="s">
        <v>190</v>
      </c>
      <c r="T15519">
        <v>3</v>
      </c>
      <c r="U15519">
        <v>3</v>
      </c>
      <c r="V15519" t="s">
        <v>191</v>
      </c>
      <c r="W15519" t="s">
        <v>196</v>
      </c>
      <c r="X15519" t="s">
        <v>191</v>
      </c>
      <c r="Y15519" t="s">
        <v>193</v>
      </c>
      <c r="Z15519" t="s">
        <v>191</v>
      </c>
    </row>
    <row r="15520" spans="1:26" x14ac:dyDescent="0.2">
      <c r="A15520">
        <v>38681</v>
      </c>
      <c r="B15520">
        <v>38682</v>
      </c>
      <c r="C15520" s="23">
        <v>44288.865972222222</v>
      </c>
      <c r="D15520" s="23" t="str">
        <f t="shared" si="4937"/>
        <v>Friday</v>
      </c>
      <c r="E15520" s="24">
        <f t="shared" si="4938"/>
        <v>44288</v>
      </c>
      <c r="F15520" s="22">
        <f t="shared" si="4939"/>
        <v>2021</v>
      </c>
      <c r="G15520" s="25">
        <f t="shared" si="4932"/>
        <v>0.86597222222189885</v>
      </c>
      <c r="H15520" t="s">
        <v>191</v>
      </c>
      <c r="K15520" s="23">
        <v>44289.167361111111</v>
      </c>
      <c r="L15520" s="23"/>
      <c r="M15520" s="23"/>
      <c r="N15520" t="s">
        <v>185</v>
      </c>
      <c r="O15520" t="s">
        <v>186</v>
      </c>
      <c r="P15520" t="s">
        <v>187</v>
      </c>
      <c r="Q15520" t="s">
        <v>202</v>
      </c>
      <c r="R15520" t="s">
        <v>191</v>
      </c>
      <c r="S15520" t="s">
        <v>203</v>
      </c>
      <c r="T15520">
        <v>3</v>
      </c>
      <c r="U15520">
        <v>3</v>
      </c>
      <c r="V15520" t="s">
        <v>191</v>
      </c>
      <c r="W15520" t="s">
        <v>210</v>
      </c>
      <c r="X15520" t="s">
        <v>191</v>
      </c>
      <c r="Y15520" t="s">
        <v>193</v>
      </c>
      <c r="Z15520" t="s">
        <v>191</v>
      </c>
    </row>
    <row r="15521" spans="1:26" x14ac:dyDescent="0.2">
      <c r="A15521">
        <v>38686</v>
      </c>
      <c r="B15521">
        <v>38687</v>
      </c>
      <c r="C15521" s="23">
        <v>44289.493055555555</v>
      </c>
      <c r="D15521" s="23" t="str">
        <f t="shared" si="4937"/>
        <v>Saturday</v>
      </c>
      <c r="E15521" s="24">
        <f t="shared" si="4938"/>
        <v>44289</v>
      </c>
      <c r="F15521" s="22">
        <f t="shared" si="4939"/>
        <v>2021</v>
      </c>
      <c r="G15521" s="25">
        <f t="shared" si="4932"/>
        <v>0.49305555555474712</v>
      </c>
      <c r="H15521" t="s">
        <v>191</v>
      </c>
      <c r="K15521" s="23">
        <v>44289.624305555553</v>
      </c>
      <c r="L15521" s="23"/>
      <c r="M15521" s="23"/>
      <c r="N15521" t="s">
        <v>185</v>
      </c>
      <c r="O15521" t="s">
        <v>186</v>
      </c>
      <c r="P15521" t="s">
        <v>187</v>
      </c>
      <c r="Q15521" t="s">
        <v>202</v>
      </c>
      <c r="R15521" t="s">
        <v>198</v>
      </c>
      <c r="S15521" t="s">
        <v>203</v>
      </c>
      <c r="T15521">
        <v>3</v>
      </c>
      <c r="U15521">
        <v>3</v>
      </c>
      <c r="V15521" t="s">
        <v>191</v>
      </c>
      <c r="W15521" t="s">
        <v>210</v>
      </c>
      <c r="X15521" t="s">
        <v>191</v>
      </c>
      <c r="Y15521" t="s">
        <v>193</v>
      </c>
      <c r="Z15521" t="s">
        <v>212</v>
      </c>
    </row>
    <row r="15522" spans="1:26" x14ac:dyDescent="0.2">
      <c r="A15522">
        <v>38686</v>
      </c>
      <c r="B15522">
        <v>60629</v>
      </c>
      <c r="C15522" s="23">
        <v>44338.911111111112</v>
      </c>
      <c r="D15522" s="23" t="str">
        <f t="shared" si="4937"/>
        <v>Saturday</v>
      </c>
      <c r="E15522" s="24">
        <f t="shared" si="4938"/>
        <v>44338</v>
      </c>
      <c r="F15522" s="22">
        <f t="shared" si="4939"/>
        <v>2021</v>
      </c>
      <c r="G15522" s="25">
        <f t="shared" si="4932"/>
        <v>0.91111111111240461</v>
      </c>
      <c r="H15522" t="s">
        <v>191</v>
      </c>
      <c r="K15522" s="23">
        <v>44339.002083333333</v>
      </c>
      <c r="L15522" s="23"/>
      <c r="M15522" s="23"/>
      <c r="N15522" t="s">
        <v>185</v>
      </c>
      <c r="O15522" t="s">
        <v>186</v>
      </c>
      <c r="P15522" t="s">
        <v>187</v>
      </c>
      <c r="Q15522" t="s">
        <v>202</v>
      </c>
      <c r="R15522" t="s">
        <v>198</v>
      </c>
      <c r="S15522" t="s">
        <v>203</v>
      </c>
      <c r="T15522" t="s">
        <v>191</v>
      </c>
      <c r="U15522" t="s">
        <v>191</v>
      </c>
      <c r="V15522" t="s">
        <v>300</v>
      </c>
      <c r="W15522" t="s">
        <v>196</v>
      </c>
      <c r="X15522" t="s">
        <v>191</v>
      </c>
      <c r="Y15522" t="s">
        <v>193</v>
      </c>
      <c r="Z15522" t="s">
        <v>191</v>
      </c>
    </row>
    <row r="15523" spans="1:26" x14ac:dyDescent="0.2">
      <c r="A15523">
        <v>38691</v>
      </c>
      <c r="B15523">
        <v>38692</v>
      </c>
      <c r="C15523" s="23">
        <v>44289.486805555556</v>
      </c>
      <c r="D15523" s="23" t="str">
        <f t="shared" si="4937"/>
        <v>Saturday</v>
      </c>
      <c r="E15523" s="24">
        <f t="shared" si="4938"/>
        <v>44289</v>
      </c>
      <c r="F15523" s="22">
        <f t="shared" si="4939"/>
        <v>2021</v>
      </c>
      <c r="G15523" s="25">
        <f t="shared" si="4932"/>
        <v>0.48680555555620231</v>
      </c>
      <c r="H15523" t="s">
        <v>191</v>
      </c>
      <c r="K15523" s="23">
        <v>44289.738194444442</v>
      </c>
      <c r="L15523" s="23"/>
      <c r="M15523" s="23"/>
      <c r="N15523" t="s">
        <v>185</v>
      </c>
      <c r="O15523" t="s">
        <v>186</v>
      </c>
      <c r="P15523" t="s">
        <v>187</v>
      </c>
      <c r="Q15523" t="s">
        <v>202</v>
      </c>
      <c r="R15523" t="s">
        <v>198</v>
      </c>
      <c r="S15523" t="s">
        <v>203</v>
      </c>
      <c r="T15523">
        <v>3</v>
      </c>
      <c r="U15523">
        <v>3</v>
      </c>
      <c r="V15523" t="s">
        <v>191</v>
      </c>
      <c r="W15523" t="s">
        <v>210</v>
      </c>
      <c r="X15523" t="s">
        <v>191</v>
      </c>
      <c r="Y15523" t="s">
        <v>193</v>
      </c>
      <c r="Z15523" t="s">
        <v>191</v>
      </c>
    </row>
    <row r="15524" spans="1:26" x14ac:dyDescent="0.2">
      <c r="A15524">
        <v>38693</v>
      </c>
      <c r="B15524">
        <v>38694</v>
      </c>
      <c r="C15524" s="23">
        <v>44281.511111111111</v>
      </c>
      <c r="D15524" s="23" t="str">
        <f t="shared" si="4937"/>
        <v>Friday</v>
      </c>
      <c r="E15524" s="24">
        <f t="shared" si="4938"/>
        <v>44281</v>
      </c>
      <c r="F15524" s="22">
        <f t="shared" si="4939"/>
        <v>2021</v>
      </c>
      <c r="G15524" s="25">
        <f t="shared" si="4932"/>
        <v>0.51111111111094942</v>
      </c>
      <c r="H15524" s="23">
        <v>44281.76666666667</v>
      </c>
      <c r="I15524" s="24">
        <f>INT(H15524)</f>
        <v>44281</v>
      </c>
      <c r="J15524" s="25">
        <f>MOD(H15524,1)</f>
        <v>0.76666666667006211</v>
      </c>
      <c r="K15524" s="23">
        <v>44282.129861111112</v>
      </c>
      <c r="L15524" s="24">
        <f>INT(K15524)</f>
        <v>44282</v>
      </c>
      <c r="M15524" s="25">
        <f>MOD(K15524,1)</f>
        <v>0.12986111111240461</v>
      </c>
      <c r="N15524" t="s">
        <v>185</v>
      </c>
      <c r="O15524" t="s">
        <v>186</v>
      </c>
      <c r="P15524" t="s">
        <v>187</v>
      </c>
      <c r="Q15524" t="s">
        <v>188</v>
      </c>
      <c r="R15524" t="s">
        <v>201</v>
      </c>
      <c r="S15524" t="s">
        <v>190</v>
      </c>
      <c r="T15524">
        <v>2</v>
      </c>
      <c r="U15524">
        <v>2</v>
      </c>
      <c r="V15524" t="s">
        <v>191</v>
      </c>
      <c r="W15524" t="s">
        <v>210</v>
      </c>
      <c r="X15524" t="s">
        <v>191</v>
      </c>
      <c r="Y15524" t="s">
        <v>207</v>
      </c>
      <c r="Z15524" t="s">
        <v>191</v>
      </c>
    </row>
    <row r="15525" spans="1:26" x14ac:dyDescent="0.2">
      <c r="A15525">
        <v>38693</v>
      </c>
      <c r="B15525">
        <v>41839</v>
      </c>
      <c r="C15525" s="23">
        <v>44296.313194444447</v>
      </c>
      <c r="D15525" s="23" t="str">
        <f t="shared" si="4937"/>
        <v>Saturday</v>
      </c>
      <c r="E15525" s="24">
        <f t="shared" si="4938"/>
        <v>44296</v>
      </c>
      <c r="F15525" s="22">
        <f t="shared" si="4939"/>
        <v>2021</v>
      </c>
      <c r="G15525" s="25">
        <f t="shared" si="4932"/>
        <v>0.31319444444670808</v>
      </c>
      <c r="H15525" t="s">
        <v>191</v>
      </c>
      <c r="K15525" t="s">
        <v>191</v>
      </c>
      <c r="N15525" t="s">
        <v>185</v>
      </c>
      <c r="O15525" t="s">
        <v>186</v>
      </c>
      <c r="P15525" t="s">
        <v>187</v>
      </c>
      <c r="Q15525" t="s">
        <v>202</v>
      </c>
      <c r="R15525" t="s">
        <v>201</v>
      </c>
      <c r="S15525" t="s">
        <v>203</v>
      </c>
      <c r="T15525">
        <v>3</v>
      </c>
      <c r="U15525">
        <v>3</v>
      </c>
      <c r="V15525" t="s">
        <v>191</v>
      </c>
      <c r="W15525" t="s">
        <v>196</v>
      </c>
      <c r="X15525" t="s">
        <v>191</v>
      </c>
      <c r="Y15525" t="s">
        <v>193</v>
      </c>
      <c r="Z15525" t="s">
        <v>191</v>
      </c>
    </row>
    <row r="15526" spans="1:26" x14ac:dyDescent="0.2">
      <c r="A15526">
        <v>38693</v>
      </c>
      <c r="B15526">
        <v>47251</v>
      </c>
      <c r="C15526" s="23">
        <v>44306.602777777778</v>
      </c>
      <c r="D15526" s="23" t="str">
        <f t="shared" si="4937"/>
        <v>Tuesday</v>
      </c>
      <c r="E15526" s="24">
        <f t="shared" si="4938"/>
        <v>44306</v>
      </c>
      <c r="F15526" s="22">
        <f t="shared" si="4939"/>
        <v>2021</v>
      </c>
      <c r="G15526" s="25">
        <f t="shared" si="4932"/>
        <v>0.60277777777810115</v>
      </c>
      <c r="H15526" t="s">
        <v>191</v>
      </c>
      <c r="K15526" s="23">
        <v>44306.71597222222</v>
      </c>
      <c r="L15526" s="23"/>
      <c r="M15526" s="23"/>
      <c r="N15526" t="s">
        <v>185</v>
      </c>
      <c r="O15526" t="s">
        <v>186</v>
      </c>
      <c r="P15526" t="s">
        <v>187</v>
      </c>
      <c r="Q15526" t="s">
        <v>202</v>
      </c>
      <c r="R15526" t="s">
        <v>201</v>
      </c>
      <c r="S15526" t="s">
        <v>203</v>
      </c>
      <c r="T15526">
        <v>3</v>
      </c>
      <c r="U15526">
        <v>3</v>
      </c>
      <c r="V15526" t="s">
        <v>191</v>
      </c>
      <c r="W15526" t="s">
        <v>210</v>
      </c>
      <c r="X15526" t="s">
        <v>191</v>
      </c>
      <c r="Y15526" t="s">
        <v>193</v>
      </c>
      <c r="Z15526" t="s">
        <v>191</v>
      </c>
    </row>
    <row r="15527" spans="1:26" x14ac:dyDescent="0.2">
      <c r="A15527">
        <v>38700</v>
      </c>
      <c r="B15527">
        <v>38701</v>
      </c>
      <c r="C15527" s="23">
        <v>44289.074999999997</v>
      </c>
      <c r="D15527" s="23" t="str">
        <f t="shared" si="4937"/>
        <v>Saturday</v>
      </c>
      <c r="E15527" s="24">
        <f t="shared" si="4938"/>
        <v>44289</v>
      </c>
      <c r="F15527" s="22">
        <f t="shared" si="4939"/>
        <v>2021</v>
      </c>
      <c r="G15527" s="25">
        <f t="shared" si="4932"/>
        <v>7.4999999997089617E-2</v>
      </c>
      <c r="H15527" t="s">
        <v>191</v>
      </c>
      <c r="K15527" s="23">
        <v>44289.429166666669</v>
      </c>
      <c r="L15527" s="23"/>
      <c r="M15527" s="23"/>
      <c r="N15527" t="s">
        <v>185</v>
      </c>
      <c r="O15527" t="s">
        <v>186</v>
      </c>
      <c r="P15527" t="s">
        <v>187</v>
      </c>
      <c r="Q15527" t="s">
        <v>202</v>
      </c>
      <c r="R15527" t="s">
        <v>198</v>
      </c>
      <c r="S15527" t="s">
        <v>203</v>
      </c>
      <c r="T15527">
        <v>3</v>
      </c>
      <c r="U15527">
        <v>3</v>
      </c>
      <c r="V15527" t="s">
        <v>191</v>
      </c>
      <c r="W15527" t="s">
        <v>196</v>
      </c>
      <c r="X15527" t="s">
        <v>191</v>
      </c>
      <c r="Y15527" t="s">
        <v>207</v>
      </c>
      <c r="Z15527" t="s">
        <v>191</v>
      </c>
    </row>
    <row r="15528" spans="1:26" x14ac:dyDescent="0.2">
      <c r="A15528">
        <v>38702</v>
      </c>
      <c r="B15528">
        <v>38703</v>
      </c>
      <c r="C15528" s="23">
        <v>44289.311111111114</v>
      </c>
      <c r="D15528" s="23" t="str">
        <f t="shared" si="4937"/>
        <v>Saturday</v>
      </c>
      <c r="E15528" s="24">
        <f t="shared" si="4938"/>
        <v>44289</v>
      </c>
      <c r="F15528" s="22">
        <f t="shared" si="4939"/>
        <v>2021</v>
      </c>
      <c r="G15528" s="25">
        <f t="shared" si="4932"/>
        <v>0.31111111111385981</v>
      </c>
      <c r="H15528" t="s">
        <v>191</v>
      </c>
      <c r="K15528" s="23">
        <v>44289.431250000001</v>
      </c>
      <c r="L15528" s="23"/>
      <c r="M15528" s="23"/>
      <c r="N15528" t="s">
        <v>185</v>
      </c>
      <c r="O15528" t="s">
        <v>186</v>
      </c>
      <c r="P15528" t="s">
        <v>187</v>
      </c>
      <c r="Q15528" t="s">
        <v>202</v>
      </c>
      <c r="R15528" t="s">
        <v>221</v>
      </c>
      <c r="S15528" t="s">
        <v>203</v>
      </c>
      <c r="T15528">
        <v>2</v>
      </c>
      <c r="U15528">
        <v>2</v>
      </c>
      <c r="V15528" t="s">
        <v>191</v>
      </c>
      <c r="W15528" t="s">
        <v>199</v>
      </c>
      <c r="X15528" t="s">
        <v>191</v>
      </c>
      <c r="Y15528" t="s">
        <v>193</v>
      </c>
      <c r="Z15528" t="s">
        <v>212</v>
      </c>
    </row>
    <row r="15529" spans="1:26" x14ac:dyDescent="0.2">
      <c r="A15529">
        <v>38708</v>
      </c>
      <c r="B15529">
        <v>38709</v>
      </c>
      <c r="C15529" s="23">
        <v>44287.603472222225</v>
      </c>
      <c r="D15529" s="23" t="str">
        <f t="shared" si="4937"/>
        <v>Thursday</v>
      </c>
      <c r="E15529" s="24">
        <f t="shared" si="4938"/>
        <v>44287</v>
      </c>
      <c r="F15529" s="22">
        <f t="shared" si="4939"/>
        <v>2021</v>
      </c>
      <c r="G15529" s="25">
        <f t="shared" si="4932"/>
        <v>0.60347222222480923</v>
      </c>
      <c r="H15529" s="23">
        <v>44287.65625</v>
      </c>
      <c r="I15529" s="24">
        <f>INT(H15529)</f>
        <v>44287</v>
      </c>
      <c r="J15529" s="25">
        <f>MOD(H15529,1)</f>
        <v>0.65625</v>
      </c>
      <c r="K15529" s="23">
        <v>44287.694444444445</v>
      </c>
      <c r="L15529" s="24">
        <f>INT(K15529)</f>
        <v>44287</v>
      </c>
      <c r="M15529" s="25">
        <f>MOD(K15529,1)</f>
        <v>0.69444444444525288</v>
      </c>
      <c r="N15529" t="s">
        <v>185</v>
      </c>
      <c r="O15529" t="s">
        <v>232</v>
      </c>
      <c r="P15529" t="s">
        <v>187</v>
      </c>
      <c r="Q15529" t="s">
        <v>188</v>
      </c>
      <c r="R15529" t="s">
        <v>198</v>
      </c>
      <c r="S15529" t="s">
        <v>190</v>
      </c>
      <c r="T15529">
        <v>2</v>
      </c>
      <c r="U15529">
        <v>2</v>
      </c>
      <c r="V15529" t="s">
        <v>191</v>
      </c>
      <c r="W15529" t="s">
        <v>214</v>
      </c>
      <c r="X15529" t="s">
        <v>191</v>
      </c>
      <c r="Y15529" t="s">
        <v>197</v>
      </c>
      <c r="Z15529" t="s">
        <v>191</v>
      </c>
    </row>
    <row r="15530" spans="1:26" x14ac:dyDescent="0.2">
      <c r="A15530">
        <v>38713</v>
      </c>
      <c r="B15530">
        <v>38714</v>
      </c>
      <c r="C15530" s="23">
        <v>44289.55972222222</v>
      </c>
      <c r="D15530" s="23" t="str">
        <f t="shared" si="4937"/>
        <v>Saturday</v>
      </c>
      <c r="E15530" s="24">
        <f t="shared" si="4938"/>
        <v>44289</v>
      </c>
      <c r="F15530" s="22">
        <f t="shared" si="4939"/>
        <v>2021</v>
      </c>
      <c r="G15530" s="25">
        <f t="shared" si="4932"/>
        <v>0.55972222222044365</v>
      </c>
      <c r="H15530" t="s">
        <v>191</v>
      </c>
      <c r="K15530" s="23">
        <v>44289.659722222219</v>
      </c>
      <c r="L15530" s="23"/>
      <c r="M15530" s="23"/>
      <c r="N15530" t="s">
        <v>185</v>
      </c>
      <c r="O15530" t="s">
        <v>186</v>
      </c>
      <c r="P15530" t="s">
        <v>187</v>
      </c>
      <c r="Q15530" t="s">
        <v>202</v>
      </c>
      <c r="R15530" t="s">
        <v>201</v>
      </c>
      <c r="S15530" t="s">
        <v>203</v>
      </c>
      <c r="T15530">
        <v>3</v>
      </c>
      <c r="U15530">
        <v>3</v>
      </c>
      <c r="V15530" t="s">
        <v>191</v>
      </c>
      <c r="W15530" t="s">
        <v>214</v>
      </c>
      <c r="X15530" t="s">
        <v>191</v>
      </c>
      <c r="Y15530" t="s">
        <v>193</v>
      </c>
      <c r="Z15530" t="s">
        <v>212</v>
      </c>
    </row>
    <row r="15531" spans="1:26" x14ac:dyDescent="0.2">
      <c r="A15531">
        <v>38715</v>
      </c>
      <c r="B15531">
        <v>38716</v>
      </c>
      <c r="C15531" s="23">
        <v>44289.31527777778</v>
      </c>
      <c r="D15531" s="23" t="str">
        <f t="shared" si="4937"/>
        <v>Saturday</v>
      </c>
      <c r="E15531" s="24">
        <f t="shared" si="4938"/>
        <v>44289</v>
      </c>
      <c r="F15531" s="22">
        <f t="shared" si="4939"/>
        <v>2021</v>
      </c>
      <c r="G15531" s="25">
        <f t="shared" si="4932"/>
        <v>0.31527777777955635</v>
      </c>
      <c r="H15531" t="s">
        <v>191</v>
      </c>
      <c r="K15531" s="23">
        <v>44289.486805555556</v>
      </c>
      <c r="L15531" s="23"/>
      <c r="M15531" s="23"/>
      <c r="N15531" t="s">
        <v>185</v>
      </c>
      <c r="O15531" t="s">
        <v>186</v>
      </c>
      <c r="P15531" t="s">
        <v>187</v>
      </c>
      <c r="Q15531" t="s">
        <v>202</v>
      </c>
      <c r="R15531" t="s">
        <v>198</v>
      </c>
      <c r="S15531" t="s">
        <v>203</v>
      </c>
      <c r="T15531">
        <v>3</v>
      </c>
      <c r="U15531">
        <v>3</v>
      </c>
      <c r="V15531" t="s">
        <v>191</v>
      </c>
      <c r="W15531" t="s">
        <v>196</v>
      </c>
      <c r="X15531" t="s">
        <v>191</v>
      </c>
      <c r="Y15531" t="s">
        <v>193</v>
      </c>
      <c r="Z15531" t="s">
        <v>191</v>
      </c>
    </row>
    <row r="15532" spans="1:26" x14ac:dyDescent="0.2">
      <c r="A15532">
        <v>38719</v>
      </c>
      <c r="B15532">
        <v>38720</v>
      </c>
      <c r="C15532" s="23">
        <v>44289.628472222219</v>
      </c>
      <c r="D15532" s="23" t="str">
        <f t="shared" si="4937"/>
        <v>Saturday</v>
      </c>
      <c r="E15532" s="24">
        <f t="shared" si="4938"/>
        <v>44289</v>
      </c>
      <c r="F15532" s="22">
        <f t="shared" si="4939"/>
        <v>2021</v>
      </c>
      <c r="G15532" s="25">
        <f t="shared" si="4932"/>
        <v>0.62847222221898846</v>
      </c>
      <c r="H15532" t="s">
        <v>191</v>
      </c>
      <c r="K15532" t="s">
        <v>191</v>
      </c>
      <c r="N15532" t="s">
        <v>185</v>
      </c>
      <c r="O15532" t="s">
        <v>186</v>
      </c>
      <c r="P15532" t="s">
        <v>237</v>
      </c>
      <c r="Q15532" t="s">
        <v>202</v>
      </c>
      <c r="R15532" t="s">
        <v>191</v>
      </c>
      <c r="S15532" t="s">
        <v>203</v>
      </c>
      <c r="T15532">
        <v>4</v>
      </c>
      <c r="U15532">
        <v>4</v>
      </c>
      <c r="V15532" t="s">
        <v>191</v>
      </c>
      <c r="W15532" t="s">
        <v>246</v>
      </c>
      <c r="X15532" t="s">
        <v>191</v>
      </c>
      <c r="Y15532" t="s">
        <v>193</v>
      </c>
      <c r="Z15532" t="s">
        <v>212</v>
      </c>
    </row>
    <row r="15533" spans="1:26" x14ac:dyDescent="0.2">
      <c r="A15533">
        <v>38726</v>
      </c>
      <c r="B15533">
        <v>46913</v>
      </c>
      <c r="C15533" s="23">
        <v>44289.880555555559</v>
      </c>
      <c r="D15533" s="23" t="str">
        <f t="shared" si="4937"/>
        <v>Saturday</v>
      </c>
      <c r="E15533" s="24">
        <f t="shared" si="4938"/>
        <v>44289</v>
      </c>
      <c r="F15533" s="22">
        <f t="shared" si="4939"/>
        <v>2021</v>
      </c>
      <c r="G15533" s="25">
        <f t="shared" si="4932"/>
        <v>0.88055555555911269</v>
      </c>
      <c r="H15533" s="23">
        <v>44290.027083333334</v>
      </c>
      <c r="I15533" s="24">
        <f t="shared" ref="I15533:I15534" si="4944">INT(H15533)</f>
        <v>44290</v>
      </c>
      <c r="J15533" s="25">
        <f t="shared" ref="J15533:J15534" si="4945">MOD(H15533,1)</f>
        <v>2.7083333334303461E-2</v>
      </c>
      <c r="K15533" s="23">
        <v>44290.255555555559</v>
      </c>
      <c r="L15533" s="24">
        <f t="shared" ref="L15533:L15534" si="4946">INT(K15533)</f>
        <v>44290</v>
      </c>
      <c r="M15533" s="25">
        <f t="shared" ref="M15533:M15534" si="4947">MOD(K15533,1)</f>
        <v>0.25555555555911269</v>
      </c>
      <c r="N15533" t="s">
        <v>185</v>
      </c>
      <c r="O15533" t="s">
        <v>217</v>
      </c>
      <c r="P15533" t="s">
        <v>187</v>
      </c>
      <c r="Q15533" t="s">
        <v>188</v>
      </c>
      <c r="R15533" t="s">
        <v>198</v>
      </c>
      <c r="S15533" t="s">
        <v>190</v>
      </c>
      <c r="T15533">
        <v>3</v>
      </c>
      <c r="U15533">
        <v>3</v>
      </c>
      <c r="V15533" t="s">
        <v>1359</v>
      </c>
      <c r="W15533" t="s">
        <v>196</v>
      </c>
      <c r="X15533" t="s">
        <v>191</v>
      </c>
      <c r="Y15533" t="s">
        <v>193</v>
      </c>
      <c r="Z15533" t="s">
        <v>200</v>
      </c>
    </row>
    <row r="15534" spans="1:26" x14ac:dyDescent="0.2">
      <c r="A15534">
        <v>38726</v>
      </c>
      <c r="B15534">
        <v>55186</v>
      </c>
      <c r="C15534" s="23">
        <v>44319.532638888886</v>
      </c>
      <c r="D15534" s="23" t="str">
        <f t="shared" si="4937"/>
        <v>Monday</v>
      </c>
      <c r="E15534" s="24">
        <f t="shared" si="4938"/>
        <v>44319</v>
      </c>
      <c r="F15534" s="22">
        <f t="shared" si="4939"/>
        <v>2021</v>
      </c>
      <c r="G15534" s="25">
        <f t="shared" si="4932"/>
        <v>0.53263888888614019</v>
      </c>
      <c r="H15534" s="23">
        <v>44319.749305555553</v>
      </c>
      <c r="I15534" s="24">
        <f t="shared" si="4944"/>
        <v>44319</v>
      </c>
      <c r="J15534" s="25">
        <f t="shared" si="4945"/>
        <v>0.74930555555329192</v>
      </c>
      <c r="K15534" s="23">
        <v>44319.990972222222</v>
      </c>
      <c r="L15534" s="24">
        <f t="shared" si="4946"/>
        <v>44319</v>
      </c>
      <c r="M15534" s="25">
        <f t="shared" si="4947"/>
        <v>0.99097222222189885</v>
      </c>
      <c r="N15534" t="s">
        <v>213</v>
      </c>
      <c r="O15534" t="s">
        <v>195</v>
      </c>
      <c r="P15534" t="s">
        <v>187</v>
      </c>
      <c r="Q15534" t="s">
        <v>188</v>
      </c>
      <c r="R15534" t="s">
        <v>198</v>
      </c>
      <c r="S15534" t="s">
        <v>190</v>
      </c>
      <c r="T15534">
        <v>2</v>
      </c>
      <c r="U15534">
        <v>2</v>
      </c>
      <c r="V15534" t="s">
        <v>191</v>
      </c>
      <c r="W15534" t="s">
        <v>196</v>
      </c>
      <c r="X15534" t="s">
        <v>191</v>
      </c>
      <c r="Y15534" t="s">
        <v>197</v>
      </c>
      <c r="Z15534" t="s">
        <v>191</v>
      </c>
    </row>
    <row r="15535" spans="1:26" x14ac:dyDescent="0.2">
      <c r="A15535">
        <v>38728</v>
      </c>
      <c r="B15535">
        <v>39830</v>
      </c>
      <c r="C15535" s="23">
        <v>44291.544444444444</v>
      </c>
      <c r="D15535" s="23" t="str">
        <f t="shared" si="4937"/>
        <v>Monday</v>
      </c>
      <c r="E15535" s="24">
        <f t="shared" si="4938"/>
        <v>44291</v>
      </c>
      <c r="F15535" s="22">
        <f t="shared" si="4939"/>
        <v>2021</v>
      </c>
      <c r="G15535" s="25">
        <f t="shared" si="4932"/>
        <v>0.54444444444379769</v>
      </c>
      <c r="H15535" t="s">
        <v>191</v>
      </c>
      <c r="K15535" s="23">
        <v>44291.820138888892</v>
      </c>
      <c r="L15535" s="23"/>
      <c r="M15535" s="23"/>
      <c r="N15535" t="s">
        <v>185</v>
      </c>
      <c r="O15535" t="s">
        <v>186</v>
      </c>
      <c r="P15535" t="s">
        <v>187</v>
      </c>
      <c r="Q15535" t="s">
        <v>202</v>
      </c>
      <c r="R15535" t="s">
        <v>189</v>
      </c>
      <c r="S15535" t="s">
        <v>203</v>
      </c>
      <c r="T15535" t="s">
        <v>191</v>
      </c>
      <c r="U15535" t="s">
        <v>191</v>
      </c>
      <c r="V15535" t="s">
        <v>191</v>
      </c>
      <c r="W15535" t="s">
        <v>196</v>
      </c>
      <c r="X15535" t="s">
        <v>191</v>
      </c>
      <c r="Y15535" t="s">
        <v>193</v>
      </c>
      <c r="Z15535" t="s">
        <v>191</v>
      </c>
    </row>
    <row r="15536" spans="1:26" x14ac:dyDescent="0.2">
      <c r="A15536">
        <v>38732</v>
      </c>
      <c r="B15536">
        <v>38733</v>
      </c>
      <c r="C15536" s="23">
        <v>44289.118750000001</v>
      </c>
      <c r="D15536" s="23" t="str">
        <f t="shared" si="4937"/>
        <v>Saturday</v>
      </c>
      <c r="E15536" s="24">
        <f t="shared" si="4938"/>
        <v>44289</v>
      </c>
      <c r="F15536" s="22">
        <f t="shared" si="4939"/>
        <v>2021</v>
      </c>
      <c r="G15536" s="25">
        <f t="shared" si="4932"/>
        <v>0.11875000000145519</v>
      </c>
      <c r="H15536" t="s">
        <v>191</v>
      </c>
      <c r="K15536" s="23">
        <v>44289.49722222222</v>
      </c>
      <c r="L15536" s="23"/>
      <c r="M15536" s="23"/>
      <c r="N15536" t="s">
        <v>185</v>
      </c>
      <c r="O15536" t="s">
        <v>186</v>
      </c>
      <c r="P15536" t="s">
        <v>187</v>
      </c>
      <c r="Q15536" t="s">
        <v>202</v>
      </c>
      <c r="R15536" t="s">
        <v>238</v>
      </c>
      <c r="S15536" t="s">
        <v>203</v>
      </c>
      <c r="T15536">
        <v>2</v>
      </c>
      <c r="U15536">
        <v>2</v>
      </c>
      <c r="V15536" t="s">
        <v>191</v>
      </c>
      <c r="W15536" t="s">
        <v>196</v>
      </c>
      <c r="X15536" t="s">
        <v>191</v>
      </c>
      <c r="Y15536" t="s">
        <v>193</v>
      </c>
      <c r="Z15536" t="s">
        <v>191</v>
      </c>
    </row>
    <row r="15537" spans="1:26" x14ac:dyDescent="0.2">
      <c r="A15537">
        <v>38736</v>
      </c>
      <c r="B15537">
        <v>38737</v>
      </c>
      <c r="C15537" s="23">
        <v>44289.872916666667</v>
      </c>
      <c r="D15537" s="23" t="str">
        <f t="shared" si="4937"/>
        <v>Saturday</v>
      </c>
      <c r="E15537" s="24">
        <f t="shared" si="4938"/>
        <v>44289</v>
      </c>
      <c r="F15537" s="22">
        <f t="shared" si="4939"/>
        <v>2021</v>
      </c>
      <c r="G15537" s="25">
        <f t="shared" si="4932"/>
        <v>0.87291666666715173</v>
      </c>
      <c r="H15537" t="s">
        <v>191</v>
      </c>
      <c r="K15537" s="23">
        <v>44289.747916666667</v>
      </c>
      <c r="L15537" s="23"/>
      <c r="M15537" s="23"/>
      <c r="N15537" t="s">
        <v>185</v>
      </c>
      <c r="O15537" t="s">
        <v>186</v>
      </c>
      <c r="P15537" t="s">
        <v>187</v>
      </c>
      <c r="Q15537" t="s">
        <v>202</v>
      </c>
      <c r="R15537" t="s">
        <v>198</v>
      </c>
      <c r="S15537" t="s">
        <v>203</v>
      </c>
      <c r="T15537">
        <v>2</v>
      </c>
      <c r="U15537">
        <v>2</v>
      </c>
      <c r="V15537" t="s">
        <v>191</v>
      </c>
      <c r="W15537" t="s">
        <v>244</v>
      </c>
      <c r="X15537" t="s">
        <v>255</v>
      </c>
      <c r="Y15537" t="s">
        <v>197</v>
      </c>
      <c r="Z15537" t="s">
        <v>212</v>
      </c>
    </row>
    <row r="15538" spans="1:26" x14ac:dyDescent="0.2">
      <c r="A15538">
        <v>38738</v>
      </c>
      <c r="B15538">
        <v>38739</v>
      </c>
      <c r="C15538" s="23">
        <v>44289.363888888889</v>
      </c>
      <c r="D15538" s="23" t="str">
        <f t="shared" si="4937"/>
        <v>Saturday</v>
      </c>
      <c r="E15538" s="24">
        <f t="shared" si="4938"/>
        <v>44289</v>
      </c>
      <c r="F15538" s="22">
        <f t="shared" si="4939"/>
        <v>2021</v>
      </c>
      <c r="G15538" s="25">
        <f t="shared" si="4932"/>
        <v>0.36388888888905058</v>
      </c>
      <c r="H15538" t="s">
        <v>191</v>
      </c>
      <c r="K15538" s="23">
        <v>44289.655555555553</v>
      </c>
      <c r="L15538" s="23"/>
      <c r="M15538" s="23"/>
      <c r="N15538" t="s">
        <v>185</v>
      </c>
      <c r="O15538" t="s">
        <v>186</v>
      </c>
      <c r="P15538" t="s">
        <v>187</v>
      </c>
      <c r="Q15538" t="s">
        <v>202</v>
      </c>
      <c r="R15538" t="s">
        <v>189</v>
      </c>
      <c r="S15538" t="s">
        <v>203</v>
      </c>
      <c r="T15538">
        <v>3</v>
      </c>
      <c r="U15538">
        <v>3</v>
      </c>
      <c r="V15538" t="s">
        <v>191</v>
      </c>
      <c r="W15538" t="s">
        <v>210</v>
      </c>
      <c r="X15538" t="s">
        <v>191</v>
      </c>
      <c r="Y15538" t="s">
        <v>193</v>
      </c>
      <c r="Z15538" t="s">
        <v>212</v>
      </c>
    </row>
    <row r="15539" spans="1:26" x14ac:dyDescent="0.2">
      <c r="A15539">
        <v>38740</v>
      </c>
      <c r="B15539">
        <v>42229</v>
      </c>
      <c r="C15539" s="23">
        <v>44294.797222222223</v>
      </c>
      <c r="D15539" s="23" t="str">
        <f t="shared" si="4937"/>
        <v>Thursday</v>
      </c>
      <c r="E15539" s="24">
        <f t="shared" si="4938"/>
        <v>44294</v>
      </c>
      <c r="F15539" s="22">
        <f t="shared" si="4939"/>
        <v>2021</v>
      </c>
      <c r="G15539" s="25">
        <f t="shared" si="4932"/>
        <v>0.79722222222335404</v>
      </c>
      <c r="H15539" s="23">
        <v>44294.909722222219</v>
      </c>
      <c r="I15539" s="24">
        <f t="shared" ref="I15539:I15540" si="4948">INT(H15539)</f>
        <v>44294</v>
      </c>
      <c r="J15539" s="25">
        <f t="shared" ref="J15539:J15540" si="4949">MOD(H15539,1)</f>
        <v>0.90972222221898846</v>
      </c>
      <c r="K15539" s="23">
        <v>44295.019444444442</v>
      </c>
      <c r="L15539" s="24">
        <f>INT(K15539)</f>
        <v>44295</v>
      </c>
      <c r="M15539" s="25">
        <f>MOD(K15539,1)</f>
        <v>1.9444444442342501E-2</v>
      </c>
      <c r="N15539" t="s">
        <v>323</v>
      </c>
      <c r="O15539" t="s">
        <v>186</v>
      </c>
      <c r="P15539" t="s">
        <v>187</v>
      </c>
      <c r="Q15539" t="s">
        <v>188</v>
      </c>
      <c r="R15539" t="s">
        <v>221</v>
      </c>
      <c r="S15539" t="s">
        <v>190</v>
      </c>
      <c r="T15539">
        <v>2</v>
      </c>
      <c r="U15539">
        <v>2</v>
      </c>
      <c r="V15539" t="s">
        <v>796</v>
      </c>
      <c r="W15539" t="s">
        <v>222</v>
      </c>
      <c r="X15539" t="s">
        <v>191</v>
      </c>
      <c r="Y15539" t="s">
        <v>193</v>
      </c>
      <c r="Z15539" t="s">
        <v>200</v>
      </c>
    </row>
    <row r="15540" spans="1:26" x14ac:dyDescent="0.2">
      <c r="A15540">
        <v>38740</v>
      </c>
      <c r="B15540">
        <v>43790</v>
      </c>
      <c r="C15540" s="23">
        <v>44298.18472222222</v>
      </c>
      <c r="D15540" s="23" t="str">
        <f t="shared" si="4937"/>
        <v>Monday</v>
      </c>
      <c r="E15540" s="24">
        <f t="shared" si="4938"/>
        <v>44298</v>
      </c>
      <c r="F15540" s="22">
        <f t="shared" si="4939"/>
        <v>2021</v>
      </c>
      <c r="G15540" s="25">
        <f t="shared" si="4932"/>
        <v>0.18472222222044365</v>
      </c>
      <c r="H15540" s="23">
        <v>44298.318055555559</v>
      </c>
      <c r="I15540" s="24">
        <f t="shared" si="4948"/>
        <v>44298</v>
      </c>
      <c r="J15540" s="25">
        <f t="shared" si="4949"/>
        <v>0.31805555555911269</v>
      </c>
      <c r="K15540" t="s">
        <v>191</v>
      </c>
      <c r="N15540" t="s">
        <v>185</v>
      </c>
      <c r="O15540" t="s">
        <v>186</v>
      </c>
      <c r="P15540" t="s">
        <v>187</v>
      </c>
      <c r="Q15540" t="s">
        <v>188</v>
      </c>
      <c r="R15540" t="s">
        <v>221</v>
      </c>
      <c r="S15540" t="s">
        <v>190</v>
      </c>
      <c r="T15540">
        <v>3</v>
      </c>
      <c r="U15540">
        <v>3</v>
      </c>
      <c r="V15540" t="s">
        <v>191</v>
      </c>
      <c r="W15540" t="s">
        <v>222</v>
      </c>
      <c r="X15540" t="s">
        <v>191</v>
      </c>
      <c r="Y15540" t="s">
        <v>197</v>
      </c>
      <c r="Z15540" t="s">
        <v>191</v>
      </c>
    </row>
    <row r="15541" spans="1:26" x14ac:dyDescent="0.2">
      <c r="A15541">
        <v>38744</v>
      </c>
      <c r="B15541">
        <v>38745</v>
      </c>
      <c r="C15541" s="23">
        <v>44289.692361111112</v>
      </c>
      <c r="D15541" s="23" t="str">
        <f t="shared" si="4937"/>
        <v>Saturday</v>
      </c>
      <c r="E15541" s="24">
        <f t="shared" si="4938"/>
        <v>44289</v>
      </c>
      <c r="F15541" s="22">
        <f t="shared" si="4939"/>
        <v>2021</v>
      </c>
      <c r="G15541" s="25">
        <f t="shared" si="4932"/>
        <v>0.69236111111240461</v>
      </c>
      <c r="H15541" t="s">
        <v>191</v>
      </c>
      <c r="K15541" s="23">
        <v>44289.834722222222</v>
      </c>
      <c r="L15541" s="23"/>
      <c r="M15541" s="23"/>
      <c r="N15541" t="s">
        <v>185</v>
      </c>
      <c r="O15541" t="s">
        <v>186</v>
      </c>
      <c r="P15541" t="s">
        <v>187</v>
      </c>
      <c r="Q15541" t="s">
        <v>202</v>
      </c>
      <c r="R15541" t="s">
        <v>198</v>
      </c>
      <c r="S15541" t="s">
        <v>203</v>
      </c>
      <c r="T15541">
        <v>3</v>
      </c>
      <c r="U15541">
        <v>3</v>
      </c>
      <c r="V15541" t="s">
        <v>1360</v>
      </c>
      <c r="W15541" t="s">
        <v>240</v>
      </c>
      <c r="X15541" t="s">
        <v>191</v>
      </c>
      <c r="Y15541" t="s">
        <v>193</v>
      </c>
      <c r="Z15541" t="s">
        <v>212</v>
      </c>
    </row>
    <row r="15542" spans="1:26" x14ac:dyDescent="0.2">
      <c r="A15542">
        <v>38749</v>
      </c>
      <c r="B15542">
        <v>42868</v>
      </c>
      <c r="C15542" s="23">
        <v>44295.656944444447</v>
      </c>
      <c r="D15542" s="23" t="str">
        <f t="shared" si="4937"/>
        <v>Friday</v>
      </c>
      <c r="E15542" s="24">
        <f t="shared" si="4938"/>
        <v>44295</v>
      </c>
      <c r="F15542" s="22">
        <f t="shared" si="4939"/>
        <v>2021</v>
      </c>
      <c r="G15542" s="25">
        <f t="shared" si="4932"/>
        <v>0.65694444444670808</v>
      </c>
      <c r="H15542" s="23">
        <v>44295.711111111108</v>
      </c>
      <c r="I15542" s="24">
        <f t="shared" ref="I15542:I15544" si="4950">INT(H15542)</f>
        <v>44295</v>
      </c>
      <c r="J15542" s="25">
        <f t="shared" ref="J15542:J15544" si="4951">MOD(H15542,1)</f>
        <v>0.71111111110803904</v>
      </c>
      <c r="K15542" s="23">
        <v>44295.816666666666</v>
      </c>
      <c r="L15542" s="24">
        <f t="shared" ref="L15542:L15544" si="4952">INT(K15542)</f>
        <v>44295</v>
      </c>
      <c r="M15542" s="25">
        <f t="shared" ref="M15542:M15544" si="4953">MOD(K15542,1)</f>
        <v>0.81666666666569654</v>
      </c>
      <c r="N15542" t="s">
        <v>185</v>
      </c>
      <c r="O15542" t="s">
        <v>186</v>
      </c>
      <c r="P15542" t="s">
        <v>187</v>
      </c>
      <c r="Q15542" t="s">
        <v>188</v>
      </c>
      <c r="R15542" t="s">
        <v>198</v>
      </c>
      <c r="S15542" t="s">
        <v>190</v>
      </c>
      <c r="T15542">
        <v>3</v>
      </c>
      <c r="U15542">
        <v>3</v>
      </c>
      <c r="V15542" t="s">
        <v>191</v>
      </c>
      <c r="W15542" t="s">
        <v>199</v>
      </c>
      <c r="X15542" t="s">
        <v>191</v>
      </c>
      <c r="Y15542" t="s">
        <v>193</v>
      </c>
      <c r="Z15542" t="s">
        <v>191</v>
      </c>
    </row>
    <row r="15543" spans="1:26" x14ac:dyDescent="0.2">
      <c r="A15543">
        <v>38751</v>
      </c>
      <c r="B15543">
        <v>38752</v>
      </c>
      <c r="C15543" s="23">
        <v>44278.802777777775</v>
      </c>
      <c r="D15543" s="23" t="str">
        <f t="shared" si="4937"/>
        <v>Tuesday</v>
      </c>
      <c r="E15543" s="24">
        <f t="shared" si="4938"/>
        <v>44278</v>
      </c>
      <c r="F15543" s="22">
        <f t="shared" si="4939"/>
        <v>2021</v>
      </c>
      <c r="G15543" s="25">
        <f t="shared" si="4932"/>
        <v>0.80277777777519077</v>
      </c>
      <c r="H15543" s="23">
        <v>44278.935416666667</v>
      </c>
      <c r="I15543" s="24">
        <f t="shared" si="4950"/>
        <v>44278</v>
      </c>
      <c r="J15543" s="25">
        <f t="shared" si="4951"/>
        <v>0.93541666666715173</v>
      </c>
      <c r="K15543" s="23">
        <v>44279.317361111112</v>
      </c>
      <c r="L15543" s="24">
        <f t="shared" si="4952"/>
        <v>44279</v>
      </c>
      <c r="M15543" s="25">
        <f t="shared" si="4953"/>
        <v>0.31736111111240461</v>
      </c>
      <c r="N15543" t="s">
        <v>185</v>
      </c>
      <c r="O15543" t="s">
        <v>232</v>
      </c>
      <c r="P15543" t="s">
        <v>187</v>
      </c>
      <c r="Q15543" t="s">
        <v>188</v>
      </c>
      <c r="R15543" t="s">
        <v>198</v>
      </c>
      <c r="S15543" t="s">
        <v>190</v>
      </c>
      <c r="T15543">
        <v>3</v>
      </c>
      <c r="U15543">
        <v>3</v>
      </c>
      <c r="V15543" t="s">
        <v>191</v>
      </c>
      <c r="W15543" t="s">
        <v>199</v>
      </c>
      <c r="X15543" t="s">
        <v>191</v>
      </c>
      <c r="Y15543" t="s">
        <v>197</v>
      </c>
      <c r="Z15543" t="s">
        <v>191</v>
      </c>
    </row>
    <row r="15544" spans="1:26" x14ac:dyDescent="0.2">
      <c r="A15544">
        <v>38753</v>
      </c>
      <c r="B15544">
        <v>38754</v>
      </c>
      <c r="C15544" s="23">
        <v>44287.666666666664</v>
      </c>
      <c r="D15544" s="23" t="str">
        <f t="shared" si="4937"/>
        <v>Thursday</v>
      </c>
      <c r="E15544" s="24">
        <f t="shared" si="4938"/>
        <v>44287</v>
      </c>
      <c r="F15544" s="22">
        <f t="shared" si="4939"/>
        <v>2021</v>
      </c>
      <c r="G15544" s="25">
        <f t="shared" si="4932"/>
        <v>0.66666666666424135</v>
      </c>
      <c r="H15544" s="23">
        <v>44287.709722222222</v>
      </c>
      <c r="I15544" s="24">
        <f t="shared" si="4950"/>
        <v>44287</v>
      </c>
      <c r="J15544" s="25">
        <f t="shared" si="4951"/>
        <v>0.70972222222189885</v>
      </c>
      <c r="K15544" s="23">
        <v>44287.849305555559</v>
      </c>
      <c r="L15544" s="24">
        <f t="shared" si="4952"/>
        <v>44287</v>
      </c>
      <c r="M15544" s="25">
        <f t="shared" si="4953"/>
        <v>0.84930555555911269</v>
      </c>
      <c r="N15544" t="s">
        <v>215</v>
      </c>
      <c r="O15544" t="s">
        <v>186</v>
      </c>
      <c r="P15544" t="s">
        <v>187</v>
      </c>
      <c r="Q15544" t="s">
        <v>188</v>
      </c>
      <c r="R15544" t="s">
        <v>201</v>
      </c>
      <c r="S15544" t="s">
        <v>190</v>
      </c>
      <c r="T15544">
        <v>2</v>
      </c>
      <c r="U15544">
        <v>2</v>
      </c>
      <c r="V15544" t="s">
        <v>191</v>
      </c>
      <c r="W15544" t="s">
        <v>199</v>
      </c>
      <c r="X15544" t="s">
        <v>191</v>
      </c>
      <c r="Y15544" t="s">
        <v>197</v>
      </c>
      <c r="Z15544" t="s">
        <v>191</v>
      </c>
    </row>
    <row r="15545" spans="1:26" x14ac:dyDescent="0.2">
      <c r="A15545">
        <v>38753</v>
      </c>
      <c r="B15545">
        <v>41374</v>
      </c>
      <c r="C15545" s="23">
        <v>44293.331250000003</v>
      </c>
      <c r="D15545" s="23" t="str">
        <f t="shared" si="4937"/>
        <v>Wednesday</v>
      </c>
      <c r="E15545" s="24">
        <f t="shared" si="4938"/>
        <v>44293</v>
      </c>
      <c r="F15545" s="22">
        <f t="shared" si="4939"/>
        <v>2021</v>
      </c>
      <c r="G15545" s="25">
        <f t="shared" si="4932"/>
        <v>0.33125000000291038</v>
      </c>
      <c r="H15545" t="s">
        <v>191</v>
      </c>
      <c r="K15545" s="23">
        <v>44293.331250000003</v>
      </c>
      <c r="L15545" s="23"/>
      <c r="M15545" s="23"/>
      <c r="N15545" t="s">
        <v>185</v>
      </c>
      <c r="O15545" t="s">
        <v>186</v>
      </c>
      <c r="P15545" t="s">
        <v>187</v>
      </c>
      <c r="Q15545" t="s">
        <v>188</v>
      </c>
      <c r="R15545" t="s">
        <v>201</v>
      </c>
      <c r="S15545" t="s">
        <v>190</v>
      </c>
      <c r="T15545" t="s">
        <v>191</v>
      </c>
      <c r="U15545" t="s">
        <v>191</v>
      </c>
      <c r="V15545" t="s">
        <v>191</v>
      </c>
      <c r="W15545" t="s">
        <v>199</v>
      </c>
      <c r="X15545" t="s">
        <v>191</v>
      </c>
      <c r="Y15545" t="s">
        <v>193</v>
      </c>
      <c r="Z15545" t="s">
        <v>191</v>
      </c>
    </row>
    <row r="15546" spans="1:26" x14ac:dyDescent="0.2">
      <c r="A15546">
        <v>38753</v>
      </c>
      <c r="B15546">
        <v>44030</v>
      </c>
      <c r="C15546" s="23">
        <v>44297.418055555558</v>
      </c>
      <c r="D15546" s="23" t="str">
        <f t="shared" si="4937"/>
        <v>Sunday</v>
      </c>
      <c r="E15546" s="24">
        <f t="shared" si="4938"/>
        <v>44297</v>
      </c>
      <c r="F15546" s="22">
        <f t="shared" si="4939"/>
        <v>2021</v>
      </c>
      <c r="G15546" s="25">
        <f t="shared" si="4932"/>
        <v>0.4180555555576575</v>
      </c>
      <c r="H15546" s="23">
        <v>44297.588194444441</v>
      </c>
      <c r="I15546" s="24">
        <f t="shared" ref="I15546:I15547" si="4954">INT(H15546)</f>
        <v>44297</v>
      </c>
      <c r="J15546" s="25">
        <f t="shared" ref="J15546:J15547" si="4955">MOD(H15546,1)</f>
        <v>0.58819444444088731</v>
      </c>
      <c r="K15546" s="23">
        <v>44297.636111111111</v>
      </c>
      <c r="L15546" s="24">
        <f t="shared" ref="L15546:L15547" si="4956">INT(K15546)</f>
        <v>44297</v>
      </c>
      <c r="M15546" s="25">
        <f t="shared" ref="M15546:M15547" si="4957">MOD(K15546,1)</f>
        <v>0.63611111111094942</v>
      </c>
      <c r="N15546" t="s">
        <v>185</v>
      </c>
      <c r="O15546" t="s">
        <v>186</v>
      </c>
      <c r="P15546" t="s">
        <v>187</v>
      </c>
      <c r="Q15546" t="s">
        <v>188</v>
      </c>
      <c r="R15546" t="s">
        <v>201</v>
      </c>
      <c r="S15546" t="s">
        <v>190</v>
      </c>
      <c r="T15546">
        <v>3</v>
      </c>
      <c r="U15546">
        <v>3</v>
      </c>
      <c r="V15546" t="s">
        <v>191</v>
      </c>
      <c r="W15546" t="s">
        <v>199</v>
      </c>
      <c r="X15546" t="s">
        <v>191</v>
      </c>
      <c r="Y15546" t="s">
        <v>197</v>
      </c>
      <c r="Z15546" t="s">
        <v>191</v>
      </c>
    </row>
    <row r="15547" spans="1:26" x14ac:dyDescent="0.2">
      <c r="A15547">
        <v>38753</v>
      </c>
      <c r="B15547">
        <v>45922</v>
      </c>
      <c r="C15547" s="23">
        <v>44302.479166666664</v>
      </c>
      <c r="D15547" s="23" t="str">
        <f t="shared" si="4937"/>
        <v>Friday</v>
      </c>
      <c r="E15547" s="24">
        <f t="shared" si="4938"/>
        <v>44302</v>
      </c>
      <c r="F15547" s="22">
        <f t="shared" si="4939"/>
        <v>2021</v>
      </c>
      <c r="G15547" s="25">
        <f t="shared" si="4932"/>
        <v>0.47916666666424135</v>
      </c>
      <c r="H15547" s="23">
        <v>44302.619444444441</v>
      </c>
      <c r="I15547" s="24">
        <f t="shared" si="4954"/>
        <v>44302</v>
      </c>
      <c r="J15547" s="25">
        <f t="shared" si="4955"/>
        <v>0.61944444444088731</v>
      </c>
      <c r="K15547" s="23">
        <v>44302.647222222222</v>
      </c>
      <c r="L15547" s="24">
        <f t="shared" si="4956"/>
        <v>44302</v>
      </c>
      <c r="M15547" s="25">
        <f t="shared" si="4957"/>
        <v>0.64722222222189885</v>
      </c>
      <c r="N15547" t="s">
        <v>185</v>
      </c>
      <c r="O15547" t="s">
        <v>186</v>
      </c>
      <c r="P15547" t="s">
        <v>187</v>
      </c>
      <c r="Q15547" t="s">
        <v>188</v>
      </c>
      <c r="R15547" t="s">
        <v>201</v>
      </c>
      <c r="S15547" t="s">
        <v>190</v>
      </c>
      <c r="T15547">
        <v>2</v>
      </c>
      <c r="U15547">
        <v>2</v>
      </c>
      <c r="V15547" t="s">
        <v>191</v>
      </c>
      <c r="W15547" t="s">
        <v>199</v>
      </c>
      <c r="X15547" t="s">
        <v>191</v>
      </c>
      <c r="Y15547" t="s">
        <v>197</v>
      </c>
      <c r="Z15547" t="s">
        <v>191</v>
      </c>
    </row>
    <row r="15548" spans="1:26" x14ac:dyDescent="0.2">
      <c r="A15548">
        <v>38753</v>
      </c>
      <c r="B15548">
        <v>52939</v>
      </c>
      <c r="C15548" s="23">
        <v>44319.453472222223</v>
      </c>
      <c r="D15548" s="23" t="str">
        <f t="shared" si="4937"/>
        <v>Monday</v>
      </c>
      <c r="E15548" s="24">
        <f t="shared" si="4938"/>
        <v>44319</v>
      </c>
      <c r="F15548" s="22">
        <f t="shared" si="4939"/>
        <v>2021</v>
      </c>
      <c r="G15548" s="25">
        <f t="shared" si="4932"/>
        <v>0.45347222222335404</v>
      </c>
      <c r="H15548" t="s">
        <v>191</v>
      </c>
      <c r="K15548" s="23">
        <v>44319.472222222219</v>
      </c>
      <c r="L15548" s="23"/>
      <c r="M15548" s="23"/>
      <c r="N15548" t="s">
        <v>185</v>
      </c>
      <c r="O15548" t="s">
        <v>186</v>
      </c>
      <c r="P15548" t="s">
        <v>187</v>
      </c>
      <c r="Q15548" t="s">
        <v>188</v>
      </c>
      <c r="R15548" t="s">
        <v>201</v>
      </c>
      <c r="S15548" t="s">
        <v>190</v>
      </c>
      <c r="T15548">
        <v>1</v>
      </c>
      <c r="U15548">
        <v>1</v>
      </c>
      <c r="V15548" t="s">
        <v>191</v>
      </c>
      <c r="W15548" t="s">
        <v>199</v>
      </c>
      <c r="X15548" t="s">
        <v>191</v>
      </c>
      <c r="Y15548" t="s">
        <v>197</v>
      </c>
      <c r="Z15548" t="s">
        <v>191</v>
      </c>
    </row>
    <row r="15549" spans="1:26" x14ac:dyDescent="0.2">
      <c r="A15549">
        <v>38758</v>
      </c>
      <c r="B15549">
        <v>38759</v>
      </c>
      <c r="C15549" s="23">
        <v>44284.811111111114</v>
      </c>
      <c r="D15549" s="23" t="str">
        <f t="shared" si="4937"/>
        <v>Monday</v>
      </c>
      <c r="E15549" s="24">
        <f t="shared" si="4938"/>
        <v>44284</v>
      </c>
      <c r="F15549" s="22">
        <f t="shared" si="4939"/>
        <v>2021</v>
      </c>
      <c r="G15549" s="25">
        <f t="shared" si="4932"/>
        <v>0.81111111111385981</v>
      </c>
      <c r="H15549" s="23">
        <v>44284.923611111109</v>
      </c>
      <c r="I15549" s="24">
        <f t="shared" ref="I15549:I15550" si="4958">INT(H15549)</f>
        <v>44284</v>
      </c>
      <c r="J15549" s="25">
        <f t="shared" ref="J15549:J15550" si="4959">MOD(H15549,1)</f>
        <v>0.92361111110949423</v>
      </c>
      <c r="K15549" t="s">
        <v>191</v>
      </c>
      <c r="N15549" t="s">
        <v>185</v>
      </c>
      <c r="O15549" t="s">
        <v>186</v>
      </c>
      <c r="P15549" t="s">
        <v>237</v>
      </c>
      <c r="Q15549" t="s">
        <v>188</v>
      </c>
      <c r="R15549" t="s">
        <v>198</v>
      </c>
      <c r="S15549" t="s">
        <v>190</v>
      </c>
      <c r="T15549">
        <v>2</v>
      </c>
      <c r="U15549">
        <v>2</v>
      </c>
      <c r="V15549" t="s">
        <v>368</v>
      </c>
      <c r="W15549" t="s">
        <v>192</v>
      </c>
      <c r="X15549" t="s">
        <v>191</v>
      </c>
      <c r="Y15549" t="s">
        <v>193</v>
      </c>
      <c r="Z15549" t="s">
        <v>200</v>
      </c>
    </row>
    <row r="15550" spans="1:26" x14ac:dyDescent="0.2">
      <c r="A15550">
        <v>38758</v>
      </c>
      <c r="B15550">
        <v>57361</v>
      </c>
      <c r="C15550" s="23">
        <v>44324.866666666669</v>
      </c>
      <c r="D15550" s="23" t="str">
        <f t="shared" si="4937"/>
        <v>Saturday</v>
      </c>
      <c r="E15550" s="24">
        <f t="shared" si="4938"/>
        <v>44324</v>
      </c>
      <c r="F15550" s="22">
        <f t="shared" si="4939"/>
        <v>2021</v>
      </c>
      <c r="G15550" s="25">
        <f t="shared" si="4932"/>
        <v>0.86666666666860692</v>
      </c>
      <c r="H15550" s="23">
        <v>44325.036111111112</v>
      </c>
      <c r="I15550" s="24">
        <f t="shared" si="4958"/>
        <v>44325</v>
      </c>
      <c r="J15550" s="25">
        <f t="shared" si="4959"/>
        <v>3.6111111112404615E-2</v>
      </c>
      <c r="K15550" s="23">
        <v>44325.038888888892</v>
      </c>
      <c r="L15550" s="24">
        <f>INT(K15550)</f>
        <v>44325</v>
      </c>
      <c r="M15550" s="25">
        <f>MOD(K15550,1)</f>
        <v>3.888888889196096E-2</v>
      </c>
      <c r="N15550" t="s">
        <v>185</v>
      </c>
      <c r="O15550" t="s">
        <v>186</v>
      </c>
      <c r="P15550" t="s">
        <v>237</v>
      </c>
      <c r="Q15550" t="s">
        <v>188</v>
      </c>
      <c r="R15550" t="s">
        <v>198</v>
      </c>
      <c r="S15550" t="s">
        <v>190</v>
      </c>
      <c r="T15550">
        <v>3</v>
      </c>
      <c r="U15550">
        <v>3</v>
      </c>
      <c r="V15550" t="s">
        <v>191</v>
      </c>
      <c r="W15550" t="s">
        <v>192</v>
      </c>
      <c r="X15550" t="s">
        <v>191</v>
      </c>
      <c r="Y15550" t="s">
        <v>207</v>
      </c>
      <c r="Z15550" t="s">
        <v>191</v>
      </c>
    </row>
    <row r="15551" spans="1:26" x14ac:dyDescent="0.2">
      <c r="A15551">
        <v>38760</v>
      </c>
      <c r="B15551">
        <v>38761</v>
      </c>
      <c r="C15551" s="23">
        <v>44289.729861111111</v>
      </c>
      <c r="D15551" s="23" t="str">
        <f t="shared" si="4937"/>
        <v>Saturday</v>
      </c>
      <c r="E15551" s="24">
        <f t="shared" si="4938"/>
        <v>44289</v>
      </c>
      <c r="F15551" s="22">
        <f t="shared" si="4939"/>
        <v>2021</v>
      </c>
      <c r="G15551" s="25">
        <f t="shared" si="4932"/>
        <v>0.72986111111094942</v>
      </c>
      <c r="H15551" t="s">
        <v>191</v>
      </c>
      <c r="K15551" s="23">
        <v>44289.852777777778</v>
      </c>
      <c r="L15551" s="23"/>
      <c r="M15551" s="23"/>
      <c r="N15551" t="s">
        <v>185</v>
      </c>
      <c r="O15551" t="s">
        <v>186</v>
      </c>
      <c r="P15551" t="s">
        <v>187</v>
      </c>
      <c r="Q15551" t="s">
        <v>202</v>
      </c>
      <c r="R15551" t="s">
        <v>221</v>
      </c>
      <c r="S15551" t="s">
        <v>203</v>
      </c>
      <c r="T15551">
        <v>3</v>
      </c>
      <c r="U15551">
        <v>3</v>
      </c>
      <c r="V15551" t="s">
        <v>1361</v>
      </c>
      <c r="W15551" t="s">
        <v>222</v>
      </c>
      <c r="X15551" t="s">
        <v>191</v>
      </c>
      <c r="Y15551" t="s">
        <v>193</v>
      </c>
      <c r="Z15551" t="s">
        <v>212</v>
      </c>
    </row>
    <row r="15552" spans="1:26" x14ac:dyDescent="0.2">
      <c r="A15552">
        <v>38760</v>
      </c>
      <c r="B15552">
        <v>47571</v>
      </c>
      <c r="C15552" s="23">
        <v>44307.065972222219</v>
      </c>
      <c r="D15552" s="23" t="str">
        <f t="shared" si="4937"/>
        <v>Wednesday</v>
      </c>
      <c r="E15552" s="24">
        <f t="shared" si="4938"/>
        <v>44307</v>
      </c>
      <c r="F15552" s="22">
        <f t="shared" si="4939"/>
        <v>2021</v>
      </c>
      <c r="G15552" s="25">
        <f t="shared" si="4932"/>
        <v>6.5972222218988463E-2</v>
      </c>
      <c r="H15552" t="s">
        <v>191</v>
      </c>
      <c r="K15552" s="23">
        <v>44307.156944444447</v>
      </c>
      <c r="L15552" s="23"/>
      <c r="M15552" s="23"/>
      <c r="N15552" t="s">
        <v>185</v>
      </c>
      <c r="O15552" t="s">
        <v>186</v>
      </c>
      <c r="P15552" t="s">
        <v>187</v>
      </c>
      <c r="Q15552" t="s">
        <v>202</v>
      </c>
      <c r="R15552" t="s">
        <v>221</v>
      </c>
      <c r="S15552" t="s">
        <v>203</v>
      </c>
      <c r="T15552">
        <v>3</v>
      </c>
      <c r="U15552">
        <v>3</v>
      </c>
      <c r="V15552" t="s">
        <v>191</v>
      </c>
      <c r="W15552" t="s">
        <v>199</v>
      </c>
      <c r="X15552" t="s">
        <v>191</v>
      </c>
      <c r="Y15552" t="s">
        <v>193</v>
      </c>
      <c r="Z15552" t="s">
        <v>191</v>
      </c>
    </row>
    <row r="15553" spans="1:26" x14ac:dyDescent="0.2">
      <c r="A15553">
        <v>38764</v>
      </c>
      <c r="B15553">
        <v>38765</v>
      </c>
      <c r="C15553" s="23">
        <v>44281.696527777778</v>
      </c>
      <c r="D15553" s="23" t="str">
        <f t="shared" si="4937"/>
        <v>Friday</v>
      </c>
      <c r="E15553" s="24">
        <f t="shared" si="4938"/>
        <v>44281</v>
      </c>
      <c r="F15553" s="22">
        <f t="shared" si="4939"/>
        <v>2021</v>
      </c>
      <c r="G15553" s="25">
        <f t="shared" si="4932"/>
        <v>0.69652777777810115</v>
      </c>
      <c r="H15553" s="23">
        <v>44281.765277777777</v>
      </c>
      <c r="I15553" s="24">
        <f>INT(H15553)</f>
        <v>44281</v>
      </c>
      <c r="J15553" s="25">
        <f>MOD(H15553,1)</f>
        <v>0.76527777777664596</v>
      </c>
      <c r="K15553" t="s">
        <v>191</v>
      </c>
      <c r="N15553" t="s">
        <v>185</v>
      </c>
      <c r="O15553" t="s">
        <v>234</v>
      </c>
      <c r="P15553" t="s">
        <v>187</v>
      </c>
      <c r="Q15553" t="s">
        <v>188</v>
      </c>
      <c r="R15553" t="s">
        <v>191</v>
      </c>
      <c r="S15553" t="s">
        <v>190</v>
      </c>
      <c r="T15553">
        <v>1</v>
      </c>
      <c r="U15553">
        <v>1</v>
      </c>
      <c r="V15553" t="s">
        <v>191</v>
      </c>
      <c r="W15553" t="s">
        <v>214</v>
      </c>
      <c r="X15553" t="s">
        <v>191</v>
      </c>
      <c r="Y15553" t="s">
        <v>197</v>
      </c>
      <c r="Z15553" t="s">
        <v>191</v>
      </c>
    </row>
    <row r="15554" spans="1:26" x14ac:dyDescent="0.2">
      <c r="A15554">
        <v>38764</v>
      </c>
      <c r="B15554">
        <v>42162</v>
      </c>
      <c r="C15554" s="23">
        <v>44296.431250000001</v>
      </c>
      <c r="D15554" s="23" t="str">
        <f t="shared" si="4937"/>
        <v>Saturday</v>
      </c>
      <c r="E15554" s="24">
        <f t="shared" si="4938"/>
        <v>44296</v>
      </c>
      <c r="F15554" s="22">
        <f t="shared" si="4939"/>
        <v>2021</v>
      </c>
      <c r="G15554" s="25">
        <f t="shared" ref="G15554:G15617" si="4960">MOD(C15554,1)</f>
        <v>0.43125000000145519</v>
      </c>
      <c r="H15554" t="s">
        <v>191</v>
      </c>
      <c r="K15554" s="23">
        <v>44296.533333333333</v>
      </c>
      <c r="L15554" s="23"/>
      <c r="M15554" s="23"/>
      <c r="N15554" t="s">
        <v>185</v>
      </c>
      <c r="O15554" t="s">
        <v>186</v>
      </c>
      <c r="P15554" t="s">
        <v>187</v>
      </c>
      <c r="Q15554" t="s">
        <v>202</v>
      </c>
      <c r="R15554" t="s">
        <v>191</v>
      </c>
      <c r="S15554" t="s">
        <v>203</v>
      </c>
      <c r="T15554">
        <v>4</v>
      </c>
      <c r="U15554">
        <v>4</v>
      </c>
      <c r="V15554" t="s">
        <v>191</v>
      </c>
      <c r="W15554" t="s">
        <v>270</v>
      </c>
      <c r="X15554" t="s">
        <v>191</v>
      </c>
      <c r="Y15554" t="s">
        <v>193</v>
      </c>
      <c r="Z15554" t="s">
        <v>191</v>
      </c>
    </row>
    <row r="15555" spans="1:26" x14ac:dyDescent="0.2">
      <c r="A15555">
        <v>38768</v>
      </c>
      <c r="B15555">
        <v>38769</v>
      </c>
      <c r="C15555" s="23">
        <v>44289.324305555558</v>
      </c>
      <c r="D15555" s="23" t="str">
        <f t="shared" ref="D15555:D15618" si="4961">TEXT(E15555,"DDDD")</f>
        <v>Saturday</v>
      </c>
      <c r="E15555" s="24">
        <f t="shared" ref="E15555:E15618" si="4962">INT(C15555)</f>
        <v>44289</v>
      </c>
      <c r="F15555" s="22">
        <f t="shared" ref="F15555:F15618" si="4963">YEAR(E15555)</f>
        <v>2021</v>
      </c>
      <c r="G15555" s="25">
        <f t="shared" si="4960"/>
        <v>0.3243055555576575</v>
      </c>
      <c r="H15555" s="23">
        <v>44289.433333333334</v>
      </c>
      <c r="I15555" s="24">
        <f>INT(H15555)</f>
        <v>44289</v>
      </c>
      <c r="J15555" s="25">
        <f>MOD(H15555,1)</f>
        <v>0.43333333333430346</v>
      </c>
      <c r="K15555" s="23">
        <v>44289.404166666667</v>
      </c>
      <c r="L15555" s="24">
        <f>INT(K15555)</f>
        <v>44289</v>
      </c>
      <c r="M15555" s="25">
        <f>MOD(K15555,1)</f>
        <v>0.40416666666715173</v>
      </c>
      <c r="N15555" t="s">
        <v>185</v>
      </c>
      <c r="O15555" t="s">
        <v>234</v>
      </c>
      <c r="P15555" t="s">
        <v>187</v>
      </c>
      <c r="Q15555" t="s">
        <v>202</v>
      </c>
      <c r="R15555" t="s">
        <v>198</v>
      </c>
      <c r="S15555" t="s">
        <v>190</v>
      </c>
      <c r="T15555">
        <v>3</v>
      </c>
      <c r="U15555">
        <v>3</v>
      </c>
      <c r="V15555" t="s">
        <v>191</v>
      </c>
      <c r="W15555" t="s">
        <v>246</v>
      </c>
      <c r="X15555" t="s">
        <v>255</v>
      </c>
      <c r="Y15555" t="s">
        <v>193</v>
      </c>
      <c r="Z15555" t="s">
        <v>191</v>
      </c>
    </row>
    <row r="15556" spans="1:26" x14ac:dyDescent="0.2">
      <c r="A15556">
        <v>38768</v>
      </c>
      <c r="B15556">
        <v>48824</v>
      </c>
      <c r="C15556" s="23">
        <v>44309.486111111109</v>
      </c>
      <c r="D15556" s="23" t="str">
        <f t="shared" si="4961"/>
        <v>Friday</v>
      </c>
      <c r="E15556" s="24">
        <f t="shared" si="4962"/>
        <v>44309</v>
      </c>
      <c r="F15556" s="22">
        <f t="shared" si="4963"/>
        <v>2021</v>
      </c>
      <c r="G15556" s="25">
        <f t="shared" si="4960"/>
        <v>0.48611111110949423</v>
      </c>
      <c r="H15556" t="s">
        <v>191</v>
      </c>
      <c r="K15556" s="23">
        <v>44309.646527777775</v>
      </c>
      <c r="L15556" s="23"/>
      <c r="M15556" s="23"/>
      <c r="N15556" t="s">
        <v>185</v>
      </c>
      <c r="O15556" t="s">
        <v>186</v>
      </c>
      <c r="P15556" t="s">
        <v>187</v>
      </c>
      <c r="Q15556" t="s">
        <v>202</v>
      </c>
      <c r="R15556" t="s">
        <v>198</v>
      </c>
      <c r="S15556" t="s">
        <v>203</v>
      </c>
      <c r="T15556">
        <v>3</v>
      </c>
      <c r="U15556">
        <v>3</v>
      </c>
      <c r="V15556" t="s">
        <v>191</v>
      </c>
      <c r="W15556" t="s">
        <v>196</v>
      </c>
      <c r="X15556" t="s">
        <v>191</v>
      </c>
      <c r="Y15556" t="s">
        <v>207</v>
      </c>
      <c r="Z15556" t="s">
        <v>191</v>
      </c>
    </row>
    <row r="15557" spans="1:26" x14ac:dyDescent="0.2">
      <c r="A15557">
        <v>38774</v>
      </c>
      <c r="B15557">
        <v>38775</v>
      </c>
      <c r="C15557" s="23">
        <v>44288.963888888888</v>
      </c>
      <c r="D15557" s="23" t="str">
        <f t="shared" si="4961"/>
        <v>Friday</v>
      </c>
      <c r="E15557" s="24">
        <f t="shared" si="4962"/>
        <v>44288</v>
      </c>
      <c r="F15557" s="22">
        <f t="shared" si="4963"/>
        <v>2021</v>
      </c>
      <c r="G15557" s="25">
        <f t="shared" si="4960"/>
        <v>0.96388888888759539</v>
      </c>
      <c r="H15557" t="s">
        <v>191</v>
      </c>
      <c r="K15557" s="23">
        <v>44289.210416666669</v>
      </c>
      <c r="L15557" s="23"/>
      <c r="M15557" s="23"/>
      <c r="N15557" t="s">
        <v>185</v>
      </c>
      <c r="O15557" t="s">
        <v>186</v>
      </c>
      <c r="P15557" t="s">
        <v>187</v>
      </c>
      <c r="Q15557" t="s">
        <v>202</v>
      </c>
      <c r="R15557" t="s">
        <v>221</v>
      </c>
      <c r="S15557" t="s">
        <v>203</v>
      </c>
      <c r="T15557">
        <v>3</v>
      </c>
      <c r="U15557">
        <v>3</v>
      </c>
      <c r="V15557" t="s">
        <v>191</v>
      </c>
      <c r="W15557" t="s">
        <v>199</v>
      </c>
      <c r="X15557" t="s">
        <v>191</v>
      </c>
      <c r="Y15557" t="s">
        <v>193</v>
      </c>
      <c r="Z15557" t="s">
        <v>191</v>
      </c>
    </row>
    <row r="15558" spans="1:26" x14ac:dyDescent="0.2">
      <c r="A15558">
        <v>38776</v>
      </c>
      <c r="B15558">
        <v>38777</v>
      </c>
      <c r="C15558" s="23">
        <v>44288.76666666667</v>
      </c>
      <c r="D15558" s="23" t="str">
        <f t="shared" si="4961"/>
        <v>Friday</v>
      </c>
      <c r="E15558" s="24">
        <f t="shared" si="4962"/>
        <v>44288</v>
      </c>
      <c r="F15558" s="22">
        <f t="shared" si="4963"/>
        <v>2021</v>
      </c>
      <c r="G15558" s="25">
        <f t="shared" si="4960"/>
        <v>0.76666666667006211</v>
      </c>
      <c r="H15558" t="s">
        <v>191</v>
      </c>
      <c r="K15558" s="23">
        <v>44289.115277777775</v>
      </c>
      <c r="L15558" s="23"/>
      <c r="M15558" s="23"/>
      <c r="N15558" t="s">
        <v>185</v>
      </c>
      <c r="O15558" t="s">
        <v>186</v>
      </c>
      <c r="P15558" t="s">
        <v>187</v>
      </c>
      <c r="Q15558" t="s">
        <v>202</v>
      </c>
      <c r="R15558" t="s">
        <v>191</v>
      </c>
      <c r="S15558" t="s">
        <v>203</v>
      </c>
      <c r="T15558">
        <v>3</v>
      </c>
      <c r="U15558">
        <v>3</v>
      </c>
      <c r="V15558" t="s">
        <v>191</v>
      </c>
      <c r="W15558" t="s">
        <v>196</v>
      </c>
      <c r="X15558" t="s">
        <v>191</v>
      </c>
      <c r="Y15558" t="s">
        <v>193</v>
      </c>
      <c r="Z15558" t="s">
        <v>212</v>
      </c>
    </row>
    <row r="15559" spans="1:26" x14ac:dyDescent="0.2">
      <c r="A15559">
        <v>38785</v>
      </c>
      <c r="B15559">
        <v>38786</v>
      </c>
      <c r="C15559" s="23">
        <v>44289.790972222225</v>
      </c>
      <c r="D15559" s="23" t="str">
        <f t="shared" si="4961"/>
        <v>Saturday</v>
      </c>
      <c r="E15559" s="24">
        <f t="shared" si="4962"/>
        <v>44289</v>
      </c>
      <c r="F15559" s="22">
        <f t="shared" si="4963"/>
        <v>2021</v>
      </c>
      <c r="G15559" s="25">
        <f t="shared" si="4960"/>
        <v>0.79097222222480923</v>
      </c>
      <c r="H15559" t="s">
        <v>191</v>
      </c>
      <c r="K15559" s="23">
        <v>44289.798611111109</v>
      </c>
      <c r="L15559" s="23"/>
      <c r="M15559" s="23"/>
      <c r="N15559" t="s">
        <v>185</v>
      </c>
      <c r="O15559" t="s">
        <v>186</v>
      </c>
      <c r="P15559" t="s">
        <v>237</v>
      </c>
      <c r="Q15559" t="s">
        <v>202</v>
      </c>
      <c r="R15559" t="s">
        <v>198</v>
      </c>
      <c r="S15559" t="s">
        <v>203</v>
      </c>
      <c r="T15559">
        <v>3</v>
      </c>
      <c r="U15559">
        <v>3</v>
      </c>
      <c r="V15559" t="s">
        <v>191</v>
      </c>
      <c r="W15559" t="s">
        <v>222</v>
      </c>
      <c r="X15559" t="s">
        <v>191</v>
      </c>
      <c r="Y15559" t="s">
        <v>207</v>
      </c>
      <c r="Z15559" t="s">
        <v>191</v>
      </c>
    </row>
    <row r="15560" spans="1:26" x14ac:dyDescent="0.2">
      <c r="A15560">
        <v>38788</v>
      </c>
      <c r="B15560">
        <v>48251</v>
      </c>
      <c r="C15560" s="23">
        <v>44308.741666666669</v>
      </c>
      <c r="D15560" s="23" t="str">
        <f t="shared" si="4961"/>
        <v>Thursday</v>
      </c>
      <c r="E15560" s="24">
        <f t="shared" si="4962"/>
        <v>44308</v>
      </c>
      <c r="F15560" s="22">
        <f t="shared" si="4963"/>
        <v>2021</v>
      </c>
      <c r="G15560" s="25">
        <f t="shared" si="4960"/>
        <v>0.74166666666860692</v>
      </c>
      <c r="H15560" t="s">
        <v>191</v>
      </c>
      <c r="K15560" s="23">
        <v>44308.959027777775</v>
      </c>
      <c r="L15560" s="23"/>
      <c r="M15560" s="23"/>
      <c r="N15560" t="s">
        <v>185</v>
      </c>
      <c r="O15560" t="s">
        <v>186</v>
      </c>
      <c r="P15560" t="s">
        <v>187</v>
      </c>
      <c r="Q15560" t="s">
        <v>202</v>
      </c>
      <c r="R15560" t="s">
        <v>201</v>
      </c>
      <c r="S15560" t="s">
        <v>203</v>
      </c>
      <c r="T15560">
        <v>2</v>
      </c>
      <c r="U15560">
        <v>2</v>
      </c>
      <c r="V15560" t="s">
        <v>191</v>
      </c>
      <c r="W15560" t="s">
        <v>199</v>
      </c>
      <c r="X15560" t="s">
        <v>191</v>
      </c>
      <c r="Y15560" t="s">
        <v>197</v>
      </c>
      <c r="Z15560" t="s">
        <v>191</v>
      </c>
    </row>
    <row r="15561" spans="1:26" x14ac:dyDescent="0.2">
      <c r="A15561">
        <v>38790</v>
      </c>
      <c r="B15561">
        <v>38791</v>
      </c>
      <c r="C15561" s="23">
        <v>44289.8</v>
      </c>
      <c r="D15561" s="23" t="str">
        <f t="shared" si="4961"/>
        <v>Saturday</v>
      </c>
      <c r="E15561" s="24">
        <f t="shared" si="4962"/>
        <v>44289</v>
      </c>
      <c r="F15561" s="22">
        <f t="shared" si="4963"/>
        <v>2021</v>
      </c>
      <c r="G15561" s="25">
        <f t="shared" si="4960"/>
        <v>0.80000000000291038</v>
      </c>
      <c r="H15561" t="s">
        <v>191</v>
      </c>
      <c r="K15561" s="23">
        <v>44289.950694444444</v>
      </c>
      <c r="L15561" s="23"/>
      <c r="M15561" s="23"/>
      <c r="N15561" t="s">
        <v>185</v>
      </c>
      <c r="O15561" t="s">
        <v>186</v>
      </c>
      <c r="P15561" t="s">
        <v>187</v>
      </c>
      <c r="Q15561" t="s">
        <v>202</v>
      </c>
      <c r="R15561" t="s">
        <v>189</v>
      </c>
      <c r="S15561" t="s">
        <v>203</v>
      </c>
      <c r="T15561">
        <v>3</v>
      </c>
      <c r="U15561">
        <v>3</v>
      </c>
      <c r="V15561" t="s">
        <v>600</v>
      </c>
      <c r="W15561" t="s">
        <v>214</v>
      </c>
      <c r="X15561" t="s">
        <v>191</v>
      </c>
      <c r="Y15561" t="s">
        <v>193</v>
      </c>
      <c r="Z15561" t="s">
        <v>212</v>
      </c>
    </row>
    <row r="15562" spans="1:26" x14ac:dyDescent="0.2">
      <c r="A15562">
        <v>38792</v>
      </c>
      <c r="B15562">
        <v>38793</v>
      </c>
      <c r="C15562" s="23">
        <v>44289.54583333333</v>
      </c>
      <c r="D15562" s="23" t="str">
        <f t="shared" si="4961"/>
        <v>Saturday</v>
      </c>
      <c r="E15562" s="24">
        <f t="shared" si="4962"/>
        <v>44289</v>
      </c>
      <c r="F15562" s="22">
        <f t="shared" si="4963"/>
        <v>2021</v>
      </c>
      <c r="G15562" s="25">
        <f t="shared" si="4960"/>
        <v>0.54583333332993789</v>
      </c>
      <c r="H15562" t="s">
        <v>191</v>
      </c>
      <c r="K15562" s="23">
        <v>44289.588194444441</v>
      </c>
      <c r="L15562" s="23"/>
      <c r="M15562" s="23"/>
      <c r="N15562" t="s">
        <v>185</v>
      </c>
      <c r="O15562" t="s">
        <v>186</v>
      </c>
      <c r="P15562" t="s">
        <v>187</v>
      </c>
      <c r="Q15562" t="s">
        <v>202</v>
      </c>
      <c r="R15562" t="s">
        <v>198</v>
      </c>
      <c r="S15562" t="s">
        <v>203</v>
      </c>
      <c r="T15562">
        <v>3</v>
      </c>
      <c r="U15562">
        <v>3</v>
      </c>
      <c r="V15562" t="s">
        <v>1255</v>
      </c>
      <c r="W15562" t="s">
        <v>240</v>
      </c>
      <c r="X15562" t="s">
        <v>191</v>
      </c>
      <c r="Y15562" t="s">
        <v>193</v>
      </c>
      <c r="Z15562" t="s">
        <v>212</v>
      </c>
    </row>
    <row r="15563" spans="1:26" x14ac:dyDescent="0.2">
      <c r="A15563">
        <v>38792</v>
      </c>
      <c r="B15563">
        <v>46119</v>
      </c>
      <c r="C15563" s="23">
        <v>44304.60833333333</v>
      </c>
      <c r="D15563" s="23" t="str">
        <f t="shared" si="4961"/>
        <v>Sunday</v>
      </c>
      <c r="E15563" s="24">
        <f t="shared" si="4962"/>
        <v>44304</v>
      </c>
      <c r="F15563" s="22">
        <f t="shared" si="4963"/>
        <v>2021</v>
      </c>
      <c r="G15563" s="25">
        <f t="shared" si="4960"/>
        <v>0.60833333332993789</v>
      </c>
      <c r="H15563" t="s">
        <v>191</v>
      </c>
      <c r="K15563" s="23">
        <v>44304.611805555556</v>
      </c>
      <c r="L15563" s="23"/>
      <c r="M15563" s="23"/>
      <c r="N15563" t="s">
        <v>185</v>
      </c>
      <c r="O15563" t="s">
        <v>186</v>
      </c>
      <c r="P15563" t="s">
        <v>187</v>
      </c>
      <c r="Q15563" t="s">
        <v>202</v>
      </c>
      <c r="R15563" t="s">
        <v>198</v>
      </c>
      <c r="S15563" t="s">
        <v>203</v>
      </c>
      <c r="T15563">
        <v>3</v>
      </c>
      <c r="U15563">
        <v>3</v>
      </c>
      <c r="V15563" t="s">
        <v>191</v>
      </c>
      <c r="W15563" t="s">
        <v>240</v>
      </c>
      <c r="X15563" t="s">
        <v>191</v>
      </c>
      <c r="Y15563" t="s">
        <v>193</v>
      </c>
      <c r="Z15563" t="s">
        <v>191</v>
      </c>
    </row>
    <row r="15564" spans="1:26" x14ac:dyDescent="0.2">
      <c r="A15564">
        <v>38797</v>
      </c>
      <c r="B15564">
        <v>38798</v>
      </c>
      <c r="C15564" s="23">
        <v>44284.970833333333</v>
      </c>
      <c r="D15564" s="23" t="str">
        <f t="shared" si="4961"/>
        <v>Monday</v>
      </c>
      <c r="E15564" s="24">
        <f t="shared" si="4962"/>
        <v>44284</v>
      </c>
      <c r="F15564" s="22">
        <f t="shared" si="4963"/>
        <v>2021</v>
      </c>
      <c r="G15564" s="25">
        <f t="shared" si="4960"/>
        <v>0.97083333333284827</v>
      </c>
      <c r="H15564" t="s">
        <v>191</v>
      </c>
      <c r="K15564" s="23">
        <v>44285.227083333331</v>
      </c>
      <c r="L15564" s="23"/>
      <c r="M15564" s="23"/>
      <c r="N15564" t="s">
        <v>185</v>
      </c>
      <c r="O15564" t="s">
        <v>234</v>
      </c>
      <c r="P15564" t="s">
        <v>187</v>
      </c>
      <c r="Q15564" t="s">
        <v>188</v>
      </c>
      <c r="R15564" t="s">
        <v>221</v>
      </c>
      <c r="S15564" t="s">
        <v>190</v>
      </c>
      <c r="T15564">
        <v>2</v>
      </c>
      <c r="U15564">
        <v>2</v>
      </c>
      <c r="V15564" t="s">
        <v>1362</v>
      </c>
      <c r="W15564" t="s">
        <v>214</v>
      </c>
      <c r="X15564" t="s">
        <v>191</v>
      </c>
      <c r="Y15564" t="s">
        <v>197</v>
      </c>
      <c r="Z15564" t="s">
        <v>200</v>
      </c>
    </row>
    <row r="15565" spans="1:26" x14ac:dyDescent="0.2">
      <c r="A15565">
        <v>38800</v>
      </c>
      <c r="B15565">
        <v>38801</v>
      </c>
      <c r="C15565" s="23">
        <v>44288.475694444445</v>
      </c>
      <c r="D15565" s="23" t="str">
        <f t="shared" si="4961"/>
        <v>Friday</v>
      </c>
      <c r="E15565" s="24">
        <f t="shared" si="4962"/>
        <v>44288</v>
      </c>
      <c r="F15565" s="22">
        <f t="shared" si="4963"/>
        <v>2021</v>
      </c>
      <c r="G15565" s="25">
        <f t="shared" si="4960"/>
        <v>0.47569444444525288</v>
      </c>
      <c r="H15565" s="23">
        <v>44288.584027777775</v>
      </c>
      <c r="I15565" s="24">
        <f>INT(H15565)</f>
        <v>44288</v>
      </c>
      <c r="J15565" s="25">
        <f>MOD(H15565,1)</f>
        <v>0.58402777777519077</v>
      </c>
      <c r="K15565" s="23">
        <v>44288.877083333333</v>
      </c>
      <c r="L15565" s="24">
        <f>INT(K15565)</f>
        <v>44288</v>
      </c>
      <c r="M15565" s="25">
        <f>MOD(K15565,1)</f>
        <v>0.87708333333284827</v>
      </c>
      <c r="N15565" t="s">
        <v>185</v>
      </c>
      <c r="O15565" t="s">
        <v>186</v>
      </c>
      <c r="P15565" t="s">
        <v>187</v>
      </c>
      <c r="Q15565" t="s">
        <v>228</v>
      </c>
      <c r="R15565" t="s">
        <v>198</v>
      </c>
      <c r="S15565" t="s">
        <v>229</v>
      </c>
      <c r="T15565">
        <v>2</v>
      </c>
      <c r="U15565">
        <v>2</v>
      </c>
      <c r="V15565" t="s">
        <v>191</v>
      </c>
      <c r="W15565" t="s">
        <v>196</v>
      </c>
      <c r="X15565" t="s">
        <v>191</v>
      </c>
      <c r="Y15565" t="s">
        <v>207</v>
      </c>
      <c r="Z15565" t="s">
        <v>191</v>
      </c>
    </row>
    <row r="15566" spans="1:26" x14ac:dyDescent="0.2">
      <c r="A15566">
        <v>38812</v>
      </c>
      <c r="B15566">
        <v>38813</v>
      </c>
      <c r="C15566" s="23">
        <v>44289.179166666669</v>
      </c>
      <c r="D15566" s="23" t="str">
        <f t="shared" si="4961"/>
        <v>Saturday</v>
      </c>
      <c r="E15566" s="24">
        <f t="shared" si="4962"/>
        <v>44289</v>
      </c>
      <c r="F15566" s="22">
        <f t="shared" si="4963"/>
        <v>2021</v>
      </c>
      <c r="G15566" s="25">
        <f t="shared" si="4960"/>
        <v>0.17916666666860692</v>
      </c>
      <c r="H15566" t="s">
        <v>191</v>
      </c>
      <c r="K15566" s="23">
        <v>44289.289583333331</v>
      </c>
      <c r="L15566" s="23"/>
      <c r="M15566" s="23"/>
      <c r="N15566" t="s">
        <v>185</v>
      </c>
      <c r="O15566" t="s">
        <v>186</v>
      </c>
      <c r="P15566" t="s">
        <v>187</v>
      </c>
      <c r="Q15566" t="s">
        <v>202</v>
      </c>
      <c r="R15566" t="s">
        <v>198</v>
      </c>
      <c r="S15566" t="s">
        <v>203</v>
      </c>
      <c r="T15566">
        <v>4</v>
      </c>
      <c r="U15566">
        <v>4</v>
      </c>
      <c r="V15566" t="s">
        <v>191</v>
      </c>
      <c r="W15566" t="s">
        <v>223</v>
      </c>
      <c r="X15566" t="s">
        <v>191</v>
      </c>
      <c r="Y15566" t="s">
        <v>193</v>
      </c>
      <c r="Z15566" t="s">
        <v>212</v>
      </c>
    </row>
    <row r="15567" spans="1:26" x14ac:dyDescent="0.2">
      <c r="A15567">
        <v>38816</v>
      </c>
      <c r="B15567">
        <v>38817</v>
      </c>
      <c r="C15567" s="23">
        <v>44289.111805555556</v>
      </c>
      <c r="D15567" s="23" t="str">
        <f t="shared" si="4961"/>
        <v>Saturday</v>
      </c>
      <c r="E15567" s="24">
        <f t="shared" si="4962"/>
        <v>44289</v>
      </c>
      <c r="F15567" s="22">
        <f t="shared" si="4963"/>
        <v>2021</v>
      </c>
      <c r="G15567" s="25">
        <f t="shared" si="4960"/>
        <v>0.11180555555620231</v>
      </c>
      <c r="H15567" t="s">
        <v>191</v>
      </c>
      <c r="K15567" s="23">
        <v>44289.320833333331</v>
      </c>
      <c r="L15567" s="23"/>
      <c r="M15567" s="23"/>
      <c r="N15567" t="s">
        <v>185</v>
      </c>
      <c r="O15567" t="s">
        <v>186</v>
      </c>
      <c r="P15567" t="s">
        <v>187</v>
      </c>
      <c r="Q15567" t="s">
        <v>202</v>
      </c>
      <c r="R15567" t="s">
        <v>198</v>
      </c>
      <c r="S15567" t="s">
        <v>203</v>
      </c>
      <c r="T15567">
        <v>3</v>
      </c>
      <c r="U15567">
        <v>3</v>
      </c>
      <c r="V15567" t="s">
        <v>1363</v>
      </c>
      <c r="W15567" t="s">
        <v>214</v>
      </c>
      <c r="X15567" t="s">
        <v>191</v>
      </c>
      <c r="Y15567" t="s">
        <v>197</v>
      </c>
      <c r="Z15567" t="s">
        <v>191</v>
      </c>
    </row>
    <row r="15568" spans="1:26" x14ac:dyDescent="0.2">
      <c r="A15568">
        <v>38819</v>
      </c>
      <c r="B15568">
        <v>38820</v>
      </c>
      <c r="C15568" s="23">
        <v>44287.716666666667</v>
      </c>
      <c r="D15568" s="23" t="str">
        <f t="shared" si="4961"/>
        <v>Thursday</v>
      </c>
      <c r="E15568" s="24">
        <f t="shared" si="4962"/>
        <v>44287</v>
      </c>
      <c r="F15568" s="22">
        <f t="shared" si="4963"/>
        <v>2021</v>
      </c>
      <c r="G15568" s="25">
        <f t="shared" si="4960"/>
        <v>0.71666666666715173</v>
      </c>
      <c r="H15568" s="23">
        <v>44287.788194444445</v>
      </c>
      <c r="I15568" s="24">
        <f>INT(H15568)</f>
        <v>44287</v>
      </c>
      <c r="J15568" s="25">
        <f>MOD(H15568,1)</f>
        <v>0.78819444444525288</v>
      </c>
      <c r="K15568" s="23">
        <v>44287.998611111114</v>
      </c>
      <c r="L15568" s="24">
        <f>INT(K15568)</f>
        <v>44287</v>
      </c>
      <c r="M15568" s="25">
        <f>MOD(K15568,1)</f>
        <v>0.99861111111385981</v>
      </c>
      <c r="N15568" t="s">
        <v>185</v>
      </c>
      <c r="O15568" t="s">
        <v>186</v>
      </c>
      <c r="P15568" t="s">
        <v>187</v>
      </c>
      <c r="Q15568" t="s">
        <v>228</v>
      </c>
      <c r="R15568" t="s">
        <v>198</v>
      </c>
      <c r="S15568" t="s">
        <v>229</v>
      </c>
      <c r="T15568">
        <v>2</v>
      </c>
      <c r="U15568">
        <v>2</v>
      </c>
      <c r="V15568" t="s">
        <v>191</v>
      </c>
      <c r="W15568" t="s">
        <v>199</v>
      </c>
      <c r="X15568" t="s">
        <v>191</v>
      </c>
      <c r="Y15568" t="s">
        <v>197</v>
      </c>
      <c r="Z15568" t="s">
        <v>191</v>
      </c>
    </row>
    <row r="15569" spans="1:26" x14ac:dyDescent="0.2">
      <c r="A15569">
        <v>38822</v>
      </c>
      <c r="B15569">
        <v>38823</v>
      </c>
      <c r="C15569" s="23">
        <v>44289.624305555553</v>
      </c>
      <c r="D15569" s="23" t="str">
        <f t="shared" si="4961"/>
        <v>Saturday</v>
      </c>
      <c r="E15569" s="24">
        <f t="shared" si="4962"/>
        <v>44289</v>
      </c>
      <c r="F15569" s="22">
        <f t="shared" si="4963"/>
        <v>2021</v>
      </c>
      <c r="G15569" s="25">
        <f t="shared" si="4960"/>
        <v>0.62430555555329192</v>
      </c>
      <c r="H15569" t="s">
        <v>191</v>
      </c>
      <c r="K15569" s="23">
        <v>44289.734027777777</v>
      </c>
      <c r="L15569" s="23"/>
      <c r="M15569" s="23"/>
      <c r="N15569" t="s">
        <v>185</v>
      </c>
      <c r="O15569" t="s">
        <v>186</v>
      </c>
      <c r="P15569" t="s">
        <v>187</v>
      </c>
      <c r="Q15569" t="s">
        <v>202</v>
      </c>
      <c r="R15569" t="s">
        <v>201</v>
      </c>
      <c r="S15569" t="s">
        <v>203</v>
      </c>
      <c r="T15569">
        <v>3</v>
      </c>
      <c r="U15569">
        <v>3</v>
      </c>
      <c r="V15569" t="s">
        <v>191</v>
      </c>
      <c r="W15569" t="s">
        <v>210</v>
      </c>
      <c r="X15569" t="s">
        <v>191</v>
      </c>
      <c r="Y15569" t="s">
        <v>193</v>
      </c>
      <c r="Z15569" t="s">
        <v>191</v>
      </c>
    </row>
    <row r="15570" spans="1:26" x14ac:dyDescent="0.2">
      <c r="A15570">
        <v>38824</v>
      </c>
      <c r="B15570">
        <v>38825</v>
      </c>
      <c r="C15570" s="23">
        <v>44289.006944444445</v>
      </c>
      <c r="D15570" s="23" t="str">
        <f t="shared" si="4961"/>
        <v>Saturday</v>
      </c>
      <c r="E15570" s="24">
        <f t="shared" si="4962"/>
        <v>44289</v>
      </c>
      <c r="F15570" s="22">
        <f t="shared" si="4963"/>
        <v>2021</v>
      </c>
      <c r="G15570" s="25">
        <f t="shared" si="4960"/>
        <v>6.9444444452528842E-3</v>
      </c>
      <c r="H15570" t="s">
        <v>191</v>
      </c>
      <c r="K15570" s="23">
        <v>44289.425000000003</v>
      </c>
      <c r="L15570" s="23"/>
      <c r="M15570" s="23"/>
      <c r="N15570" t="s">
        <v>185</v>
      </c>
      <c r="O15570" t="s">
        <v>186</v>
      </c>
      <c r="P15570" t="s">
        <v>187</v>
      </c>
      <c r="Q15570" t="s">
        <v>202</v>
      </c>
      <c r="R15570" t="s">
        <v>201</v>
      </c>
      <c r="S15570" t="s">
        <v>203</v>
      </c>
      <c r="T15570">
        <v>3</v>
      </c>
      <c r="U15570">
        <v>3</v>
      </c>
      <c r="V15570" t="s">
        <v>191</v>
      </c>
      <c r="W15570" t="s">
        <v>216</v>
      </c>
      <c r="X15570" t="s">
        <v>191</v>
      </c>
      <c r="Y15570" t="s">
        <v>193</v>
      </c>
      <c r="Z15570" t="s">
        <v>212</v>
      </c>
    </row>
    <row r="15571" spans="1:26" x14ac:dyDescent="0.2">
      <c r="A15571">
        <v>38826</v>
      </c>
      <c r="B15571">
        <v>38827</v>
      </c>
      <c r="C15571" s="23">
        <v>44287.413888888892</v>
      </c>
      <c r="D15571" s="23" t="str">
        <f t="shared" si="4961"/>
        <v>Thursday</v>
      </c>
      <c r="E15571" s="24">
        <f t="shared" si="4962"/>
        <v>44287</v>
      </c>
      <c r="F15571" s="22">
        <f t="shared" si="4963"/>
        <v>2021</v>
      </c>
      <c r="G15571" s="25">
        <f t="shared" si="4960"/>
        <v>0.41388888889196096</v>
      </c>
      <c r="H15571" s="23">
        <v>44287.495138888888</v>
      </c>
      <c r="I15571" s="24">
        <f>INT(H15571)</f>
        <v>44287</v>
      </c>
      <c r="J15571" s="25">
        <f>MOD(H15571,1)</f>
        <v>0.49513888888759539</v>
      </c>
      <c r="K15571" s="23">
        <v>44287.57708333333</v>
      </c>
      <c r="L15571" s="24">
        <f>INT(K15571)</f>
        <v>44287</v>
      </c>
      <c r="M15571" s="25">
        <f>MOD(K15571,1)</f>
        <v>0.57708333332993789</v>
      </c>
      <c r="N15571" t="s">
        <v>185</v>
      </c>
      <c r="O15571" t="s">
        <v>186</v>
      </c>
      <c r="P15571" t="s">
        <v>187</v>
      </c>
      <c r="Q15571" t="s">
        <v>228</v>
      </c>
      <c r="R15571" t="s">
        <v>201</v>
      </c>
      <c r="S15571" t="s">
        <v>229</v>
      </c>
      <c r="T15571">
        <v>2</v>
      </c>
      <c r="U15571">
        <v>2</v>
      </c>
      <c r="V15571" t="s">
        <v>191</v>
      </c>
      <c r="W15571" t="s">
        <v>196</v>
      </c>
      <c r="X15571" t="s">
        <v>191</v>
      </c>
      <c r="Y15571" t="s">
        <v>193</v>
      </c>
      <c r="Z15571" t="s">
        <v>191</v>
      </c>
    </row>
    <row r="15572" spans="1:26" x14ac:dyDescent="0.2">
      <c r="A15572">
        <v>38826</v>
      </c>
      <c r="B15572">
        <v>40778</v>
      </c>
      <c r="C15572" s="23">
        <v>44293.833333333336</v>
      </c>
      <c r="D15572" s="23" t="str">
        <f t="shared" si="4961"/>
        <v>Wednesday</v>
      </c>
      <c r="E15572" s="24">
        <f t="shared" si="4962"/>
        <v>44293</v>
      </c>
      <c r="F15572" s="22">
        <f t="shared" si="4963"/>
        <v>2021</v>
      </c>
      <c r="G15572" s="25">
        <f t="shared" si="4960"/>
        <v>0.83333333333575865</v>
      </c>
      <c r="H15572" t="s">
        <v>191</v>
      </c>
      <c r="K15572" s="23">
        <v>44293.925000000003</v>
      </c>
      <c r="L15572" s="23"/>
      <c r="M15572" s="23"/>
      <c r="N15572" t="s">
        <v>185</v>
      </c>
      <c r="O15572" t="s">
        <v>186</v>
      </c>
      <c r="P15572" t="s">
        <v>187</v>
      </c>
      <c r="Q15572" t="s">
        <v>202</v>
      </c>
      <c r="R15572" t="s">
        <v>201</v>
      </c>
      <c r="S15572" t="s">
        <v>203</v>
      </c>
      <c r="T15572" t="s">
        <v>191</v>
      </c>
      <c r="U15572" t="s">
        <v>191</v>
      </c>
      <c r="V15572" t="s">
        <v>191</v>
      </c>
      <c r="W15572" t="s">
        <v>196</v>
      </c>
      <c r="X15572" t="s">
        <v>191</v>
      </c>
      <c r="Y15572" t="s">
        <v>193</v>
      </c>
      <c r="Z15572" t="s">
        <v>191</v>
      </c>
    </row>
    <row r="15573" spans="1:26" x14ac:dyDescent="0.2">
      <c r="A15573">
        <v>38828</v>
      </c>
      <c r="B15573">
        <v>38829</v>
      </c>
      <c r="C15573" s="23">
        <v>44289.469444444447</v>
      </c>
      <c r="D15573" s="23" t="str">
        <f t="shared" si="4961"/>
        <v>Saturday</v>
      </c>
      <c r="E15573" s="24">
        <f t="shared" si="4962"/>
        <v>44289</v>
      </c>
      <c r="F15573" s="22">
        <f t="shared" si="4963"/>
        <v>2021</v>
      </c>
      <c r="G15573" s="25">
        <f t="shared" si="4960"/>
        <v>0.46944444444670808</v>
      </c>
      <c r="H15573" t="s">
        <v>191</v>
      </c>
      <c r="K15573" s="23">
        <v>44289.638888888891</v>
      </c>
      <c r="L15573" s="23"/>
      <c r="M15573" s="23"/>
      <c r="N15573" t="s">
        <v>185</v>
      </c>
      <c r="O15573" t="s">
        <v>186</v>
      </c>
      <c r="P15573" t="s">
        <v>187</v>
      </c>
      <c r="Q15573" t="s">
        <v>202</v>
      </c>
      <c r="R15573" t="s">
        <v>198</v>
      </c>
      <c r="S15573" t="s">
        <v>203</v>
      </c>
      <c r="T15573">
        <v>4</v>
      </c>
      <c r="U15573">
        <v>3</v>
      </c>
      <c r="V15573" t="s">
        <v>191</v>
      </c>
      <c r="W15573" t="s">
        <v>192</v>
      </c>
      <c r="X15573" t="s">
        <v>191</v>
      </c>
      <c r="Y15573" t="s">
        <v>193</v>
      </c>
      <c r="Z15573" t="s">
        <v>212</v>
      </c>
    </row>
    <row r="15574" spans="1:26" x14ac:dyDescent="0.2">
      <c r="A15574">
        <v>38830</v>
      </c>
      <c r="B15574">
        <v>38831</v>
      </c>
      <c r="C15574" s="23">
        <v>44289.513888888891</v>
      </c>
      <c r="D15574" s="23" t="str">
        <f t="shared" si="4961"/>
        <v>Saturday</v>
      </c>
      <c r="E15574" s="24">
        <f t="shared" si="4962"/>
        <v>44289</v>
      </c>
      <c r="F15574" s="22">
        <f t="shared" si="4963"/>
        <v>2021</v>
      </c>
      <c r="G15574" s="25">
        <f t="shared" si="4960"/>
        <v>0.51388888889050577</v>
      </c>
      <c r="H15574" t="s">
        <v>191</v>
      </c>
      <c r="K15574" s="23">
        <v>44289.577777777777</v>
      </c>
      <c r="L15574" s="23"/>
      <c r="M15574" s="23"/>
      <c r="N15574" t="s">
        <v>185</v>
      </c>
      <c r="O15574" t="s">
        <v>186</v>
      </c>
      <c r="P15574" t="s">
        <v>237</v>
      </c>
      <c r="Q15574" t="s">
        <v>202</v>
      </c>
      <c r="R15574" t="s">
        <v>201</v>
      </c>
      <c r="S15574" t="s">
        <v>203</v>
      </c>
      <c r="T15574">
        <v>3</v>
      </c>
      <c r="U15574">
        <v>3</v>
      </c>
      <c r="V15574" t="s">
        <v>309</v>
      </c>
      <c r="W15574" t="s">
        <v>256</v>
      </c>
      <c r="X15574" t="s">
        <v>191</v>
      </c>
      <c r="Y15574" t="s">
        <v>193</v>
      </c>
      <c r="Z15574" t="s">
        <v>212</v>
      </c>
    </row>
    <row r="15575" spans="1:26" x14ac:dyDescent="0.2">
      <c r="A15575">
        <v>38834</v>
      </c>
      <c r="B15575">
        <v>38835</v>
      </c>
      <c r="C15575" s="23">
        <v>44287.706250000003</v>
      </c>
      <c r="D15575" s="23" t="str">
        <f t="shared" si="4961"/>
        <v>Thursday</v>
      </c>
      <c r="E15575" s="24">
        <f t="shared" si="4962"/>
        <v>44287</v>
      </c>
      <c r="F15575" s="22">
        <f t="shared" si="4963"/>
        <v>2021</v>
      </c>
      <c r="G15575" s="25">
        <f t="shared" si="4960"/>
        <v>0.70625000000291038</v>
      </c>
      <c r="H15575" s="23">
        <v>44287.840277777781</v>
      </c>
      <c r="I15575" s="24">
        <f>INT(H15575)</f>
        <v>44287</v>
      </c>
      <c r="J15575" s="25">
        <f>MOD(H15575,1)</f>
        <v>0.84027777778101154</v>
      </c>
      <c r="K15575" s="23">
        <v>44288.113194444442</v>
      </c>
      <c r="L15575" s="24">
        <f>INT(K15575)</f>
        <v>44288</v>
      </c>
      <c r="M15575" s="25">
        <f>MOD(K15575,1)</f>
        <v>0.1131944444423425</v>
      </c>
      <c r="N15575" t="s">
        <v>185</v>
      </c>
      <c r="O15575" t="s">
        <v>186</v>
      </c>
      <c r="P15575" t="s">
        <v>187</v>
      </c>
      <c r="Q15575" t="s">
        <v>228</v>
      </c>
      <c r="R15575" t="s">
        <v>198</v>
      </c>
      <c r="S15575" t="s">
        <v>229</v>
      </c>
      <c r="T15575">
        <v>2</v>
      </c>
      <c r="U15575">
        <v>2</v>
      </c>
      <c r="V15575" t="s">
        <v>191</v>
      </c>
      <c r="W15575" t="s">
        <v>199</v>
      </c>
      <c r="X15575" t="s">
        <v>191</v>
      </c>
      <c r="Y15575" t="s">
        <v>193</v>
      </c>
      <c r="Z15575" t="s">
        <v>191</v>
      </c>
    </row>
    <row r="15576" spans="1:26" x14ac:dyDescent="0.2">
      <c r="A15576">
        <v>38848</v>
      </c>
      <c r="B15576">
        <v>38849</v>
      </c>
      <c r="C15576" s="23">
        <v>44288.768750000003</v>
      </c>
      <c r="D15576" s="23" t="str">
        <f t="shared" si="4961"/>
        <v>Friday</v>
      </c>
      <c r="E15576" s="24">
        <f t="shared" si="4962"/>
        <v>44288</v>
      </c>
      <c r="F15576" s="22">
        <f t="shared" si="4963"/>
        <v>2021</v>
      </c>
      <c r="G15576" s="25">
        <f t="shared" si="4960"/>
        <v>0.76875000000291038</v>
      </c>
      <c r="H15576" t="s">
        <v>191</v>
      </c>
      <c r="K15576" s="23">
        <v>44289.07708333333</v>
      </c>
      <c r="L15576" s="23"/>
      <c r="M15576" s="23"/>
      <c r="N15576" t="s">
        <v>185</v>
      </c>
      <c r="O15576" t="s">
        <v>186</v>
      </c>
      <c r="P15576" t="s">
        <v>187</v>
      </c>
      <c r="Q15576" t="s">
        <v>202</v>
      </c>
      <c r="R15576" t="s">
        <v>198</v>
      </c>
      <c r="S15576" t="s">
        <v>203</v>
      </c>
      <c r="T15576">
        <v>3</v>
      </c>
      <c r="U15576">
        <v>3</v>
      </c>
      <c r="V15576" t="s">
        <v>191</v>
      </c>
      <c r="W15576" t="s">
        <v>196</v>
      </c>
      <c r="X15576" t="s">
        <v>191</v>
      </c>
      <c r="Y15576" t="s">
        <v>193</v>
      </c>
      <c r="Z15576" t="s">
        <v>191</v>
      </c>
    </row>
    <row r="15577" spans="1:26" x14ac:dyDescent="0.2">
      <c r="A15577">
        <v>38854</v>
      </c>
      <c r="B15577">
        <v>38855</v>
      </c>
      <c r="C15577" s="23">
        <v>44289.55</v>
      </c>
      <c r="D15577" s="23" t="str">
        <f t="shared" si="4961"/>
        <v>Saturday</v>
      </c>
      <c r="E15577" s="24">
        <f t="shared" si="4962"/>
        <v>44289</v>
      </c>
      <c r="F15577" s="22">
        <f t="shared" si="4963"/>
        <v>2021</v>
      </c>
      <c r="G15577" s="25">
        <f t="shared" si="4960"/>
        <v>0.55000000000291038</v>
      </c>
      <c r="H15577" t="s">
        <v>191</v>
      </c>
      <c r="K15577" s="23">
        <v>44289.615972222222</v>
      </c>
      <c r="L15577" s="23"/>
      <c r="M15577" s="23"/>
      <c r="N15577" t="s">
        <v>185</v>
      </c>
      <c r="O15577" t="s">
        <v>186</v>
      </c>
      <c r="P15577" t="s">
        <v>187</v>
      </c>
      <c r="Q15577" t="s">
        <v>202</v>
      </c>
      <c r="R15577" t="s">
        <v>221</v>
      </c>
      <c r="S15577" t="s">
        <v>203</v>
      </c>
      <c r="T15577" t="s">
        <v>191</v>
      </c>
      <c r="U15577" t="s">
        <v>191</v>
      </c>
      <c r="V15577" t="s">
        <v>191</v>
      </c>
      <c r="W15577" t="s">
        <v>192</v>
      </c>
      <c r="X15577" t="s">
        <v>191</v>
      </c>
      <c r="Y15577" t="s">
        <v>193</v>
      </c>
      <c r="Z15577" t="s">
        <v>191</v>
      </c>
    </row>
    <row r="15578" spans="1:26" x14ac:dyDescent="0.2">
      <c r="A15578">
        <v>38856</v>
      </c>
      <c r="B15578">
        <v>38857</v>
      </c>
      <c r="C15578" s="23">
        <v>44289.11041666667</v>
      </c>
      <c r="D15578" s="23" t="str">
        <f t="shared" si="4961"/>
        <v>Saturday</v>
      </c>
      <c r="E15578" s="24">
        <f t="shared" si="4962"/>
        <v>44289</v>
      </c>
      <c r="F15578" s="22">
        <f t="shared" si="4963"/>
        <v>2021</v>
      </c>
      <c r="G15578" s="25">
        <f t="shared" si="4960"/>
        <v>0.11041666667006211</v>
      </c>
      <c r="H15578" t="s">
        <v>191</v>
      </c>
      <c r="K15578" s="23">
        <v>44289.367361111108</v>
      </c>
      <c r="L15578" s="23"/>
      <c r="M15578" s="23"/>
      <c r="N15578" t="s">
        <v>185</v>
      </c>
      <c r="O15578" t="s">
        <v>186</v>
      </c>
      <c r="P15578" t="s">
        <v>187</v>
      </c>
      <c r="Q15578" t="s">
        <v>202</v>
      </c>
      <c r="R15578" t="s">
        <v>221</v>
      </c>
      <c r="S15578" t="s">
        <v>203</v>
      </c>
      <c r="T15578">
        <v>3</v>
      </c>
      <c r="U15578">
        <v>3</v>
      </c>
      <c r="V15578" t="s">
        <v>191</v>
      </c>
      <c r="W15578" t="s">
        <v>214</v>
      </c>
      <c r="X15578" t="s">
        <v>191</v>
      </c>
      <c r="Y15578" t="s">
        <v>207</v>
      </c>
      <c r="Z15578" t="s">
        <v>212</v>
      </c>
    </row>
    <row r="15579" spans="1:26" x14ac:dyDescent="0.2">
      <c r="A15579">
        <v>38858</v>
      </c>
      <c r="B15579">
        <v>38859</v>
      </c>
      <c r="C15579" s="23">
        <v>44289.015972222223</v>
      </c>
      <c r="D15579" s="23" t="str">
        <f t="shared" si="4961"/>
        <v>Saturday</v>
      </c>
      <c r="E15579" s="24">
        <f t="shared" si="4962"/>
        <v>44289</v>
      </c>
      <c r="F15579" s="22">
        <f t="shared" si="4963"/>
        <v>2021</v>
      </c>
      <c r="G15579" s="25">
        <f t="shared" si="4960"/>
        <v>1.5972222223354038E-2</v>
      </c>
      <c r="H15579" t="s">
        <v>191</v>
      </c>
      <c r="K15579" s="23">
        <v>44289.236111111109</v>
      </c>
      <c r="L15579" s="23"/>
      <c r="M15579" s="23"/>
      <c r="N15579" t="s">
        <v>185</v>
      </c>
      <c r="O15579" t="s">
        <v>186</v>
      </c>
      <c r="P15579" t="s">
        <v>237</v>
      </c>
      <c r="Q15579" t="s">
        <v>202</v>
      </c>
      <c r="R15579" t="s">
        <v>201</v>
      </c>
      <c r="S15579" t="s">
        <v>203</v>
      </c>
      <c r="T15579">
        <v>3</v>
      </c>
      <c r="U15579">
        <v>3</v>
      </c>
      <c r="V15579" t="s">
        <v>191</v>
      </c>
      <c r="W15579" t="s">
        <v>196</v>
      </c>
      <c r="X15579" t="s">
        <v>191</v>
      </c>
      <c r="Y15579" t="s">
        <v>193</v>
      </c>
      <c r="Z15579" t="s">
        <v>191</v>
      </c>
    </row>
    <row r="15580" spans="1:26" x14ac:dyDescent="0.2">
      <c r="A15580">
        <v>38873</v>
      </c>
      <c r="B15580">
        <v>40266</v>
      </c>
      <c r="C15580" s="23">
        <v>44291.991666666669</v>
      </c>
      <c r="D15580" s="23" t="str">
        <f t="shared" si="4961"/>
        <v>Monday</v>
      </c>
      <c r="E15580" s="24">
        <f t="shared" si="4962"/>
        <v>44291</v>
      </c>
      <c r="F15580" s="22">
        <f t="shared" si="4963"/>
        <v>2021</v>
      </c>
      <c r="G15580" s="25">
        <f t="shared" si="4960"/>
        <v>0.99166666666860692</v>
      </c>
      <c r="H15580" t="s">
        <v>191</v>
      </c>
      <c r="K15580" s="23">
        <v>44292.113194444442</v>
      </c>
      <c r="L15580" s="23"/>
      <c r="M15580" s="23"/>
      <c r="N15580" t="s">
        <v>185</v>
      </c>
      <c r="O15580" t="s">
        <v>186</v>
      </c>
      <c r="P15580" t="s">
        <v>187</v>
      </c>
      <c r="Q15580" t="s">
        <v>202</v>
      </c>
      <c r="R15580" t="s">
        <v>201</v>
      </c>
      <c r="S15580" t="s">
        <v>203</v>
      </c>
      <c r="T15580" t="s">
        <v>191</v>
      </c>
      <c r="U15580" t="s">
        <v>191</v>
      </c>
      <c r="V15580" t="s">
        <v>191</v>
      </c>
      <c r="W15580" t="s">
        <v>223</v>
      </c>
      <c r="X15580" t="s">
        <v>191</v>
      </c>
      <c r="Y15580" t="s">
        <v>193</v>
      </c>
      <c r="Z15580" t="s">
        <v>191</v>
      </c>
    </row>
    <row r="15581" spans="1:26" x14ac:dyDescent="0.2">
      <c r="A15581">
        <v>38875</v>
      </c>
      <c r="B15581">
        <v>38876</v>
      </c>
      <c r="C15581" s="23">
        <v>44289.63958333333</v>
      </c>
      <c r="D15581" s="23" t="str">
        <f t="shared" si="4961"/>
        <v>Saturday</v>
      </c>
      <c r="E15581" s="24">
        <f t="shared" si="4962"/>
        <v>44289</v>
      </c>
      <c r="F15581" s="22">
        <f t="shared" si="4963"/>
        <v>2021</v>
      </c>
      <c r="G15581" s="25">
        <f t="shared" si="4960"/>
        <v>0.63958333332993789</v>
      </c>
      <c r="H15581" t="s">
        <v>191</v>
      </c>
      <c r="K15581" s="23">
        <v>44289.707638888889</v>
      </c>
      <c r="L15581" s="23"/>
      <c r="M15581" s="23"/>
      <c r="N15581" t="s">
        <v>185</v>
      </c>
      <c r="O15581" t="s">
        <v>186</v>
      </c>
      <c r="P15581" t="s">
        <v>187</v>
      </c>
      <c r="Q15581" t="s">
        <v>202</v>
      </c>
      <c r="R15581" t="s">
        <v>221</v>
      </c>
      <c r="S15581" t="s">
        <v>203</v>
      </c>
      <c r="T15581">
        <v>3</v>
      </c>
      <c r="U15581">
        <v>3</v>
      </c>
      <c r="V15581" t="s">
        <v>191</v>
      </c>
      <c r="W15581" t="s">
        <v>214</v>
      </c>
      <c r="X15581" t="s">
        <v>191</v>
      </c>
      <c r="Y15581" t="s">
        <v>193</v>
      </c>
      <c r="Z15581" t="s">
        <v>212</v>
      </c>
    </row>
    <row r="15582" spans="1:26" x14ac:dyDescent="0.2">
      <c r="A15582">
        <v>38875</v>
      </c>
      <c r="B15582">
        <v>38909</v>
      </c>
      <c r="C15582" s="23">
        <v>44289.914583333331</v>
      </c>
      <c r="D15582" s="23" t="str">
        <f t="shared" si="4961"/>
        <v>Saturday</v>
      </c>
      <c r="E15582" s="24">
        <f t="shared" si="4962"/>
        <v>44289</v>
      </c>
      <c r="F15582" s="22">
        <f t="shared" si="4963"/>
        <v>2021</v>
      </c>
      <c r="G15582" s="25">
        <f t="shared" si="4960"/>
        <v>0.91458333333139308</v>
      </c>
      <c r="H15582" t="s">
        <v>191</v>
      </c>
      <c r="K15582" s="23">
        <v>44289.960416666669</v>
      </c>
      <c r="L15582" s="23"/>
      <c r="M15582" s="23"/>
      <c r="N15582" t="s">
        <v>185</v>
      </c>
      <c r="O15582" t="s">
        <v>186</v>
      </c>
      <c r="P15582" t="s">
        <v>187</v>
      </c>
      <c r="Q15582" t="s">
        <v>202</v>
      </c>
      <c r="R15582" t="s">
        <v>221</v>
      </c>
      <c r="S15582" t="s">
        <v>203</v>
      </c>
      <c r="T15582">
        <v>5</v>
      </c>
      <c r="U15582">
        <v>5</v>
      </c>
      <c r="V15582" t="s">
        <v>191</v>
      </c>
      <c r="W15582" t="s">
        <v>214</v>
      </c>
      <c r="X15582" t="s">
        <v>191</v>
      </c>
      <c r="Y15582" t="s">
        <v>193</v>
      </c>
      <c r="Z15582" t="s">
        <v>191</v>
      </c>
    </row>
    <row r="15583" spans="1:26" x14ac:dyDescent="0.2">
      <c r="A15583">
        <v>38879</v>
      </c>
      <c r="B15583">
        <v>38880</v>
      </c>
      <c r="C15583" s="23">
        <v>44289.054166666669</v>
      </c>
      <c r="D15583" s="23" t="str">
        <f t="shared" si="4961"/>
        <v>Saturday</v>
      </c>
      <c r="E15583" s="24">
        <f t="shared" si="4962"/>
        <v>44289</v>
      </c>
      <c r="F15583" s="22">
        <f t="shared" si="4963"/>
        <v>2021</v>
      </c>
      <c r="G15583" s="25">
        <f t="shared" si="4960"/>
        <v>5.4166666668606922E-2</v>
      </c>
      <c r="H15583" t="s">
        <v>191</v>
      </c>
      <c r="K15583" s="23">
        <v>44289.250694444447</v>
      </c>
      <c r="L15583" s="23"/>
      <c r="M15583" s="23"/>
      <c r="N15583" t="s">
        <v>185</v>
      </c>
      <c r="O15583" t="s">
        <v>234</v>
      </c>
      <c r="P15583" t="s">
        <v>187</v>
      </c>
      <c r="Q15583" t="s">
        <v>202</v>
      </c>
      <c r="R15583" t="s">
        <v>208</v>
      </c>
      <c r="S15583" t="s">
        <v>203</v>
      </c>
      <c r="T15583">
        <v>4</v>
      </c>
      <c r="U15583">
        <v>4</v>
      </c>
      <c r="V15583" t="s">
        <v>191</v>
      </c>
      <c r="W15583" t="s">
        <v>210</v>
      </c>
      <c r="X15583" t="s">
        <v>241</v>
      </c>
      <c r="Y15583" t="s">
        <v>193</v>
      </c>
      <c r="Z15583" t="s">
        <v>191</v>
      </c>
    </row>
    <row r="15584" spans="1:26" x14ac:dyDescent="0.2">
      <c r="A15584">
        <v>38883</v>
      </c>
      <c r="B15584">
        <v>38884</v>
      </c>
      <c r="C15584" s="23">
        <v>44288.845833333333</v>
      </c>
      <c r="D15584" s="23" t="str">
        <f t="shared" si="4961"/>
        <v>Friday</v>
      </c>
      <c r="E15584" s="24">
        <f t="shared" si="4962"/>
        <v>44288</v>
      </c>
      <c r="F15584" s="22">
        <f t="shared" si="4963"/>
        <v>2021</v>
      </c>
      <c r="G15584" s="25">
        <f t="shared" si="4960"/>
        <v>0.84583333333284827</v>
      </c>
      <c r="H15584" t="s">
        <v>191</v>
      </c>
      <c r="K15584" s="23">
        <v>44288.993055555555</v>
      </c>
      <c r="L15584" s="23"/>
      <c r="M15584" s="23"/>
      <c r="N15584" t="s">
        <v>185</v>
      </c>
      <c r="O15584" t="s">
        <v>234</v>
      </c>
      <c r="P15584" t="s">
        <v>187</v>
      </c>
      <c r="Q15584" t="s">
        <v>202</v>
      </c>
      <c r="R15584" t="s">
        <v>191</v>
      </c>
      <c r="S15584" t="s">
        <v>203</v>
      </c>
      <c r="T15584">
        <v>4</v>
      </c>
      <c r="U15584">
        <v>4</v>
      </c>
      <c r="V15584" t="s">
        <v>191</v>
      </c>
      <c r="W15584" t="s">
        <v>196</v>
      </c>
      <c r="X15584" t="s">
        <v>241</v>
      </c>
      <c r="Y15584" t="s">
        <v>193</v>
      </c>
      <c r="Z15584" t="s">
        <v>191</v>
      </c>
    </row>
    <row r="15585" spans="1:26" x14ac:dyDescent="0.2">
      <c r="A15585">
        <v>38887</v>
      </c>
      <c r="B15585">
        <v>38888</v>
      </c>
      <c r="C15585" s="23">
        <v>44289.213194444441</v>
      </c>
      <c r="D15585" s="23" t="str">
        <f t="shared" si="4961"/>
        <v>Saturday</v>
      </c>
      <c r="E15585" s="24">
        <f t="shared" si="4962"/>
        <v>44289</v>
      </c>
      <c r="F15585" s="22">
        <f t="shared" si="4963"/>
        <v>2021</v>
      </c>
      <c r="G15585" s="25">
        <f t="shared" si="4960"/>
        <v>0.21319444444088731</v>
      </c>
      <c r="H15585" t="s">
        <v>191</v>
      </c>
      <c r="K15585" s="23">
        <v>44289.245138888888</v>
      </c>
      <c r="L15585" s="23"/>
      <c r="M15585" s="23"/>
      <c r="N15585" t="s">
        <v>185</v>
      </c>
      <c r="O15585" t="s">
        <v>234</v>
      </c>
      <c r="P15585" t="s">
        <v>187</v>
      </c>
      <c r="Q15585" t="s">
        <v>202</v>
      </c>
      <c r="R15585" t="s">
        <v>191</v>
      </c>
      <c r="S15585" t="s">
        <v>203</v>
      </c>
      <c r="T15585">
        <v>3</v>
      </c>
      <c r="U15585">
        <v>3</v>
      </c>
      <c r="V15585" t="s">
        <v>191</v>
      </c>
      <c r="W15585" t="s">
        <v>196</v>
      </c>
      <c r="X15585" t="s">
        <v>241</v>
      </c>
      <c r="Y15585" t="s">
        <v>193</v>
      </c>
      <c r="Z15585" t="s">
        <v>191</v>
      </c>
    </row>
    <row r="15586" spans="1:26" x14ac:dyDescent="0.2">
      <c r="A15586">
        <v>38891</v>
      </c>
      <c r="B15586">
        <v>38892</v>
      </c>
      <c r="C15586" s="23">
        <v>44288.867361111108</v>
      </c>
      <c r="D15586" s="23" t="str">
        <f t="shared" si="4961"/>
        <v>Friday</v>
      </c>
      <c r="E15586" s="24">
        <f t="shared" si="4962"/>
        <v>44288</v>
      </c>
      <c r="F15586" s="22">
        <f t="shared" si="4963"/>
        <v>2021</v>
      </c>
      <c r="G15586" s="25">
        <f t="shared" si="4960"/>
        <v>0.86736111110803904</v>
      </c>
      <c r="H15586" t="s">
        <v>191</v>
      </c>
      <c r="K15586" s="23">
        <v>44288.986111111109</v>
      </c>
      <c r="L15586" s="23"/>
      <c r="M15586" s="23"/>
      <c r="N15586" t="s">
        <v>185</v>
      </c>
      <c r="O15586" t="s">
        <v>234</v>
      </c>
      <c r="P15586" t="s">
        <v>237</v>
      </c>
      <c r="Q15586" t="s">
        <v>202</v>
      </c>
      <c r="R15586" t="s">
        <v>198</v>
      </c>
      <c r="S15586" t="s">
        <v>203</v>
      </c>
      <c r="T15586">
        <v>4</v>
      </c>
      <c r="U15586">
        <v>4</v>
      </c>
      <c r="V15586" t="s">
        <v>191</v>
      </c>
      <c r="W15586" t="s">
        <v>214</v>
      </c>
      <c r="X15586" t="s">
        <v>241</v>
      </c>
      <c r="Y15586" t="s">
        <v>193</v>
      </c>
      <c r="Z15586" t="s">
        <v>191</v>
      </c>
    </row>
    <row r="15587" spans="1:26" x14ac:dyDescent="0.2">
      <c r="A15587">
        <v>38896</v>
      </c>
      <c r="B15587">
        <v>38897</v>
      </c>
      <c r="C15587" s="23">
        <v>44289.506944444445</v>
      </c>
      <c r="D15587" s="23" t="str">
        <f t="shared" si="4961"/>
        <v>Saturday</v>
      </c>
      <c r="E15587" s="24">
        <f t="shared" si="4962"/>
        <v>44289</v>
      </c>
      <c r="F15587" s="22">
        <f t="shared" si="4963"/>
        <v>2021</v>
      </c>
      <c r="G15587" s="25">
        <f t="shared" si="4960"/>
        <v>0.50694444444525288</v>
      </c>
      <c r="H15587" t="s">
        <v>191</v>
      </c>
      <c r="K15587" s="23">
        <v>44289.59652777778</v>
      </c>
      <c r="L15587" s="23"/>
      <c r="M15587" s="23"/>
      <c r="N15587" t="s">
        <v>185</v>
      </c>
      <c r="O15587" t="s">
        <v>231</v>
      </c>
      <c r="P15587" t="s">
        <v>187</v>
      </c>
      <c r="Q15587" t="s">
        <v>202</v>
      </c>
      <c r="R15587" t="s">
        <v>221</v>
      </c>
      <c r="S15587" t="s">
        <v>203</v>
      </c>
      <c r="T15587">
        <v>1</v>
      </c>
      <c r="U15587">
        <v>1</v>
      </c>
      <c r="V15587" t="s">
        <v>191</v>
      </c>
      <c r="W15587" t="s">
        <v>214</v>
      </c>
      <c r="X15587" t="s">
        <v>191</v>
      </c>
      <c r="Y15587" t="s">
        <v>207</v>
      </c>
      <c r="Z15587" t="s">
        <v>205</v>
      </c>
    </row>
    <row r="15588" spans="1:26" x14ac:dyDescent="0.2">
      <c r="A15588">
        <v>38898</v>
      </c>
      <c r="B15588">
        <v>38899</v>
      </c>
      <c r="C15588" s="23">
        <v>44289.583333333336</v>
      </c>
      <c r="D15588" s="23" t="str">
        <f t="shared" si="4961"/>
        <v>Saturday</v>
      </c>
      <c r="E15588" s="24">
        <f t="shared" si="4962"/>
        <v>44289</v>
      </c>
      <c r="F15588" s="22">
        <f t="shared" si="4963"/>
        <v>2021</v>
      </c>
      <c r="G15588" s="25">
        <f t="shared" si="4960"/>
        <v>0.58333333333575865</v>
      </c>
      <c r="H15588" t="s">
        <v>191</v>
      </c>
      <c r="K15588" s="23">
        <v>44289.729861111111</v>
      </c>
      <c r="L15588" s="23"/>
      <c r="M15588" s="23"/>
      <c r="N15588" t="s">
        <v>185</v>
      </c>
      <c r="O15588" t="s">
        <v>265</v>
      </c>
      <c r="P15588" t="s">
        <v>187</v>
      </c>
      <c r="Q15588" t="s">
        <v>202</v>
      </c>
      <c r="R15588" t="s">
        <v>198</v>
      </c>
      <c r="S15588" t="s">
        <v>203</v>
      </c>
      <c r="T15588">
        <v>2</v>
      </c>
      <c r="U15588">
        <v>2</v>
      </c>
      <c r="V15588" t="s">
        <v>191</v>
      </c>
      <c r="W15588" t="s">
        <v>262</v>
      </c>
      <c r="X15588" t="s">
        <v>191</v>
      </c>
      <c r="Y15588" t="s">
        <v>197</v>
      </c>
      <c r="Z15588" t="s">
        <v>191</v>
      </c>
    </row>
    <row r="15589" spans="1:26" x14ac:dyDescent="0.2">
      <c r="A15589">
        <v>38898</v>
      </c>
      <c r="B15589">
        <v>49928</v>
      </c>
      <c r="C15589" s="23">
        <v>44309.924305555556</v>
      </c>
      <c r="D15589" s="23" t="str">
        <f t="shared" si="4961"/>
        <v>Friday</v>
      </c>
      <c r="E15589" s="24">
        <f t="shared" si="4962"/>
        <v>44309</v>
      </c>
      <c r="F15589" s="22">
        <f t="shared" si="4963"/>
        <v>2021</v>
      </c>
      <c r="G15589" s="25">
        <f t="shared" si="4960"/>
        <v>0.92430555555620231</v>
      </c>
      <c r="H15589" s="23">
        <v>44309.867361111108</v>
      </c>
      <c r="I15589" s="24">
        <f t="shared" ref="I15589:I15590" si="4964">INT(H15589)</f>
        <v>44309</v>
      </c>
      <c r="J15589" s="25">
        <f t="shared" ref="J15589:J15590" si="4965">MOD(H15589,1)</f>
        <v>0.86736111110803904</v>
      </c>
      <c r="K15589" s="23">
        <v>44309.924305555556</v>
      </c>
      <c r="L15589" s="24">
        <f t="shared" ref="L15589:L15590" si="4966">INT(K15589)</f>
        <v>44309</v>
      </c>
      <c r="M15589" s="25">
        <f t="shared" ref="M15589:M15590" si="4967">MOD(K15589,1)</f>
        <v>0.92430555555620231</v>
      </c>
      <c r="N15589" t="s">
        <v>185</v>
      </c>
      <c r="O15589" t="s">
        <v>217</v>
      </c>
      <c r="P15589" t="s">
        <v>187</v>
      </c>
      <c r="Q15589" t="s">
        <v>188</v>
      </c>
      <c r="R15589" t="s">
        <v>198</v>
      </c>
      <c r="S15589" t="s">
        <v>190</v>
      </c>
      <c r="T15589">
        <v>2</v>
      </c>
      <c r="U15589">
        <v>2</v>
      </c>
      <c r="V15589" t="s">
        <v>191</v>
      </c>
      <c r="W15589" t="s">
        <v>216</v>
      </c>
      <c r="X15589" t="s">
        <v>191</v>
      </c>
      <c r="Y15589" t="s">
        <v>197</v>
      </c>
      <c r="Z15589" t="s">
        <v>191</v>
      </c>
    </row>
    <row r="15590" spans="1:26" x14ac:dyDescent="0.2">
      <c r="A15590">
        <v>38898</v>
      </c>
      <c r="B15590">
        <v>58400</v>
      </c>
      <c r="C15590" s="23">
        <v>44331.719444444447</v>
      </c>
      <c r="D15590" s="23" t="str">
        <f t="shared" si="4961"/>
        <v>Saturday</v>
      </c>
      <c r="E15590" s="24">
        <f t="shared" si="4962"/>
        <v>44331</v>
      </c>
      <c r="F15590" s="22">
        <f t="shared" si="4963"/>
        <v>2021</v>
      </c>
      <c r="G15590" s="25">
        <f t="shared" si="4960"/>
        <v>0.71944444444670808</v>
      </c>
      <c r="H15590" s="23">
        <v>44331.895138888889</v>
      </c>
      <c r="I15590" s="24">
        <f t="shared" si="4964"/>
        <v>44331</v>
      </c>
      <c r="J15590" s="25">
        <f t="shared" si="4965"/>
        <v>0.89513888888905058</v>
      </c>
      <c r="K15590" s="23">
        <v>44331.944444444445</v>
      </c>
      <c r="L15590" s="24">
        <f t="shared" si="4966"/>
        <v>44331</v>
      </c>
      <c r="M15590" s="25">
        <f t="shared" si="4967"/>
        <v>0.94444444444525288</v>
      </c>
      <c r="N15590" t="s">
        <v>185</v>
      </c>
      <c r="O15590" t="s">
        <v>217</v>
      </c>
      <c r="P15590" t="s">
        <v>187</v>
      </c>
      <c r="Q15590" t="s">
        <v>188</v>
      </c>
      <c r="R15590" t="s">
        <v>198</v>
      </c>
      <c r="S15590" t="s">
        <v>190</v>
      </c>
      <c r="T15590">
        <v>3</v>
      </c>
      <c r="U15590">
        <v>3</v>
      </c>
      <c r="V15590" t="s">
        <v>284</v>
      </c>
      <c r="W15590" t="s">
        <v>196</v>
      </c>
      <c r="X15590" t="s">
        <v>191</v>
      </c>
      <c r="Y15590" t="s">
        <v>193</v>
      </c>
      <c r="Z15590" t="s">
        <v>200</v>
      </c>
    </row>
    <row r="15591" spans="1:26" x14ac:dyDescent="0.2">
      <c r="A15591">
        <v>38913</v>
      </c>
      <c r="B15591">
        <v>38914</v>
      </c>
      <c r="C15591" s="23">
        <v>44289.98333333333</v>
      </c>
      <c r="D15591" s="23" t="str">
        <f t="shared" si="4961"/>
        <v>Saturday</v>
      </c>
      <c r="E15591" s="24">
        <f t="shared" si="4962"/>
        <v>44289</v>
      </c>
      <c r="F15591" s="22">
        <f t="shared" si="4963"/>
        <v>2021</v>
      </c>
      <c r="G15591" s="25">
        <f t="shared" si="4960"/>
        <v>0.98333333332993789</v>
      </c>
      <c r="H15591" t="s">
        <v>191</v>
      </c>
      <c r="K15591" s="23">
        <v>44290.072222222225</v>
      </c>
      <c r="L15591" s="23"/>
      <c r="M15591" s="23"/>
      <c r="N15591" t="s">
        <v>185</v>
      </c>
      <c r="O15591" t="s">
        <v>186</v>
      </c>
      <c r="P15591" t="s">
        <v>187</v>
      </c>
      <c r="Q15591" t="s">
        <v>202</v>
      </c>
      <c r="R15591" t="s">
        <v>191</v>
      </c>
      <c r="S15591" t="s">
        <v>203</v>
      </c>
      <c r="T15591">
        <v>4</v>
      </c>
      <c r="U15591">
        <v>4</v>
      </c>
      <c r="V15591" t="s">
        <v>191</v>
      </c>
      <c r="W15591" t="s">
        <v>246</v>
      </c>
      <c r="X15591" t="s">
        <v>191</v>
      </c>
      <c r="Y15591" t="s">
        <v>193</v>
      </c>
      <c r="Z15591" t="s">
        <v>191</v>
      </c>
    </row>
    <row r="15592" spans="1:26" x14ac:dyDescent="0.2">
      <c r="A15592">
        <v>38915</v>
      </c>
      <c r="B15592">
        <v>38916</v>
      </c>
      <c r="C15592" s="23">
        <v>44289.115277777775</v>
      </c>
      <c r="D15592" s="23" t="str">
        <f t="shared" si="4961"/>
        <v>Saturday</v>
      </c>
      <c r="E15592" s="24">
        <f t="shared" si="4962"/>
        <v>44289</v>
      </c>
      <c r="F15592" s="22">
        <f t="shared" si="4963"/>
        <v>2021</v>
      </c>
      <c r="G15592" s="25">
        <f t="shared" si="4960"/>
        <v>0.11527777777519077</v>
      </c>
      <c r="H15592" t="s">
        <v>191</v>
      </c>
      <c r="K15592" s="23">
        <v>44289.370138888888</v>
      </c>
      <c r="L15592" s="23"/>
      <c r="M15592" s="23"/>
      <c r="N15592" t="s">
        <v>185</v>
      </c>
      <c r="O15592" t="s">
        <v>186</v>
      </c>
      <c r="P15592" t="s">
        <v>187</v>
      </c>
      <c r="Q15592" t="s">
        <v>202</v>
      </c>
      <c r="R15592" t="s">
        <v>191</v>
      </c>
      <c r="S15592" t="s">
        <v>203</v>
      </c>
      <c r="T15592">
        <v>5</v>
      </c>
      <c r="U15592">
        <v>5</v>
      </c>
      <c r="V15592" t="s">
        <v>191</v>
      </c>
      <c r="W15592" t="s">
        <v>246</v>
      </c>
      <c r="X15592" t="s">
        <v>191</v>
      </c>
      <c r="Y15592" t="s">
        <v>207</v>
      </c>
      <c r="Z15592" t="s">
        <v>191</v>
      </c>
    </row>
    <row r="15593" spans="1:26" x14ac:dyDescent="0.2">
      <c r="A15593">
        <v>38917</v>
      </c>
      <c r="B15593">
        <v>38918</v>
      </c>
      <c r="C15593" s="23">
        <v>44289.466666666667</v>
      </c>
      <c r="D15593" s="23" t="str">
        <f t="shared" si="4961"/>
        <v>Saturday</v>
      </c>
      <c r="E15593" s="24">
        <f t="shared" si="4962"/>
        <v>44289</v>
      </c>
      <c r="F15593" s="22">
        <f t="shared" si="4963"/>
        <v>2021</v>
      </c>
      <c r="G15593" s="25">
        <f t="shared" si="4960"/>
        <v>0.46666666666715173</v>
      </c>
      <c r="H15593" t="s">
        <v>191</v>
      </c>
      <c r="K15593" s="23">
        <v>44289.63958333333</v>
      </c>
      <c r="L15593" s="23"/>
      <c r="M15593" s="23"/>
      <c r="N15593" t="s">
        <v>185</v>
      </c>
      <c r="O15593" t="s">
        <v>186</v>
      </c>
      <c r="P15593" t="s">
        <v>187</v>
      </c>
      <c r="Q15593" t="s">
        <v>202</v>
      </c>
      <c r="R15593" t="s">
        <v>198</v>
      </c>
      <c r="S15593" t="s">
        <v>203</v>
      </c>
      <c r="T15593">
        <v>3</v>
      </c>
      <c r="U15593">
        <v>3</v>
      </c>
      <c r="V15593" t="s">
        <v>191</v>
      </c>
      <c r="W15593" t="s">
        <v>192</v>
      </c>
      <c r="X15593" t="s">
        <v>191</v>
      </c>
      <c r="Y15593" t="s">
        <v>193</v>
      </c>
      <c r="Z15593" t="s">
        <v>212</v>
      </c>
    </row>
    <row r="15594" spans="1:26" x14ac:dyDescent="0.2">
      <c r="A15594">
        <v>38921</v>
      </c>
      <c r="B15594">
        <v>38922</v>
      </c>
      <c r="C15594" s="23">
        <v>44289.15</v>
      </c>
      <c r="D15594" s="23" t="str">
        <f t="shared" si="4961"/>
        <v>Saturday</v>
      </c>
      <c r="E15594" s="24">
        <f t="shared" si="4962"/>
        <v>44289</v>
      </c>
      <c r="F15594" s="22">
        <f t="shared" si="4963"/>
        <v>2021</v>
      </c>
      <c r="G15594" s="25">
        <f t="shared" si="4960"/>
        <v>0.15000000000145519</v>
      </c>
      <c r="H15594" t="s">
        <v>191</v>
      </c>
      <c r="K15594" s="23">
        <v>44289.272222222222</v>
      </c>
      <c r="L15594" s="23"/>
      <c r="M15594" s="23"/>
      <c r="N15594" t="s">
        <v>185</v>
      </c>
      <c r="O15594" t="s">
        <v>186</v>
      </c>
      <c r="P15594" t="s">
        <v>187</v>
      </c>
      <c r="Q15594" t="s">
        <v>202</v>
      </c>
      <c r="R15594" t="s">
        <v>208</v>
      </c>
      <c r="S15594" t="s">
        <v>203</v>
      </c>
      <c r="T15594">
        <v>2</v>
      </c>
      <c r="U15594">
        <v>2</v>
      </c>
      <c r="V15594" t="s">
        <v>191</v>
      </c>
      <c r="W15594" t="s">
        <v>196</v>
      </c>
      <c r="X15594" t="s">
        <v>191</v>
      </c>
      <c r="Y15594" t="s">
        <v>193</v>
      </c>
      <c r="Z15594" t="s">
        <v>212</v>
      </c>
    </row>
    <row r="15595" spans="1:26" x14ac:dyDescent="0.2">
      <c r="A15595">
        <v>38923</v>
      </c>
      <c r="B15595">
        <v>38924</v>
      </c>
      <c r="C15595" s="23">
        <v>44289.513888888891</v>
      </c>
      <c r="D15595" s="23" t="str">
        <f t="shared" si="4961"/>
        <v>Saturday</v>
      </c>
      <c r="E15595" s="24">
        <f t="shared" si="4962"/>
        <v>44289</v>
      </c>
      <c r="F15595" s="22">
        <f t="shared" si="4963"/>
        <v>2021</v>
      </c>
      <c r="G15595" s="25">
        <f t="shared" si="4960"/>
        <v>0.51388888889050577</v>
      </c>
      <c r="H15595" t="s">
        <v>191</v>
      </c>
      <c r="K15595" s="23">
        <v>44289.604166666664</v>
      </c>
      <c r="L15595" s="23"/>
      <c r="M15595" s="23"/>
      <c r="N15595" t="s">
        <v>185</v>
      </c>
      <c r="O15595" t="s">
        <v>186</v>
      </c>
      <c r="P15595" t="s">
        <v>187</v>
      </c>
      <c r="Q15595" t="s">
        <v>202</v>
      </c>
      <c r="R15595" t="s">
        <v>221</v>
      </c>
      <c r="S15595" t="s">
        <v>203</v>
      </c>
      <c r="T15595">
        <v>3</v>
      </c>
      <c r="U15595">
        <v>3</v>
      </c>
      <c r="V15595" t="s">
        <v>191</v>
      </c>
      <c r="W15595" t="s">
        <v>214</v>
      </c>
      <c r="X15595" t="s">
        <v>191</v>
      </c>
      <c r="Y15595" t="s">
        <v>207</v>
      </c>
      <c r="Z15595" t="s">
        <v>191</v>
      </c>
    </row>
    <row r="15596" spans="1:26" x14ac:dyDescent="0.2">
      <c r="A15596">
        <v>38927</v>
      </c>
      <c r="B15596">
        <v>38928</v>
      </c>
      <c r="C15596" s="23">
        <v>44289.109722222223</v>
      </c>
      <c r="D15596" s="23" t="str">
        <f t="shared" si="4961"/>
        <v>Saturday</v>
      </c>
      <c r="E15596" s="24">
        <f t="shared" si="4962"/>
        <v>44289</v>
      </c>
      <c r="F15596" s="22">
        <f t="shared" si="4963"/>
        <v>2021</v>
      </c>
      <c r="G15596" s="25">
        <f t="shared" si="4960"/>
        <v>0.10972222222335404</v>
      </c>
      <c r="H15596" t="s">
        <v>191</v>
      </c>
      <c r="K15596" s="23">
        <v>44289.243750000001</v>
      </c>
      <c r="L15596" s="23"/>
      <c r="M15596" s="23"/>
      <c r="N15596" t="s">
        <v>185</v>
      </c>
      <c r="O15596" t="s">
        <v>186</v>
      </c>
      <c r="P15596" t="s">
        <v>187</v>
      </c>
      <c r="Q15596" t="s">
        <v>202</v>
      </c>
      <c r="R15596" t="s">
        <v>198</v>
      </c>
      <c r="S15596" t="s">
        <v>203</v>
      </c>
      <c r="T15596">
        <v>3</v>
      </c>
      <c r="U15596">
        <v>3</v>
      </c>
      <c r="V15596" t="s">
        <v>191</v>
      </c>
      <c r="W15596" t="s">
        <v>196</v>
      </c>
      <c r="X15596" t="s">
        <v>191</v>
      </c>
      <c r="Y15596" t="s">
        <v>193</v>
      </c>
      <c r="Z15596" t="s">
        <v>212</v>
      </c>
    </row>
    <row r="15597" spans="1:26" x14ac:dyDescent="0.2">
      <c r="A15597">
        <v>38934</v>
      </c>
      <c r="B15597">
        <v>38935</v>
      </c>
      <c r="C15597" s="23">
        <v>44289.294444444444</v>
      </c>
      <c r="D15597" s="23" t="str">
        <f t="shared" si="4961"/>
        <v>Saturday</v>
      </c>
      <c r="E15597" s="24">
        <f t="shared" si="4962"/>
        <v>44289</v>
      </c>
      <c r="F15597" s="22">
        <f t="shared" si="4963"/>
        <v>2021</v>
      </c>
      <c r="G15597" s="25">
        <f t="shared" si="4960"/>
        <v>0.29444444444379769</v>
      </c>
      <c r="H15597" t="s">
        <v>191</v>
      </c>
      <c r="K15597" s="23">
        <v>44289.318749999999</v>
      </c>
      <c r="L15597" s="23"/>
      <c r="M15597" s="23"/>
      <c r="N15597" t="s">
        <v>185</v>
      </c>
      <c r="O15597" t="s">
        <v>217</v>
      </c>
      <c r="P15597" t="s">
        <v>187</v>
      </c>
      <c r="Q15597" t="s">
        <v>202</v>
      </c>
      <c r="R15597" t="s">
        <v>189</v>
      </c>
      <c r="S15597" t="s">
        <v>203</v>
      </c>
      <c r="T15597">
        <v>3</v>
      </c>
      <c r="U15597">
        <v>3</v>
      </c>
      <c r="V15597" t="s">
        <v>191</v>
      </c>
      <c r="W15597" t="s">
        <v>240</v>
      </c>
      <c r="X15597" t="s">
        <v>191</v>
      </c>
      <c r="Y15597" t="s">
        <v>193</v>
      </c>
      <c r="Z15597" t="s">
        <v>205</v>
      </c>
    </row>
    <row r="15598" spans="1:26" x14ac:dyDescent="0.2">
      <c r="A15598">
        <v>38934</v>
      </c>
      <c r="B15598">
        <v>40462</v>
      </c>
      <c r="C15598" s="23">
        <v>44293.522916666669</v>
      </c>
      <c r="D15598" s="23" t="str">
        <f t="shared" si="4961"/>
        <v>Wednesday</v>
      </c>
      <c r="E15598" s="24">
        <f t="shared" si="4962"/>
        <v>44293</v>
      </c>
      <c r="F15598" s="22">
        <f t="shared" si="4963"/>
        <v>2021</v>
      </c>
      <c r="G15598" s="25">
        <f t="shared" si="4960"/>
        <v>0.52291666666860692</v>
      </c>
      <c r="H15598" t="s">
        <v>191</v>
      </c>
      <c r="K15598" s="23">
        <v>44293.718055555553</v>
      </c>
      <c r="L15598" s="23"/>
      <c r="M15598" s="23"/>
      <c r="N15598" t="s">
        <v>185</v>
      </c>
      <c r="O15598" t="s">
        <v>186</v>
      </c>
      <c r="P15598" t="s">
        <v>187</v>
      </c>
      <c r="Q15598" t="s">
        <v>202</v>
      </c>
      <c r="R15598" t="s">
        <v>189</v>
      </c>
      <c r="S15598" t="s">
        <v>203</v>
      </c>
      <c r="T15598" t="s">
        <v>191</v>
      </c>
      <c r="U15598" t="s">
        <v>191</v>
      </c>
      <c r="V15598" t="s">
        <v>191</v>
      </c>
      <c r="W15598" t="s">
        <v>214</v>
      </c>
      <c r="X15598" t="s">
        <v>191</v>
      </c>
      <c r="Y15598" t="s">
        <v>193</v>
      </c>
      <c r="Z15598" t="s">
        <v>191</v>
      </c>
    </row>
    <row r="15599" spans="1:26" x14ac:dyDescent="0.2">
      <c r="A15599">
        <v>38934</v>
      </c>
      <c r="B15599">
        <v>43365</v>
      </c>
      <c r="C15599" s="23">
        <v>44299.130555555559</v>
      </c>
      <c r="D15599" s="23" t="str">
        <f t="shared" si="4961"/>
        <v>Tuesday</v>
      </c>
      <c r="E15599" s="24">
        <f t="shared" si="4962"/>
        <v>44299</v>
      </c>
      <c r="F15599" s="22">
        <f t="shared" si="4963"/>
        <v>2021</v>
      </c>
      <c r="G15599" s="25">
        <f t="shared" si="4960"/>
        <v>0.13055555555911269</v>
      </c>
      <c r="H15599" t="s">
        <v>191</v>
      </c>
      <c r="K15599" s="23">
        <v>44299.356944444444</v>
      </c>
      <c r="L15599" s="23"/>
      <c r="M15599" s="23"/>
      <c r="N15599" t="s">
        <v>185</v>
      </c>
      <c r="O15599" t="s">
        <v>186</v>
      </c>
      <c r="P15599" t="s">
        <v>187</v>
      </c>
      <c r="Q15599" t="s">
        <v>202</v>
      </c>
      <c r="R15599" t="s">
        <v>189</v>
      </c>
      <c r="S15599" t="s">
        <v>203</v>
      </c>
      <c r="T15599">
        <v>3</v>
      </c>
      <c r="U15599">
        <v>3</v>
      </c>
      <c r="V15599" t="s">
        <v>191</v>
      </c>
      <c r="W15599" t="s">
        <v>214</v>
      </c>
      <c r="X15599" t="s">
        <v>191</v>
      </c>
      <c r="Y15599" t="s">
        <v>197</v>
      </c>
      <c r="Z15599" t="s">
        <v>191</v>
      </c>
    </row>
    <row r="15600" spans="1:26" x14ac:dyDescent="0.2">
      <c r="A15600">
        <v>38936</v>
      </c>
      <c r="B15600">
        <v>38937</v>
      </c>
      <c r="C15600" s="23">
        <v>44289.484027777777</v>
      </c>
      <c r="D15600" s="23" t="str">
        <f t="shared" si="4961"/>
        <v>Saturday</v>
      </c>
      <c r="E15600" s="24">
        <f t="shared" si="4962"/>
        <v>44289</v>
      </c>
      <c r="F15600" s="22">
        <f t="shared" si="4963"/>
        <v>2021</v>
      </c>
      <c r="G15600" s="25">
        <f t="shared" si="4960"/>
        <v>0.48402777777664596</v>
      </c>
      <c r="H15600" t="s">
        <v>191</v>
      </c>
      <c r="K15600" s="23">
        <v>44289.772222222222</v>
      </c>
      <c r="L15600" s="23"/>
      <c r="M15600" s="23"/>
      <c r="N15600" t="s">
        <v>185</v>
      </c>
      <c r="O15600" t="s">
        <v>186</v>
      </c>
      <c r="P15600" t="s">
        <v>187</v>
      </c>
      <c r="Q15600" t="s">
        <v>202</v>
      </c>
      <c r="R15600" t="s">
        <v>198</v>
      </c>
      <c r="S15600" t="s">
        <v>203</v>
      </c>
      <c r="T15600">
        <v>3</v>
      </c>
      <c r="U15600">
        <v>3</v>
      </c>
      <c r="V15600" t="s">
        <v>191</v>
      </c>
      <c r="W15600" t="s">
        <v>223</v>
      </c>
      <c r="X15600" t="s">
        <v>191</v>
      </c>
      <c r="Y15600" t="s">
        <v>193</v>
      </c>
      <c r="Z15600" t="s">
        <v>191</v>
      </c>
    </row>
    <row r="15601" spans="1:26" x14ac:dyDescent="0.2">
      <c r="A15601">
        <v>38946</v>
      </c>
      <c r="B15601">
        <v>38947</v>
      </c>
      <c r="C15601" s="23">
        <v>44289.089583333334</v>
      </c>
      <c r="D15601" s="23" t="str">
        <f t="shared" si="4961"/>
        <v>Saturday</v>
      </c>
      <c r="E15601" s="24">
        <f t="shared" si="4962"/>
        <v>44289</v>
      </c>
      <c r="F15601" s="22">
        <f t="shared" si="4963"/>
        <v>2021</v>
      </c>
      <c r="G15601" s="25">
        <f t="shared" si="4960"/>
        <v>8.9583333334303461E-2</v>
      </c>
      <c r="H15601" s="23">
        <v>44289.058333333334</v>
      </c>
      <c r="I15601" s="24">
        <f>INT(H15601)</f>
        <v>44289</v>
      </c>
      <c r="J15601" s="25">
        <f>MOD(H15601,1)</f>
        <v>5.8333333334303461E-2</v>
      </c>
      <c r="K15601" s="23">
        <v>44289.095138888886</v>
      </c>
      <c r="L15601" s="24">
        <f>INT(K15601)</f>
        <v>44289</v>
      </c>
      <c r="M15601" s="25">
        <f>MOD(K15601,1)</f>
        <v>9.5138888886140194E-2</v>
      </c>
      <c r="N15601" t="s">
        <v>185</v>
      </c>
      <c r="O15601" t="s">
        <v>186</v>
      </c>
      <c r="P15601" t="s">
        <v>187</v>
      </c>
      <c r="Q15601" t="s">
        <v>202</v>
      </c>
      <c r="R15601" t="s">
        <v>198</v>
      </c>
      <c r="S15601" t="s">
        <v>203</v>
      </c>
      <c r="T15601">
        <v>3</v>
      </c>
      <c r="U15601">
        <v>3</v>
      </c>
      <c r="V15601" t="s">
        <v>191</v>
      </c>
      <c r="W15601" t="s">
        <v>246</v>
      </c>
      <c r="X15601" t="s">
        <v>191</v>
      </c>
      <c r="Y15601" t="s">
        <v>207</v>
      </c>
      <c r="Z15601" t="s">
        <v>212</v>
      </c>
    </row>
    <row r="15602" spans="1:26" x14ac:dyDescent="0.2">
      <c r="A15602">
        <v>38950</v>
      </c>
      <c r="B15602">
        <v>38951</v>
      </c>
      <c r="C15602" s="23">
        <v>44288.95</v>
      </c>
      <c r="D15602" s="23" t="str">
        <f t="shared" si="4961"/>
        <v>Friday</v>
      </c>
      <c r="E15602" s="24">
        <f t="shared" si="4962"/>
        <v>44288</v>
      </c>
      <c r="F15602" s="22">
        <f t="shared" si="4963"/>
        <v>2021</v>
      </c>
      <c r="G15602" s="25">
        <f t="shared" si="4960"/>
        <v>0.94999999999708962</v>
      </c>
      <c r="H15602" t="s">
        <v>191</v>
      </c>
      <c r="K15602" s="23">
        <v>44289.005555555559</v>
      </c>
      <c r="L15602" s="23"/>
      <c r="M15602" s="23"/>
      <c r="N15602" t="s">
        <v>185</v>
      </c>
      <c r="O15602" t="s">
        <v>186</v>
      </c>
      <c r="P15602" t="s">
        <v>187</v>
      </c>
      <c r="Q15602" t="s">
        <v>202</v>
      </c>
      <c r="R15602" t="s">
        <v>201</v>
      </c>
      <c r="S15602" t="s">
        <v>203</v>
      </c>
      <c r="T15602">
        <v>4</v>
      </c>
      <c r="U15602">
        <v>4</v>
      </c>
      <c r="V15602" t="s">
        <v>191</v>
      </c>
      <c r="W15602" t="s">
        <v>196</v>
      </c>
      <c r="X15602" t="s">
        <v>191</v>
      </c>
      <c r="Y15602" t="s">
        <v>193</v>
      </c>
      <c r="Z15602" t="s">
        <v>191</v>
      </c>
    </row>
    <row r="15603" spans="1:26" x14ac:dyDescent="0.2">
      <c r="A15603">
        <v>38954</v>
      </c>
      <c r="B15603">
        <v>38955</v>
      </c>
      <c r="C15603" s="23">
        <v>44289.258333333331</v>
      </c>
      <c r="D15603" s="23" t="str">
        <f t="shared" si="4961"/>
        <v>Saturday</v>
      </c>
      <c r="E15603" s="24">
        <f t="shared" si="4962"/>
        <v>44289</v>
      </c>
      <c r="F15603" s="22">
        <f t="shared" si="4963"/>
        <v>2021</v>
      </c>
      <c r="G15603" s="25">
        <f t="shared" si="4960"/>
        <v>0.25833333333139308</v>
      </c>
      <c r="H15603" t="s">
        <v>191</v>
      </c>
      <c r="K15603" s="23">
        <v>44289.380555555559</v>
      </c>
      <c r="L15603" s="23"/>
      <c r="M15603" s="23"/>
      <c r="N15603" t="s">
        <v>185</v>
      </c>
      <c r="O15603" t="s">
        <v>186</v>
      </c>
      <c r="P15603" t="s">
        <v>187</v>
      </c>
      <c r="Q15603" t="s">
        <v>202</v>
      </c>
      <c r="R15603" t="s">
        <v>191</v>
      </c>
      <c r="S15603" t="s">
        <v>203</v>
      </c>
      <c r="T15603">
        <v>2</v>
      </c>
      <c r="U15603">
        <v>2</v>
      </c>
      <c r="V15603" t="s">
        <v>191</v>
      </c>
      <c r="W15603" t="s">
        <v>214</v>
      </c>
      <c r="X15603" t="s">
        <v>191</v>
      </c>
      <c r="Y15603" t="s">
        <v>197</v>
      </c>
      <c r="Z15603" t="s">
        <v>212</v>
      </c>
    </row>
    <row r="15604" spans="1:26" x14ac:dyDescent="0.2">
      <c r="A15604">
        <v>38956</v>
      </c>
      <c r="B15604">
        <v>38957</v>
      </c>
      <c r="C15604" s="23">
        <v>44286.799305555556</v>
      </c>
      <c r="D15604" s="23" t="str">
        <f t="shared" si="4961"/>
        <v>Wednesday</v>
      </c>
      <c r="E15604" s="24">
        <f t="shared" si="4962"/>
        <v>44286</v>
      </c>
      <c r="F15604" s="22">
        <f t="shared" si="4963"/>
        <v>2021</v>
      </c>
      <c r="G15604" s="25">
        <f t="shared" si="4960"/>
        <v>0.79930555555620231</v>
      </c>
      <c r="H15604" s="23">
        <v>44286.835416666669</v>
      </c>
      <c r="I15604" s="24">
        <f t="shared" ref="I15604:I15606" si="4968">INT(H15604)</f>
        <v>44286</v>
      </c>
      <c r="J15604" s="25">
        <f t="shared" ref="J15604:J15606" si="4969">MOD(H15604,1)</f>
        <v>0.83541666666860692</v>
      </c>
      <c r="K15604" s="23">
        <v>44286.336805555555</v>
      </c>
      <c r="L15604" s="24">
        <f t="shared" ref="L15604:L15606" si="4970">INT(K15604)</f>
        <v>44286</v>
      </c>
      <c r="M15604" s="25">
        <f t="shared" ref="M15604:M15606" si="4971">MOD(K15604,1)</f>
        <v>0.33680555555474712</v>
      </c>
      <c r="N15604" t="s">
        <v>185</v>
      </c>
      <c r="O15604" t="s">
        <v>186</v>
      </c>
      <c r="P15604" t="s">
        <v>187</v>
      </c>
      <c r="Q15604" t="s">
        <v>188</v>
      </c>
      <c r="R15604" t="s">
        <v>189</v>
      </c>
      <c r="S15604" t="s">
        <v>190</v>
      </c>
      <c r="T15604">
        <v>1</v>
      </c>
      <c r="U15604">
        <v>1</v>
      </c>
      <c r="V15604" t="s">
        <v>191</v>
      </c>
      <c r="W15604" t="s">
        <v>222</v>
      </c>
      <c r="X15604" t="s">
        <v>191</v>
      </c>
      <c r="Y15604" t="s">
        <v>197</v>
      </c>
      <c r="Z15604" t="s">
        <v>191</v>
      </c>
    </row>
    <row r="15605" spans="1:26" x14ac:dyDescent="0.2">
      <c r="A15605">
        <v>38956</v>
      </c>
      <c r="B15605">
        <v>52150</v>
      </c>
      <c r="C15605" s="23">
        <v>44314.745138888888</v>
      </c>
      <c r="D15605" s="23" t="str">
        <f t="shared" si="4961"/>
        <v>Wednesday</v>
      </c>
      <c r="E15605" s="24">
        <f t="shared" si="4962"/>
        <v>44314</v>
      </c>
      <c r="F15605" s="22">
        <f t="shared" si="4963"/>
        <v>2021</v>
      </c>
      <c r="G15605" s="25">
        <f t="shared" si="4960"/>
        <v>0.74513888888759539</v>
      </c>
      <c r="H15605" s="23">
        <v>44314.69027777778</v>
      </c>
      <c r="I15605" s="24">
        <f t="shared" si="4968"/>
        <v>44314</v>
      </c>
      <c r="J15605" s="25">
        <f t="shared" si="4969"/>
        <v>0.69027777777955635</v>
      </c>
      <c r="K15605" s="23">
        <v>44314.909722222219</v>
      </c>
      <c r="L15605" s="24">
        <f t="shared" si="4970"/>
        <v>44314</v>
      </c>
      <c r="M15605" s="25">
        <f t="shared" si="4971"/>
        <v>0.90972222221898846</v>
      </c>
      <c r="N15605" t="s">
        <v>185</v>
      </c>
      <c r="O15605" t="s">
        <v>186</v>
      </c>
      <c r="P15605" t="s">
        <v>187</v>
      </c>
      <c r="Q15605" t="s">
        <v>188</v>
      </c>
      <c r="R15605" t="s">
        <v>189</v>
      </c>
      <c r="S15605" t="s">
        <v>190</v>
      </c>
      <c r="T15605">
        <v>2</v>
      </c>
      <c r="U15605">
        <v>2</v>
      </c>
      <c r="V15605" t="s">
        <v>191</v>
      </c>
      <c r="W15605" t="s">
        <v>199</v>
      </c>
      <c r="X15605" t="s">
        <v>191</v>
      </c>
      <c r="Y15605" t="s">
        <v>193</v>
      </c>
      <c r="Z15605" t="s">
        <v>200</v>
      </c>
    </row>
    <row r="15606" spans="1:26" x14ac:dyDescent="0.2">
      <c r="A15606">
        <v>38960</v>
      </c>
      <c r="B15606">
        <v>38961</v>
      </c>
      <c r="C15606" s="23">
        <v>44285.663194444445</v>
      </c>
      <c r="D15606" s="23" t="str">
        <f t="shared" si="4961"/>
        <v>Tuesday</v>
      </c>
      <c r="E15606" s="24">
        <f t="shared" si="4962"/>
        <v>44285</v>
      </c>
      <c r="F15606" s="22">
        <f t="shared" si="4963"/>
        <v>2021</v>
      </c>
      <c r="G15606" s="25">
        <f t="shared" si="4960"/>
        <v>0.66319444444525288</v>
      </c>
      <c r="H15606" s="23">
        <v>44285.802083333336</v>
      </c>
      <c r="I15606" s="24">
        <f t="shared" si="4968"/>
        <v>44285</v>
      </c>
      <c r="J15606" s="25">
        <f t="shared" si="4969"/>
        <v>0.80208333333575865</v>
      </c>
      <c r="K15606" s="23">
        <v>44286.044444444444</v>
      </c>
      <c r="L15606" s="24">
        <f t="shared" si="4970"/>
        <v>44286</v>
      </c>
      <c r="M15606" s="25">
        <f t="shared" si="4971"/>
        <v>4.4444444443797693E-2</v>
      </c>
      <c r="N15606" t="s">
        <v>185</v>
      </c>
      <c r="O15606" t="s">
        <v>232</v>
      </c>
      <c r="P15606" t="s">
        <v>187</v>
      </c>
      <c r="Q15606" t="s">
        <v>188</v>
      </c>
      <c r="R15606" t="s">
        <v>189</v>
      </c>
      <c r="S15606" t="s">
        <v>190</v>
      </c>
      <c r="T15606">
        <v>2</v>
      </c>
      <c r="U15606">
        <v>2</v>
      </c>
      <c r="V15606" t="s">
        <v>191</v>
      </c>
      <c r="W15606" t="s">
        <v>222</v>
      </c>
      <c r="X15606" t="s">
        <v>191</v>
      </c>
      <c r="Y15606" t="s">
        <v>207</v>
      </c>
      <c r="Z15606" t="s">
        <v>191</v>
      </c>
    </row>
    <row r="15607" spans="1:26" x14ac:dyDescent="0.2">
      <c r="A15607">
        <v>38969</v>
      </c>
      <c r="B15607">
        <v>38970</v>
      </c>
      <c r="C15607" s="23">
        <v>44290.334027777775</v>
      </c>
      <c r="D15607" s="23" t="str">
        <f t="shared" si="4961"/>
        <v>Sunday</v>
      </c>
      <c r="E15607" s="24">
        <f t="shared" si="4962"/>
        <v>44290</v>
      </c>
      <c r="F15607" s="22">
        <f t="shared" si="4963"/>
        <v>2021</v>
      </c>
      <c r="G15607" s="25">
        <f t="shared" si="4960"/>
        <v>0.33402777777519077</v>
      </c>
      <c r="H15607" t="s">
        <v>191</v>
      </c>
      <c r="K15607" s="23">
        <v>44290.463194444441</v>
      </c>
      <c r="L15607" s="23"/>
      <c r="M15607" s="23"/>
      <c r="N15607" t="s">
        <v>185</v>
      </c>
      <c r="O15607" t="s">
        <v>186</v>
      </c>
      <c r="P15607" t="s">
        <v>187</v>
      </c>
      <c r="Q15607" t="s">
        <v>202</v>
      </c>
      <c r="R15607" t="s">
        <v>189</v>
      </c>
      <c r="S15607" t="s">
        <v>203</v>
      </c>
      <c r="T15607">
        <v>3</v>
      </c>
      <c r="U15607">
        <v>3</v>
      </c>
      <c r="V15607" t="s">
        <v>418</v>
      </c>
      <c r="W15607" t="s">
        <v>222</v>
      </c>
      <c r="X15607" t="s">
        <v>191</v>
      </c>
      <c r="Y15607" t="s">
        <v>193</v>
      </c>
      <c r="Z15607" t="s">
        <v>191</v>
      </c>
    </row>
    <row r="15608" spans="1:26" x14ac:dyDescent="0.2">
      <c r="A15608">
        <v>38971</v>
      </c>
      <c r="B15608">
        <v>38972</v>
      </c>
      <c r="C15608" s="23">
        <v>44289.706944444442</v>
      </c>
      <c r="D15608" s="23" t="str">
        <f t="shared" si="4961"/>
        <v>Saturday</v>
      </c>
      <c r="E15608" s="24">
        <f t="shared" si="4962"/>
        <v>44289</v>
      </c>
      <c r="F15608" s="22">
        <f t="shared" si="4963"/>
        <v>2021</v>
      </c>
      <c r="G15608" s="25">
        <f t="shared" si="4960"/>
        <v>0.7069444444423425</v>
      </c>
      <c r="H15608" t="s">
        <v>191</v>
      </c>
      <c r="K15608" t="s">
        <v>191</v>
      </c>
      <c r="N15608" t="s">
        <v>185</v>
      </c>
      <c r="O15608" t="s">
        <v>186</v>
      </c>
      <c r="P15608" t="s">
        <v>187</v>
      </c>
      <c r="Q15608" t="s">
        <v>202</v>
      </c>
      <c r="R15608" t="s">
        <v>198</v>
      </c>
      <c r="S15608" t="s">
        <v>203</v>
      </c>
      <c r="T15608">
        <v>3</v>
      </c>
      <c r="U15608">
        <v>3</v>
      </c>
      <c r="V15608" t="s">
        <v>191</v>
      </c>
      <c r="W15608" t="s">
        <v>196</v>
      </c>
      <c r="X15608" t="s">
        <v>191</v>
      </c>
      <c r="Y15608" t="s">
        <v>193</v>
      </c>
      <c r="Z15608" t="s">
        <v>191</v>
      </c>
    </row>
    <row r="15609" spans="1:26" x14ac:dyDescent="0.2">
      <c r="A15609">
        <v>38974</v>
      </c>
      <c r="B15609">
        <v>38975</v>
      </c>
      <c r="C15609" s="23">
        <v>44290.612500000003</v>
      </c>
      <c r="D15609" s="23" t="str">
        <f t="shared" si="4961"/>
        <v>Sunday</v>
      </c>
      <c r="E15609" s="24">
        <f t="shared" si="4962"/>
        <v>44290</v>
      </c>
      <c r="F15609" s="22">
        <f t="shared" si="4963"/>
        <v>2021</v>
      </c>
      <c r="G15609" s="25">
        <f t="shared" si="4960"/>
        <v>0.61250000000291038</v>
      </c>
      <c r="H15609" t="s">
        <v>191</v>
      </c>
      <c r="K15609" t="s">
        <v>191</v>
      </c>
      <c r="N15609" t="s">
        <v>185</v>
      </c>
      <c r="O15609" t="s">
        <v>186</v>
      </c>
      <c r="P15609" t="s">
        <v>237</v>
      </c>
      <c r="Q15609" t="s">
        <v>202</v>
      </c>
      <c r="R15609" t="s">
        <v>191</v>
      </c>
      <c r="S15609" t="s">
        <v>203</v>
      </c>
      <c r="T15609">
        <v>3</v>
      </c>
      <c r="U15609">
        <v>3</v>
      </c>
      <c r="V15609" t="s">
        <v>191</v>
      </c>
      <c r="W15609" t="s">
        <v>196</v>
      </c>
      <c r="X15609" t="s">
        <v>191</v>
      </c>
      <c r="Y15609" t="s">
        <v>207</v>
      </c>
      <c r="Z15609" t="s">
        <v>191</v>
      </c>
    </row>
    <row r="15610" spans="1:26" x14ac:dyDescent="0.2">
      <c r="A15610">
        <v>38983</v>
      </c>
      <c r="B15610">
        <v>38984</v>
      </c>
      <c r="C15610" s="23">
        <v>44284.984722222223</v>
      </c>
      <c r="D15610" s="23" t="str">
        <f t="shared" si="4961"/>
        <v>Monday</v>
      </c>
      <c r="E15610" s="24">
        <f t="shared" si="4962"/>
        <v>44284</v>
      </c>
      <c r="F15610" s="22">
        <f t="shared" si="4963"/>
        <v>2021</v>
      </c>
      <c r="G15610" s="25">
        <f t="shared" si="4960"/>
        <v>0.98472222222335404</v>
      </c>
      <c r="H15610" s="23">
        <v>44285.213194444441</v>
      </c>
      <c r="I15610" s="24">
        <f t="shared" ref="I15610:I15611" si="4972">INT(H15610)</f>
        <v>44285</v>
      </c>
      <c r="J15610" s="25">
        <f t="shared" ref="J15610:J15611" si="4973">MOD(H15610,1)</f>
        <v>0.21319444444088731</v>
      </c>
      <c r="K15610" s="23">
        <v>44285.578472222223</v>
      </c>
      <c r="L15610" s="24">
        <f t="shared" ref="L15610:L15611" si="4974">INT(K15610)</f>
        <v>44285</v>
      </c>
      <c r="M15610" s="25">
        <f t="shared" ref="M15610:M15611" si="4975">MOD(K15610,1)</f>
        <v>0.57847222222335404</v>
      </c>
      <c r="N15610" t="s">
        <v>215</v>
      </c>
      <c r="O15610" t="s">
        <v>186</v>
      </c>
      <c r="P15610" t="s">
        <v>187</v>
      </c>
      <c r="Q15610" t="s">
        <v>188</v>
      </c>
      <c r="R15610" t="s">
        <v>201</v>
      </c>
      <c r="S15610" t="s">
        <v>190</v>
      </c>
      <c r="T15610">
        <v>2</v>
      </c>
      <c r="U15610">
        <v>2</v>
      </c>
      <c r="V15610" t="s">
        <v>890</v>
      </c>
      <c r="W15610" t="s">
        <v>222</v>
      </c>
      <c r="X15610" t="s">
        <v>191</v>
      </c>
      <c r="Y15610" t="s">
        <v>193</v>
      </c>
      <c r="Z15610" t="s">
        <v>200</v>
      </c>
    </row>
    <row r="15611" spans="1:26" x14ac:dyDescent="0.2">
      <c r="A15611">
        <v>38986</v>
      </c>
      <c r="B15611">
        <v>38987</v>
      </c>
      <c r="C15611" s="23">
        <v>44288.870138888888</v>
      </c>
      <c r="D15611" s="23" t="str">
        <f t="shared" si="4961"/>
        <v>Friday</v>
      </c>
      <c r="E15611" s="24">
        <f t="shared" si="4962"/>
        <v>44288</v>
      </c>
      <c r="F15611" s="22">
        <f t="shared" si="4963"/>
        <v>2021</v>
      </c>
      <c r="G15611" s="25">
        <f t="shared" si="4960"/>
        <v>0.87013888888759539</v>
      </c>
      <c r="H15611" s="23">
        <v>44289.211111111108</v>
      </c>
      <c r="I15611" s="24">
        <f t="shared" si="4972"/>
        <v>44289</v>
      </c>
      <c r="J15611" s="25">
        <f t="shared" si="4973"/>
        <v>0.21111111110803904</v>
      </c>
      <c r="K15611" s="23">
        <v>44289.366666666669</v>
      </c>
      <c r="L15611" s="24">
        <f t="shared" si="4974"/>
        <v>44289</v>
      </c>
      <c r="M15611" s="25">
        <f t="shared" si="4975"/>
        <v>0.36666666666860692</v>
      </c>
      <c r="N15611" t="s">
        <v>185</v>
      </c>
      <c r="O15611" t="s">
        <v>186</v>
      </c>
      <c r="P15611" t="s">
        <v>187</v>
      </c>
      <c r="Q15611" t="s">
        <v>228</v>
      </c>
      <c r="R15611" t="s">
        <v>189</v>
      </c>
      <c r="S15611" t="s">
        <v>229</v>
      </c>
      <c r="T15611">
        <v>2</v>
      </c>
      <c r="U15611">
        <v>2</v>
      </c>
      <c r="V15611" t="s">
        <v>191</v>
      </c>
      <c r="W15611" t="s">
        <v>196</v>
      </c>
      <c r="X15611" t="s">
        <v>191</v>
      </c>
      <c r="Y15611" t="s">
        <v>193</v>
      </c>
      <c r="Z15611" t="s">
        <v>205</v>
      </c>
    </row>
    <row r="15612" spans="1:26" x14ac:dyDescent="0.2">
      <c r="A15612">
        <v>38996</v>
      </c>
      <c r="B15612">
        <v>38997</v>
      </c>
      <c r="C15612" s="23">
        <v>44290.577777777777</v>
      </c>
      <c r="D15612" s="23" t="str">
        <f t="shared" si="4961"/>
        <v>Sunday</v>
      </c>
      <c r="E15612" s="24">
        <f t="shared" si="4962"/>
        <v>44290</v>
      </c>
      <c r="F15612" s="22">
        <f t="shared" si="4963"/>
        <v>2021</v>
      </c>
      <c r="G15612" s="25">
        <f t="shared" si="4960"/>
        <v>0.57777777777664596</v>
      </c>
      <c r="H15612" t="s">
        <v>191</v>
      </c>
      <c r="K15612" s="23">
        <v>44290.759027777778</v>
      </c>
      <c r="L15612" s="23"/>
      <c r="M15612" s="23"/>
      <c r="N15612" t="s">
        <v>185</v>
      </c>
      <c r="O15612" t="s">
        <v>186</v>
      </c>
      <c r="P15612" t="s">
        <v>187</v>
      </c>
      <c r="Q15612" t="s">
        <v>202</v>
      </c>
      <c r="R15612" t="s">
        <v>221</v>
      </c>
      <c r="S15612" t="s">
        <v>203</v>
      </c>
      <c r="T15612">
        <v>3</v>
      </c>
      <c r="U15612">
        <v>3</v>
      </c>
      <c r="V15612" t="s">
        <v>1364</v>
      </c>
      <c r="W15612" t="s">
        <v>210</v>
      </c>
      <c r="X15612" t="s">
        <v>191</v>
      </c>
      <c r="Y15612" t="s">
        <v>193</v>
      </c>
      <c r="Z15612" t="s">
        <v>212</v>
      </c>
    </row>
    <row r="15613" spans="1:26" x14ac:dyDescent="0.2">
      <c r="A15613">
        <v>39001</v>
      </c>
      <c r="B15613">
        <v>39002</v>
      </c>
      <c r="C15613" s="23">
        <v>44290.677777777775</v>
      </c>
      <c r="D15613" s="23" t="str">
        <f t="shared" si="4961"/>
        <v>Sunday</v>
      </c>
      <c r="E15613" s="24">
        <f t="shared" si="4962"/>
        <v>44290</v>
      </c>
      <c r="F15613" s="22">
        <f t="shared" si="4963"/>
        <v>2021</v>
      </c>
      <c r="G15613" s="25">
        <f t="shared" si="4960"/>
        <v>0.67777777777519077</v>
      </c>
      <c r="H15613" t="s">
        <v>191</v>
      </c>
      <c r="K15613" s="23">
        <v>44290.848611111112</v>
      </c>
      <c r="L15613" s="23"/>
      <c r="M15613" s="23"/>
      <c r="N15613" t="s">
        <v>185</v>
      </c>
      <c r="O15613" t="s">
        <v>186</v>
      </c>
      <c r="P15613" t="s">
        <v>187</v>
      </c>
      <c r="Q15613" t="s">
        <v>202</v>
      </c>
      <c r="R15613" t="s">
        <v>198</v>
      </c>
      <c r="S15613" t="s">
        <v>203</v>
      </c>
      <c r="T15613">
        <v>3</v>
      </c>
      <c r="U15613">
        <v>3</v>
      </c>
      <c r="V15613" t="s">
        <v>191</v>
      </c>
      <c r="W15613" t="s">
        <v>216</v>
      </c>
      <c r="X15613" t="s">
        <v>191</v>
      </c>
      <c r="Y15613" t="s">
        <v>193</v>
      </c>
      <c r="Z15613" t="s">
        <v>191</v>
      </c>
    </row>
    <row r="15614" spans="1:26" x14ac:dyDescent="0.2">
      <c r="A15614">
        <v>39001</v>
      </c>
      <c r="B15614">
        <v>39986</v>
      </c>
      <c r="C15614" s="23">
        <v>44292.569444444445</v>
      </c>
      <c r="D15614" s="23" t="str">
        <f t="shared" si="4961"/>
        <v>Tuesday</v>
      </c>
      <c r="E15614" s="24">
        <f t="shared" si="4962"/>
        <v>44292</v>
      </c>
      <c r="F15614" s="22">
        <f t="shared" si="4963"/>
        <v>2021</v>
      </c>
      <c r="G15614" s="25">
        <f t="shared" si="4960"/>
        <v>0.56944444444525288</v>
      </c>
      <c r="H15614" t="s">
        <v>191</v>
      </c>
      <c r="K15614" s="23">
        <v>44292.612500000003</v>
      </c>
      <c r="L15614" s="23"/>
      <c r="M15614" s="23"/>
      <c r="N15614" t="s">
        <v>185</v>
      </c>
      <c r="O15614" t="s">
        <v>186</v>
      </c>
      <c r="P15614" t="s">
        <v>187</v>
      </c>
      <c r="Q15614" t="s">
        <v>202</v>
      </c>
      <c r="R15614" t="s">
        <v>198</v>
      </c>
      <c r="S15614" t="s">
        <v>203</v>
      </c>
      <c r="T15614" t="s">
        <v>191</v>
      </c>
      <c r="U15614" t="s">
        <v>191</v>
      </c>
      <c r="V15614" t="s">
        <v>191</v>
      </c>
      <c r="W15614" t="s">
        <v>216</v>
      </c>
      <c r="X15614" t="s">
        <v>191</v>
      </c>
      <c r="Y15614" t="s">
        <v>193</v>
      </c>
      <c r="Z15614" t="s">
        <v>191</v>
      </c>
    </row>
    <row r="15615" spans="1:26" x14ac:dyDescent="0.2">
      <c r="A15615">
        <v>39007</v>
      </c>
      <c r="B15615">
        <v>61146</v>
      </c>
      <c r="C15615" s="23">
        <v>44340.352083333331</v>
      </c>
      <c r="D15615" s="23" t="str">
        <f t="shared" si="4961"/>
        <v>Monday</v>
      </c>
      <c r="E15615" s="24">
        <f t="shared" si="4962"/>
        <v>44340</v>
      </c>
      <c r="F15615" s="22">
        <f t="shared" si="4963"/>
        <v>2021</v>
      </c>
      <c r="G15615" s="25">
        <f t="shared" si="4960"/>
        <v>0.35208333333139308</v>
      </c>
      <c r="H15615" t="s">
        <v>191</v>
      </c>
      <c r="K15615" s="23">
        <v>44340.436805555553</v>
      </c>
      <c r="L15615" s="23"/>
      <c r="M15615" s="23"/>
      <c r="N15615" t="s">
        <v>185</v>
      </c>
      <c r="O15615" t="s">
        <v>186</v>
      </c>
      <c r="P15615" t="s">
        <v>187</v>
      </c>
      <c r="Q15615" t="s">
        <v>202</v>
      </c>
      <c r="R15615" t="s">
        <v>198</v>
      </c>
      <c r="S15615" t="s">
        <v>203</v>
      </c>
      <c r="T15615">
        <v>4</v>
      </c>
      <c r="U15615">
        <v>4</v>
      </c>
      <c r="V15615" t="s">
        <v>191</v>
      </c>
      <c r="W15615" t="s">
        <v>196</v>
      </c>
      <c r="X15615" t="s">
        <v>191</v>
      </c>
      <c r="Y15615" t="s">
        <v>193</v>
      </c>
      <c r="Z15615" t="s">
        <v>191</v>
      </c>
    </row>
    <row r="15616" spans="1:26" x14ac:dyDescent="0.2">
      <c r="A15616">
        <v>39007</v>
      </c>
      <c r="B15616">
        <v>63518</v>
      </c>
      <c r="C15616" s="23">
        <v>44344.834722222222</v>
      </c>
      <c r="D15616" s="23" t="str">
        <f t="shared" si="4961"/>
        <v>Friday</v>
      </c>
      <c r="E15616" s="24">
        <f t="shared" si="4962"/>
        <v>44344</v>
      </c>
      <c r="F15616" s="22">
        <f t="shared" si="4963"/>
        <v>2021</v>
      </c>
      <c r="G15616" s="25">
        <f t="shared" si="4960"/>
        <v>0.83472222222189885</v>
      </c>
      <c r="H15616" t="s">
        <v>191</v>
      </c>
      <c r="K15616" s="23">
        <v>44345.026388888888</v>
      </c>
      <c r="L15616" s="23"/>
      <c r="M15616" s="23"/>
      <c r="N15616" t="s">
        <v>185</v>
      </c>
      <c r="O15616" t="s">
        <v>186</v>
      </c>
      <c r="P15616" t="s">
        <v>187</v>
      </c>
      <c r="Q15616" t="s">
        <v>202</v>
      </c>
      <c r="R15616" t="s">
        <v>198</v>
      </c>
      <c r="S15616" t="s">
        <v>203</v>
      </c>
      <c r="T15616">
        <v>2</v>
      </c>
      <c r="U15616">
        <v>2</v>
      </c>
      <c r="V15616" t="s">
        <v>191</v>
      </c>
      <c r="W15616" t="s">
        <v>199</v>
      </c>
      <c r="X15616" t="s">
        <v>191</v>
      </c>
      <c r="Y15616" t="s">
        <v>197</v>
      </c>
      <c r="Z15616" t="s">
        <v>191</v>
      </c>
    </row>
    <row r="15617" spans="1:26" x14ac:dyDescent="0.2">
      <c r="A15617">
        <v>39009</v>
      </c>
      <c r="B15617">
        <v>39010</v>
      </c>
      <c r="C15617" s="23">
        <v>44287.443749999999</v>
      </c>
      <c r="D15617" s="23" t="str">
        <f t="shared" si="4961"/>
        <v>Thursday</v>
      </c>
      <c r="E15617" s="24">
        <f t="shared" si="4962"/>
        <v>44287</v>
      </c>
      <c r="F15617" s="22">
        <f t="shared" si="4963"/>
        <v>2021</v>
      </c>
      <c r="G15617" s="25">
        <f t="shared" si="4960"/>
        <v>0.44374999999854481</v>
      </c>
      <c r="H15617" s="23">
        <v>44287.682638888888</v>
      </c>
      <c r="I15617" s="24">
        <f>INT(H15617)</f>
        <v>44287</v>
      </c>
      <c r="J15617" s="25">
        <f>MOD(H15617,1)</f>
        <v>0.68263888888759539</v>
      </c>
      <c r="K15617" s="23">
        <v>44287.841666666667</v>
      </c>
      <c r="L15617" s="24">
        <f>INT(K15617)</f>
        <v>44287</v>
      </c>
      <c r="M15617" s="25">
        <f>MOD(K15617,1)</f>
        <v>0.84166666666715173</v>
      </c>
      <c r="N15617" t="s">
        <v>185</v>
      </c>
      <c r="O15617" t="s">
        <v>186</v>
      </c>
      <c r="P15617" t="s">
        <v>187</v>
      </c>
      <c r="Q15617" t="s">
        <v>228</v>
      </c>
      <c r="R15617" t="s">
        <v>198</v>
      </c>
      <c r="S15617" t="s">
        <v>229</v>
      </c>
      <c r="T15617">
        <v>3</v>
      </c>
      <c r="U15617">
        <v>3</v>
      </c>
      <c r="V15617" t="s">
        <v>191</v>
      </c>
      <c r="W15617" t="s">
        <v>196</v>
      </c>
      <c r="X15617" t="s">
        <v>191</v>
      </c>
      <c r="Y15617" t="s">
        <v>197</v>
      </c>
      <c r="Z15617" t="s">
        <v>191</v>
      </c>
    </row>
    <row r="15618" spans="1:26" x14ac:dyDescent="0.2">
      <c r="A15618">
        <v>39015</v>
      </c>
      <c r="B15618">
        <v>39016</v>
      </c>
      <c r="C15618" s="23">
        <v>44290.280555555553</v>
      </c>
      <c r="D15618" s="23" t="str">
        <f t="shared" si="4961"/>
        <v>Sunday</v>
      </c>
      <c r="E15618" s="24">
        <f t="shared" si="4962"/>
        <v>44290</v>
      </c>
      <c r="F15618" s="22">
        <f t="shared" si="4963"/>
        <v>2021</v>
      </c>
      <c r="G15618" s="25">
        <f t="shared" ref="G15618:G15681" si="4976">MOD(C15618,1)</f>
        <v>0.28055555555329192</v>
      </c>
      <c r="H15618" t="s">
        <v>191</v>
      </c>
      <c r="K15618" s="23">
        <v>44290.338194444441</v>
      </c>
      <c r="L15618" s="23"/>
      <c r="M15618" s="23"/>
      <c r="N15618" t="s">
        <v>185</v>
      </c>
      <c r="O15618" t="s">
        <v>186</v>
      </c>
      <c r="P15618" t="s">
        <v>187</v>
      </c>
      <c r="Q15618" t="s">
        <v>202</v>
      </c>
      <c r="R15618" t="s">
        <v>198</v>
      </c>
      <c r="S15618" t="s">
        <v>203</v>
      </c>
      <c r="T15618">
        <v>4</v>
      </c>
      <c r="U15618">
        <v>4</v>
      </c>
      <c r="V15618" t="s">
        <v>191</v>
      </c>
      <c r="W15618" t="s">
        <v>199</v>
      </c>
      <c r="X15618" t="s">
        <v>191</v>
      </c>
      <c r="Y15618" t="s">
        <v>193</v>
      </c>
      <c r="Z15618" t="s">
        <v>191</v>
      </c>
    </row>
    <row r="15619" spans="1:26" x14ac:dyDescent="0.2">
      <c r="A15619">
        <v>39019</v>
      </c>
      <c r="B15619">
        <v>39020</v>
      </c>
      <c r="C15619" s="23">
        <v>44289.874305555553</v>
      </c>
      <c r="D15619" s="23" t="str">
        <f t="shared" ref="D15619:D15682" si="4977">TEXT(E15619,"DDDD")</f>
        <v>Saturday</v>
      </c>
      <c r="E15619" s="24">
        <f t="shared" ref="E15619:E15682" si="4978">INT(C15619)</f>
        <v>44289</v>
      </c>
      <c r="F15619" s="22">
        <f t="shared" ref="F15619:F15682" si="4979">YEAR(E15619)</f>
        <v>2021</v>
      </c>
      <c r="G15619" s="25">
        <f t="shared" si="4976"/>
        <v>0.87430555555329192</v>
      </c>
      <c r="H15619" t="s">
        <v>191</v>
      </c>
      <c r="K15619" s="23">
        <v>44290.117361111108</v>
      </c>
      <c r="L15619" s="23"/>
      <c r="M15619" s="23"/>
      <c r="N15619" t="s">
        <v>185</v>
      </c>
      <c r="O15619" t="s">
        <v>186</v>
      </c>
      <c r="P15619" t="s">
        <v>187</v>
      </c>
      <c r="Q15619" t="s">
        <v>202</v>
      </c>
      <c r="R15619" t="s">
        <v>198</v>
      </c>
      <c r="S15619" t="s">
        <v>203</v>
      </c>
      <c r="T15619">
        <v>2</v>
      </c>
      <c r="U15619">
        <v>2</v>
      </c>
      <c r="V15619" t="s">
        <v>191</v>
      </c>
      <c r="W15619" t="s">
        <v>199</v>
      </c>
      <c r="X15619" t="s">
        <v>191</v>
      </c>
      <c r="Y15619" t="s">
        <v>197</v>
      </c>
      <c r="Z15619" t="s">
        <v>191</v>
      </c>
    </row>
    <row r="15620" spans="1:26" x14ac:dyDescent="0.2">
      <c r="A15620">
        <v>39023</v>
      </c>
      <c r="B15620">
        <v>39024</v>
      </c>
      <c r="C15620" s="23">
        <v>44289.990972222222</v>
      </c>
      <c r="D15620" s="23" t="str">
        <f t="shared" si="4977"/>
        <v>Saturday</v>
      </c>
      <c r="E15620" s="24">
        <f t="shared" si="4978"/>
        <v>44289</v>
      </c>
      <c r="F15620" s="22">
        <f t="shared" si="4979"/>
        <v>2021</v>
      </c>
      <c r="G15620" s="25">
        <f t="shared" si="4976"/>
        <v>0.99097222222189885</v>
      </c>
      <c r="H15620" t="s">
        <v>191</v>
      </c>
      <c r="K15620" s="23">
        <v>44290.180555555555</v>
      </c>
      <c r="L15620" s="23"/>
      <c r="M15620" s="23"/>
      <c r="N15620" t="s">
        <v>185</v>
      </c>
      <c r="O15620" t="s">
        <v>186</v>
      </c>
      <c r="P15620" t="s">
        <v>187</v>
      </c>
      <c r="Q15620" t="s">
        <v>202</v>
      </c>
      <c r="R15620" t="s">
        <v>189</v>
      </c>
      <c r="S15620" t="s">
        <v>203</v>
      </c>
      <c r="T15620">
        <v>2</v>
      </c>
      <c r="U15620">
        <v>2</v>
      </c>
      <c r="V15620" t="s">
        <v>442</v>
      </c>
      <c r="W15620" t="s">
        <v>199</v>
      </c>
      <c r="X15620" t="s">
        <v>191</v>
      </c>
      <c r="Y15620" t="s">
        <v>193</v>
      </c>
      <c r="Z15620" t="s">
        <v>212</v>
      </c>
    </row>
    <row r="15621" spans="1:26" x14ac:dyDescent="0.2">
      <c r="A15621">
        <v>39026</v>
      </c>
      <c r="B15621">
        <v>39027</v>
      </c>
      <c r="C15621" s="23">
        <v>44290.105555555558</v>
      </c>
      <c r="D15621" s="23" t="str">
        <f t="shared" si="4977"/>
        <v>Sunday</v>
      </c>
      <c r="E15621" s="24">
        <f t="shared" si="4978"/>
        <v>44290</v>
      </c>
      <c r="F15621" s="22">
        <f t="shared" si="4979"/>
        <v>2021</v>
      </c>
      <c r="G15621" s="25">
        <f t="shared" si="4976"/>
        <v>0.1055555555576575</v>
      </c>
      <c r="H15621" t="s">
        <v>191</v>
      </c>
      <c r="K15621" s="23">
        <v>44290.356944444444</v>
      </c>
      <c r="L15621" s="23"/>
      <c r="M15621" s="23"/>
      <c r="N15621" t="s">
        <v>185</v>
      </c>
      <c r="O15621" t="s">
        <v>186</v>
      </c>
      <c r="P15621" t="s">
        <v>187</v>
      </c>
      <c r="Q15621" t="s">
        <v>202</v>
      </c>
      <c r="R15621" t="s">
        <v>189</v>
      </c>
      <c r="S15621" t="s">
        <v>203</v>
      </c>
      <c r="T15621">
        <v>3</v>
      </c>
      <c r="U15621">
        <v>3</v>
      </c>
      <c r="V15621" t="s">
        <v>191</v>
      </c>
      <c r="W15621" t="s">
        <v>246</v>
      </c>
      <c r="X15621" t="s">
        <v>191</v>
      </c>
      <c r="Y15621" t="s">
        <v>193</v>
      </c>
      <c r="Z15621" t="s">
        <v>191</v>
      </c>
    </row>
    <row r="15622" spans="1:26" x14ac:dyDescent="0.2">
      <c r="A15622">
        <v>39028</v>
      </c>
      <c r="B15622">
        <v>39029</v>
      </c>
      <c r="C15622" s="23">
        <v>44289.025694444441</v>
      </c>
      <c r="D15622" s="23" t="str">
        <f t="shared" si="4977"/>
        <v>Saturday</v>
      </c>
      <c r="E15622" s="24">
        <f t="shared" si="4978"/>
        <v>44289</v>
      </c>
      <c r="F15622" s="22">
        <f t="shared" si="4979"/>
        <v>2021</v>
      </c>
      <c r="G15622" s="25">
        <f t="shared" si="4976"/>
        <v>2.569444444088731E-2</v>
      </c>
      <c r="H15622" s="23">
        <v>44289.368055555555</v>
      </c>
      <c r="I15622" s="24">
        <f>INT(H15622)</f>
        <v>44289</v>
      </c>
      <c r="J15622" s="25">
        <f>MOD(H15622,1)</f>
        <v>0.36805555555474712</v>
      </c>
      <c r="K15622" s="23">
        <v>44289.488194444442</v>
      </c>
      <c r="L15622" s="24">
        <f>INT(K15622)</f>
        <v>44289</v>
      </c>
      <c r="M15622" s="25">
        <f>MOD(K15622,1)</f>
        <v>0.4881944444423425</v>
      </c>
      <c r="N15622" t="s">
        <v>185</v>
      </c>
      <c r="O15622" t="s">
        <v>186</v>
      </c>
      <c r="P15622" t="s">
        <v>187</v>
      </c>
      <c r="Q15622" t="s">
        <v>188</v>
      </c>
      <c r="R15622" t="s">
        <v>198</v>
      </c>
      <c r="S15622" t="s">
        <v>190</v>
      </c>
      <c r="T15622">
        <v>3</v>
      </c>
      <c r="U15622">
        <v>3</v>
      </c>
      <c r="V15622" t="s">
        <v>191</v>
      </c>
      <c r="W15622" t="s">
        <v>199</v>
      </c>
      <c r="X15622" t="s">
        <v>191</v>
      </c>
      <c r="Y15622" t="s">
        <v>207</v>
      </c>
      <c r="Z15622" t="s">
        <v>191</v>
      </c>
    </row>
    <row r="15623" spans="1:26" x14ac:dyDescent="0.2">
      <c r="A15623">
        <v>39039</v>
      </c>
      <c r="B15623">
        <v>39040</v>
      </c>
      <c r="C15623" s="23">
        <v>44290.478472222225</v>
      </c>
      <c r="D15623" s="23" t="str">
        <f t="shared" si="4977"/>
        <v>Sunday</v>
      </c>
      <c r="E15623" s="24">
        <f t="shared" si="4978"/>
        <v>44290</v>
      </c>
      <c r="F15623" s="22">
        <f t="shared" si="4979"/>
        <v>2021</v>
      </c>
      <c r="G15623" s="25">
        <f t="shared" si="4976"/>
        <v>0.47847222222480923</v>
      </c>
      <c r="H15623" t="s">
        <v>191</v>
      </c>
      <c r="K15623" s="23">
        <v>44290.535416666666</v>
      </c>
      <c r="L15623" s="23"/>
      <c r="M15623" s="23"/>
      <c r="N15623" t="s">
        <v>185</v>
      </c>
      <c r="O15623" t="s">
        <v>186</v>
      </c>
      <c r="P15623" t="s">
        <v>187</v>
      </c>
      <c r="Q15623" t="s">
        <v>202</v>
      </c>
      <c r="R15623" t="s">
        <v>191</v>
      </c>
      <c r="S15623" t="s">
        <v>203</v>
      </c>
      <c r="T15623">
        <v>3</v>
      </c>
      <c r="U15623">
        <v>3</v>
      </c>
      <c r="V15623" t="s">
        <v>191</v>
      </c>
      <c r="W15623" t="s">
        <v>226</v>
      </c>
      <c r="X15623" t="s">
        <v>191</v>
      </c>
      <c r="Y15623" t="s">
        <v>193</v>
      </c>
      <c r="Z15623" t="s">
        <v>191</v>
      </c>
    </row>
    <row r="15624" spans="1:26" x14ac:dyDescent="0.2">
      <c r="A15624">
        <v>39041</v>
      </c>
      <c r="B15624">
        <v>39042</v>
      </c>
      <c r="C15624" s="23">
        <v>44290.897222222222</v>
      </c>
      <c r="D15624" s="23" t="str">
        <f t="shared" si="4977"/>
        <v>Sunday</v>
      </c>
      <c r="E15624" s="24">
        <f t="shared" si="4978"/>
        <v>44290</v>
      </c>
      <c r="F15624" s="22">
        <f t="shared" si="4979"/>
        <v>2021</v>
      </c>
      <c r="G15624" s="25">
        <f t="shared" si="4976"/>
        <v>0.89722222222189885</v>
      </c>
      <c r="H15624" t="s">
        <v>191</v>
      </c>
      <c r="K15624" s="23">
        <v>44290.986805555556</v>
      </c>
      <c r="L15624" s="23"/>
      <c r="M15624" s="23"/>
      <c r="N15624" t="s">
        <v>185</v>
      </c>
      <c r="O15624" t="s">
        <v>186</v>
      </c>
      <c r="P15624" t="s">
        <v>187</v>
      </c>
      <c r="Q15624" t="s">
        <v>202</v>
      </c>
      <c r="R15624" t="s">
        <v>198</v>
      </c>
      <c r="S15624" t="s">
        <v>203</v>
      </c>
      <c r="T15624">
        <v>4</v>
      </c>
      <c r="U15624">
        <v>4</v>
      </c>
      <c r="V15624" t="s">
        <v>191</v>
      </c>
      <c r="W15624" t="s">
        <v>226</v>
      </c>
      <c r="X15624" t="s">
        <v>191</v>
      </c>
      <c r="Y15624" t="s">
        <v>193</v>
      </c>
      <c r="Z15624" t="s">
        <v>212</v>
      </c>
    </row>
    <row r="15625" spans="1:26" x14ac:dyDescent="0.2">
      <c r="A15625">
        <v>39055</v>
      </c>
      <c r="B15625">
        <v>39056</v>
      </c>
      <c r="C15625" s="23">
        <v>44290.65902777778</v>
      </c>
      <c r="D15625" s="23" t="str">
        <f t="shared" si="4977"/>
        <v>Sunday</v>
      </c>
      <c r="E15625" s="24">
        <f t="shared" si="4978"/>
        <v>44290</v>
      </c>
      <c r="F15625" s="22">
        <f t="shared" si="4979"/>
        <v>2021</v>
      </c>
      <c r="G15625" s="25">
        <f t="shared" si="4976"/>
        <v>0.65902777777955635</v>
      </c>
      <c r="H15625" t="s">
        <v>191</v>
      </c>
      <c r="K15625" s="23">
        <v>44290.698611111111</v>
      </c>
      <c r="L15625" s="23"/>
      <c r="M15625" s="23"/>
      <c r="N15625" t="s">
        <v>185</v>
      </c>
      <c r="O15625" t="s">
        <v>186</v>
      </c>
      <c r="P15625" t="s">
        <v>187</v>
      </c>
      <c r="Q15625" t="s">
        <v>202</v>
      </c>
      <c r="R15625" t="s">
        <v>201</v>
      </c>
      <c r="S15625" t="s">
        <v>203</v>
      </c>
      <c r="T15625">
        <v>3</v>
      </c>
      <c r="U15625">
        <v>3</v>
      </c>
      <c r="V15625" t="s">
        <v>191</v>
      </c>
      <c r="W15625" t="s">
        <v>199</v>
      </c>
      <c r="X15625" t="s">
        <v>191</v>
      </c>
      <c r="Y15625" t="s">
        <v>193</v>
      </c>
      <c r="Z15625" t="s">
        <v>191</v>
      </c>
    </row>
    <row r="15626" spans="1:26" x14ac:dyDescent="0.2">
      <c r="A15626">
        <v>39060</v>
      </c>
      <c r="B15626">
        <v>39061</v>
      </c>
      <c r="C15626" s="23">
        <v>44290.953472222223</v>
      </c>
      <c r="D15626" s="23" t="str">
        <f t="shared" si="4977"/>
        <v>Sunday</v>
      </c>
      <c r="E15626" s="24">
        <f t="shared" si="4978"/>
        <v>44290</v>
      </c>
      <c r="F15626" s="22">
        <f t="shared" si="4979"/>
        <v>2021</v>
      </c>
      <c r="G15626" s="25">
        <f t="shared" si="4976"/>
        <v>0.95347222222335404</v>
      </c>
      <c r="H15626" t="s">
        <v>191</v>
      </c>
      <c r="K15626" s="23">
        <v>44291.218055555553</v>
      </c>
      <c r="L15626" s="23"/>
      <c r="M15626" s="23"/>
      <c r="N15626" t="s">
        <v>185</v>
      </c>
      <c r="O15626" t="s">
        <v>186</v>
      </c>
      <c r="P15626" t="s">
        <v>237</v>
      </c>
      <c r="Q15626" t="s">
        <v>202</v>
      </c>
      <c r="R15626" t="s">
        <v>198</v>
      </c>
      <c r="S15626" t="s">
        <v>203</v>
      </c>
      <c r="T15626">
        <v>3</v>
      </c>
      <c r="U15626">
        <v>3</v>
      </c>
      <c r="V15626" t="s">
        <v>191</v>
      </c>
      <c r="W15626" t="s">
        <v>196</v>
      </c>
      <c r="X15626" t="s">
        <v>191</v>
      </c>
      <c r="Y15626" t="s">
        <v>193</v>
      </c>
      <c r="Z15626" t="s">
        <v>191</v>
      </c>
    </row>
    <row r="15627" spans="1:26" x14ac:dyDescent="0.2">
      <c r="A15627">
        <v>39064</v>
      </c>
      <c r="B15627">
        <v>39065</v>
      </c>
      <c r="C15627" s="23">
        <v>44290.45</v>
      </c>
      <c r="D15627" s="23" t="str">
        <f t="shared" si="4977"/>
        <v>Sunday</v>
      </c>
      <c r="E15627" s="24">
        <f t="shared" si="4978"/>
        <v>44290</v>
      </c>
      <c r="F15627" s="22">
        <f t="shared" si="4979"/>
        <v>2021</v>
      </c>
      <c r="G15627" s="25">
        <f t="shared" si="4976"/>
        <v>0.44999999999708962</v>
      </c>
      <c r="H15627" t="s">
        <v>191</v>
      </c>
      <c r="K15627" s="23">
        <v>44290.538194444445</v>
      </c>
      <c r="L15627" s="23"/>
      <c r="M15627" s="23"/>
      <c r="N15627" t="s">
        <v>185</v>
      </c>
      <c r="O15627" t="s">
        <v>186</v>
      </c>
      <c r="P15627" t="s">
        <v>187</v>
      </c>
      <c r="Q15627" t="s">
        <v>202</v>
      </c>
      <c r="R15627" t="s">
        <v>221</v>
      </c>
      <c r="S15627" t="s">
        <v>203</v>
      </c>
      <c r="T15627">
        <v>3</v>
      </c>
      <c r="U15627">
        <v>3</v>
      </c>
      <c r="V15627" t="s">
        <v>191</v>
      </c>
      <c r="W15627" t="s">
        <v>214</v>
      </c>
      <c r="X15627" t="s">
        <v>191</v>
      </c>
      <c r="Y15627" t="s">
        <v>193</v>
      </c>
      <c r="Z15627" t="s">
        <v>191</v>
      </c>
    </row>
    <row r="15628" spans="1:26" x14ac:dyDescent="0.2">
      <c r="A15628">
        <v>39068</v>
      </c>
      <c r="B15628">
        <v>39069</v>
      </c>
      <c r="C15628" s="23">
        <v>44290.46597222222</v>
      </c>
      <c r="D15628" s="23" t="str">
        <f t="shared" si="4977"/>
        <v>Sunday</v>
      </c>
      <c r="E15628" s="24">
        <f t="shared" si="4978"/>
        <v>44290</v>
      </c>
      <c r="F15628" s="22">
        <f t="shared" si="4979"/>
        <v>2021</v>
      </c>
      <c r="G15628" s="25">
        <f t="shared" si="4976"/>
        <v>0.46597222222044365</v>
      </c>
      <c r="H15628" t="s">
        <v>191</v>
      </c>
      <c r="K15628" s="23">
        <v>44290.686805555553</v>
      </c>
      <c r="L15628" s="23"/>
      <c r="M15628" s="23"/>
      <c r="N15628" t="s">
        <v>185</v>
      </c>
      <c r="O15628" t="s">
        <v>186</v>
      </c>
      <c r="P15628" t="s">
        <v>187</v>
      </c>
      <c r="Q15628" t="s">
        <v>202</v>
      </c>
      <c r="R15628" t="s">
        <v>198</v>
      </c>
      <c r="S15628" t="s">
        <v>203</v>
      </c>
      <c r="T15628">
        <v>3</v>
      </c>
      <c r="U15628">
        <v>3</v>
      </c>
      <c r="V15628" t="s">
        <v>191</v>
      </c>
      <c r="W15628" t="s">
        <v>240</v>
      </c>
      <c r="X15628" t="s">
        <v>191</v>
      </c>
      <c r="Y15628" t="s">
        <v>207</v>
      </c>
      <c r="Z15628" t="s">
        <v>191</v>
      </c>
    </row>
    <row r="15629" spans="1:26" x14ac:dyDescent="0.2">
      <c r="A15629">
        <v>39068</v>
      </c>
      <c r="B15629">
        <v>55736</v>
      </c>
      <c r="C15629" s="23">
        <v>44329.763194444444</v>
      </c>
      <c r="D15629" s="23" t="str">
        <f t="shared" si="4977"/>
        <v>Thursday</v>
      </c>
      <c r="E15629" s="24">
        <f t="shared" si="4978"/>
        <v>44329</v>
      </c>
      <c r="F15629" s="22">
        <f t="shared" si="4979"/>
        <v>2021</v>
      </c>
      <c r="G15629" s="25">
        <f t="shared" si="4976"/>
        <v>0.76319444444379769</v>
      </c>
      <c r="H15629" t="s">
        <v>191</v>
      </c>
      <c r="K15629" s="23">
        <v>44329.972222222219</v>
      </c>
      <c r="L15629" s="23"/>
      <c r="M15629" s="23"/>
      <c r="N15629" t="s">
        <v>185</v>
      </c>
      <c r="O15629" t="s">
        <v>186</v>
      </c>
      <c r="P15629" t="s">
        <v>187</v>
      </c>
      <c r="Q15629" t="s">
        <v>202</v>
      </c>
      <c r="R15629" t="s">
        <v>198</v>
      </c>
      <c r="S15629" t="s">
        <v>203</v>
      </c>
      <c r="T15629">
        <v>3</v>
      </c>
      <c r="U15629">
        <v>3</v>
      </c>
      <c r="V15629" t="s">
        <v>191</v>
      </c>
      <c r="W15629" t="s">
        <v>199</v>
      </c>
      <c r="X15629" t="s">
        <v>191</v>
      </c>
      <c r="Y15629" t="s">
        <v>193</v>
      </c>
      <c r="Z15629" t="s">
        <v>191</v>
      </c>
    </row>
    <row r="15630" spans="1:26" x14ac:dyDescent="0.2">
      <c r="A15630">
        <v>39072</v>
      </c>
      <c r="B15630">
        <v>39073</v>
      </c>
      <c r="C15630" s="23">
        <v>44290.49722222222</v>
      </c>
      <c r="D15630" s="23" t="str">
        <f t="shared" si="4977"/>
        <v>Sunday</v>
      </c>
      <c r="E15630" s="24">
        <f t="shared" si="4978"/>
        <v>44290</v>
      </c>
      <c r="F15630" s="22">
        <f t="shared" si="4979"/>
        <v>2021</v>
      </c>
      <c r="G15630" s="25">
        <f t="shared" si="4976"/>
        <v>0.49722222222044365</v>
      </c>
      <c r="H15630" t="s">
        <v>191</v>
      </c>
      <c r="K15630" s="23">
        <v>44290.666666666664</v>
      </c>
      <c r="L15630" s="23"/>
      <c r="M15630" s="23"/>
      <c r="N15630" t="s">
        <v>185</v>
      </c>
      <c r="O15630" t="s">
        <v>186</v>
      </c>
      <c r="P15630" t="s">
        <v>187</v>
      </c>
      <c r="Q15630" t="s">
        <v>202</v>
      </c>
      <c r="R15630" t="s">
        <v>198</v>
      </c>
      <c r="S15630" t="s">
        <v>203</v>
      </c>
      <c r="T15630">
        <v>4</v>
      </c>
      <c r="U15630">
        <v>4</v>
      </c>
      <c r="V15630" t="s">
        <v>191</v>
      </c>
      <c r="W15630" t="s">
        <v>210</v>
      </c>
      <c r="X15630" t="s">
        <v>191</v>
      </c>
      <c r="Y15630" t="s">
        <v>193</v>
      </c>
      <c r="Z15630" t="s">
        <v>191</v>
      </c>
    </row>
    <row r="15631" spans="1:26" x14ac:dyDescent="0.2">
      <c r="A15631">
        <v>39074</v>
      </c>
      <c r="B15631">
        <v>39075</v>
      </c>
      <c r="C15631" s="23">
        <v>44290.867361111108</v>
      </c>
      <c r="D15631" s="23" t="str">
        <f t="shared" si="4977"/>
        <v>Sunday</v>
      </c>
      <c r="E15631" s="24">
        <f t="shared" si="4978"/>
        <v>44290</v>
      </c>
      <c r="F15631" s="22">
        <f t="shared" si="4979"/>
        <v>2021</v>
      </c>
      <c r="G15631" s="25">
        <f t="shared" si="4976"/>
        <v>0.86736111110803904</v>
      </c>
      <c r="H15631" t="s">
        <v>191</v>
      </c>
      <c r="K15631" s="23">
        <v>44290.869444444441</v>
      </c>
      <c r="L15631" s="23"/>
      <c r="M15631" s="23"/>
      <c r="N15631" t="s">
        <v>185</v>
      </c>
      <c r="O15631" t="s">
        <v>186</v>
      </c>
      <c r="P15631" t="s">
        <v>237</v>
      </c>
      <c r="Q15631" t="s">
        <v>202</v>
      </c>
      <c r="R15631" t="s">
        <v>198</v>
      </c>
      <c r="S15631" t="s">
        <v>203</v>
      </c>
      <c r="T15631">
        <v>3</v>
      </c>
      <c r="U15631">
        <v>3</v>
      </c>
      <c r="V15631" t="s">
        <v>191</v>
      </c>
      <c r="W15631" t="s">
        <v>210</v>
      </c>
      <c r="X15631" t="s">
        <v>191</v>
      </c>
      <c r="Y15631" t="s">
        <v>193</v>
      </c>
      <c r="Z15631" t="s">
        <v>212</v>
      </c>
    </row>
    <row r="15632" spans="1:26" x14ac:dyDescent="0.2">
      <c r="A15632">
        <v>39074</v>
      </c>
      <c r="B15632">
        <v>63753</v>
      </c>
      <c r="C15632" s="23">
        <v>44346.689583333333</v>
      </c>
      <c r="D15632" s="23" t="str">
        <f t="shared" si="4977"/>
        <v>Sunday</v>
      </c>
      <c r="E15632" s="24">
        <f t="shared" si="4978"/>
        <v>44346</v>
      </c>
      <c r="F15632" s="22">
        <f t="shared" si="4979"/>
        <v>2021</v>
      </c>
      <c r="G15632" s="25">
        <f t="shared" si="4976"/>
        <v>0.68958333333284827</v>
      </c>
      <c r="H15632" t="s">
        <v>191</v>
      </c>
      <c r="K15632" s="23">
        <v>44346.762499999997</v>
      </c>
      <c r="L15632" s="23"/>
      <c r="M15632" s="23"/>
      <c r="N15632" t="s">
        <v>185</v>
      </c>
      <c r="O15632" t="s">
        <v>186</v>
      </c>
      <c r="P15632" t="s">
        <v>237</v>
      </c>
      <c r="Q15632" t="s">
        <v>202</v>
      </c>
      <c r="R15632" t="s">
        <v>198</v>
      </c>
      <c r="S15632" t="s">
        <v>203</v>
      </c>
      <c r="T15632">
        <v>4</v>
      </c>
      <c r="U15632">
        <v>4</v>
      </c>
      <c r="V15632" t="s">
        <v>191</v>
      </c>
      <c r="W15632" t="s">
        <v>199</v>
      </c>
      <c r="X15632" t="s">
        <v>191</v>
      </c>
      <c r="Y15632" t="s">
        <v>193</v>
      </c>
      <c r="Z15632" t="s">
        <v>191</v>
      </c>
    </row>
    <row r="15633" spans="1:26" x14ac:dyDescent="0.2">
      <c r="A15633">
        <v>39076</v>
      </c>
      <c r="B15633">
        <v>39077</v>
      </c>
      <c r="C15633" s="23">
        <v>44290.128472222219</v>
      </c>
      <c r="D15633" s="23" t="str">
        <f t="shared" si="4977"/>
        <v>Sunday</v>
      </c>
      <c r="E15633" s="24">
        <f t="shared" si="4978"/>
        <v>44290</v>
      </c>
      <c r="F15633" s="22">
        <f t="shared" si="4979"/>
        <v>2021</v>
      </c>
      <c r="G15633" s="25">
        <f t="shared" si="4976"/>
        <v>0.12847222221898846</v>
      </c>
      <c r="H15633" t="s">
        <v>191</v>
      </c>
      <c r="K15633" s="23">
        <v>44290.453472222223</v>
      </c>
      <c r="L15633" s="23"/>
      <c r="M15633" s="23"/>
      <c r="N15633" t="s">
        <v>185</v>
      </c>
      <c r="O15633" t="s">
        <v>186</v>
      </c>
      <c r="P15633" t="s">
        <v>187</v>
      </c>
      <c r="Q15633" t="s">
        <v>202</v>
      </c>
      <c r="R15633" t="s">
        <v>189</v>
      </c>
      <c r="S15633" t="s">
        <v>203</v>
      </c>
      <c r="T15633">
        <v>3</v>
      </c>
      <c r="U15633">
        <v>3</v>
      </c>
      <c r="V15633" t="s">
        <v>191</v>
      </c>
      <c r="W15633" t="s">
        <v>216</v>
      </c>
      <c r="X15633" t="s">
        <v>191</v>
      </c>
      <c r="Y15633" t="s">
        <v>193</v>
      </c>
      <c r="Z15633" t="s">
        <v>191</v>
      </c>
    </row>
    <row r="15634" spans="1:26" x14ac:dyDescent="0.2">
      <c r="A15634">
        <v>39086</v>
      </c>
      <c r="B15634">
        <v>39087</v>
      </c>
      <c r="C15634" s="23">
        <v>44284.429166666669</v>
      </c>
      <c r="D15634" s="23" t="str">
        <f t="shared" si="4977"/>
        <v>Monday</v>
      </c>
      <c r="E15634" s="24">
        <f t="shared" si="4978"/>
        <v>44284</v>
      </c>
      <c r="F15634" s="22">
        <f t="shared" si="4979"/>
        <v>2021</v>
      </c>
      <c r="G15634" s="25">
        <f t="shared" si="4976"/>
        <v>0.42916666666860692</v>
      </c>
      <c r="H15634" s="23">
        <v>44284.527083333334</v>
      </c>
      <c r="I15634" s="24">
        <f t="shared" ref="I15634:I15635" si="4980">INT(H15634)</f>
        <v>44284</v>
      </c>
      <c r="J15634" s="25">
        <f t="shared" ref="J15634:J15635" si="4981">MOD(H15634,1)</f>
        <v>0.52708333333430346</v>
      </c>
      <c r="K15634" s="23">
        <v>44284.64166666667</v>
      </c>
      <c r="L15634" s="24">
        <f t="shared" ref="L15634:L15635" si="4982">INT(K15634)</f>
        <v>44284</v>
      </c>
      <c r="M15634" s="25">
        <f t="shared" ref="M15634:M15635" si="4983">MOD(K15634,1)</f>
        <v>0.64166666667006211</v>
      </c>
      <c r="N15634" t="s">
        <v>185</v>
      </c>
      <c r="O15634" t="s">
        <v>186</v>
      </c>
      <c r="P15634" t="s">
        <v>187</v>
      </c>
      <c r="Q15634" t="s">
        <v>188</v>
      </c>
      <c r="R15634" t="s">
        <v>189</v>
      </c>
      <c r="S15634" t="s">
        <v>190</v>
      </c>
      <c r="T15634">
        <v>2</v>
      </c>
      <c r="U15634">
        <v>2</v>
      </c>
      <c r="V15634" t="s">
        <v>191</v>
      </c>
      <c r="W15634" t="s">
        <v>199</v>
      </c>
      <c r="X15634" t="s">
        <v>191</v>
      </c>
      <c r="Y15634" t="s">
        <v>193</v>
      </c>
      <c r="Z15634" t="s">
        <v>200</v>
      </c>
    </row>
    <row r="15635" spans="1:26" x14ac:dyDescent="0.2">
      <c r="A15635">
        <v>39088</v>
      </c>
      <c r="B15635">
        <v>39089</v>
      </c>
      <c r="C15635" s="23">
        <v>44286.424305555556</v>
      </c>
      <c r="D15635" s="23" t="str">
        <f t="shared" si="4977"/>
        <v>Wednesday</v>
      </c>
      <c r="E15635" s="24">
        <f t="shared" si="4978"/>
        <v>44286</v>
      </c>
      <c r="F15635" s="22">
        <f t="shared" si="4979"/>
        <v>2021</v>
      </c>
      <c r="G15635" s="25">
        <f t="shared" si="4976"/>
        <v>0.42430555555620231</v>
      </c>
      <c r="H15635" s="23">
        <v>44286.568749999999</v>
      </c>
      <c r="I15635" s="24">
        <f t="shared" si="4980"/>
        <v>44286</v>
      </c>
      <c r="J15635" s="25">
        <f t="shared" si="4981"/>
        <v>0.56874999999854481</v>
      </c>
      <c r="K15635" s="23">
        <v>44286.486805555556</v>
      </c>
      <c r="L15635" s="24">
        <f t="shared" si="4982"/>
        <v>44286</v>
      </c>
      <c r="M15635" s="25">
        <f t="shared" si="4983"/>
        <v>0.48680555555620231</v>
      </c>
      <c r="N15635" t="s">
        <v>185</v>
      </c>
      <c r="O15635" t="s">
        <v>186</v>
      </c>
      <c r="P15635" t="s">
        <v>187</v>
      </c>
      <c r="Q15635" t="s">
        <v>188</v>
      </c>
      <c r="R15635" t="s">
        <v>198</v>
      </c>
      <c r="S15635" t="s">
        <v>190</v>
      </c>
      <c r="T15635">
        <v>3</v>
      </c>
      <c r="U15635">
        <v>3</v>
      </c>
      <c r="V15635" t="s">
        <v>191</v>
      </c>
      <c r="W15635" t="s">
        <v>199</v>
      </c>
      <c r="X15635" t="s">
        <v>191</v>
      </c>
      <c r="Y15635" t="s">
        <v>193</v>
      </c>
      <c r="Z15635" t="s">
        <v>191</v>
      </c>
    </row>
    <row r="15636" spans="1:26" x14ac:dyDescent="0.2">
      <c r="A15636">
        <v>39095</v>
      </c>
      <c r="B15636">
        <v>39096</v>
      </c>
      <c r="C15636" s="23">
        <v>44290.298611111109</v>
      </c>
      <c r="D15636" s="23" t="str">
        <f t="shared" si="4977"/>
        <v>Sunday</v>
      </c>
      <c r="E15636" s="24">
        <f t="shared" si="4978"/>
        <v>44290</v>
      </c>
      <c r="F15636" s="22">
        <f t="shared" si="4979"/>
        <v>2021</v>
      </c>
      <c r="G15636" s="25">
        <f t="shared" si="4976"/>
        <v>0.29861111110949423</v>
      </c>
      <c r="H15636" t="s">
        <v>191</v>
      </c>
      <c r="K15636" s="23">
        <v>44290.418749999997</v>
      </c>
      <c r="L15636" s="23"/>
      <c r="M15636" s="23"/>
      <c r="N15636" t="s">
        <v>185</v>
      </c>
      <c r="O15636" t="s">
        <v>186</v>
      </c>
      <c r="P15636" t="s">
        <v>187</v>
      </c>
      <c r="Q15636" t="s">
        <v>202</v>
      </c>
      <c r="R15636" t="s">
        <v>198</v>
      </c>
      <c r="S15636" t="s">
        <v>203</v>
      </c>
      <c r="T15636" t="s">
        <v>191</v>
      </c>
      <c r="U15636" t="s">
        <v>191</v>
      </c>
      <c r="V15636" t="s">
        <v>191</v>
      </c>
      <c r="W15636" t="s">
        <v>199</v>
      </c>
      <c r="X15636" t="s">
        <v>191</v>
      </c>
      <c r="Y15636" t="s">
        <v>207</v>
      </c>
      <c r="Z15636" t="s">
        <v>191</v>
      </c>
    </row>
    <row r="15637" spans="1:26" x14ac:dyDescent="0.2">
      <c r="A15637">
        <v>39099</v>
      </c>
      <c r="B15637">
        <v>48667</v>
      </c>
      <c r="C15637" s="23">
        <v>44296.448611111111</v>
      </c>
      <c r="D15637" s="23" t="str">
        <f t="shared" si="4977"/>
        <v>Saturday</v>
      </c>
      <c r="E15637" s="24">
        <f t="shared" si="4978"/>
        <v>44296</v>
      </c>
      <c r="F15637" s="22">
        <f t="shared" si="4979"/>
        <v>2021</v>
      </c>
      <c r="G15637" s="25">
        <f t="shared" si="4976"/>
        <v>0.44861111111094942</v>
      </c>
      <c r="H15637" s="23">
        <v>44296.490277777775</v>
      </c>
      <c r="I15637" s="24">
        <f>INT(H15637)</f>
        <v>44296</v>
      </c>
      <c r="J15637" s="25">
        <f>MOD(H15637,1)</f>
        <v>0.49027777777519077</v>
      </c>
      <c r="K15637" s="23">
        <v>44296.724305555559</v>
      </c>
      <c r="L15637" s="24">
        <f>INT(K15637)</f>
        <v>44296</v>
      </c>
      <c r="M15637" s="25">
        <f>MOD(K15637,1)</f>
        <v>0.72430555555911269</v>
      </c>
      <c r="N15637" t="s">
        <v>185</v>
      </c>
      <c r="O15637" t="s">
        <v>186</v>
      </c>
      <c r="P15637" t="s">
        <v>187</v>
      </c>
      <c r="Q15637" t="s">
        <v>188</v>
      </c>
      <c r="R15637" t="s">
        <v>189</v>
      </c>
      <c r="S15637" t="s">
        <v>190</v>
      </c>
      <c r="T15637">
        <v>1</v>
      </c>
      <c r="U15637">
        <v>1</v>
      </c>
      <c r="V15637" t="s">
        <v>191</v>
      </c>
      <c r="W15637" t="s">
        <v>199</v>
      </c>
      <c r="X15637" t="s">
        <v>191</v>
      </c>
      <c r="Y15637" t="s">
        <v>197</v>
      </c>
      <c r="Z15637" t="s">
        <v>200</v>
      </c>
    </row>
    <row r="15638" spans="1:26" x14ac:dyDescent="0.2">
      <c r="A15638">
        <v>39101</v>
      </c>
      <c r="B15638">
        <v>39102</v>
      </c>
      <c r="C15638" s="23">
        <v>44290.568749999999</v>
      </c>
      <c r="D15638" s="23" t="str">
        <f t="shared" si="4977"/>
        <v>Sunday</v>
      </c>
      <c r="E15638" s="24">
        <f t="shared" si="4978"/>
        <v>44290</v>
      </c>
      <c r="F15638" s="22">
        <f t="shared" si="4979"/>
        <v>2021</v>
      </c>
      <c r="G15638" s="25">
        <f t="shared" si="4976"/>
        <v>0.56874999999854481</v>
      </c>
      <c r="H15638" t="s">
        <v>191</v>
      </c>
      <c r="K15638" s="23">
        <v>44290.783333333333</v>
      </c>
      <c r="L15638" s="23"/>
      <c r="M15638" s="23"/>
      <c r="N15638" t="s">
        <v>185</v>
      </c>
      <c r="O15638" t="s">
        <v>186</v>
      </c>
      <c r="P15638" t="s">
        <v>187</v>
      </c>
      <c r="Q15638" t="s">
        <v>202</v>
      </c>
      <c r="R15638" t="s">
        <v>201</v>
      </c>
      <c r="S15638" t="s">
        <v>203</v>
      </c>
      <c r="T15638">
        <v>3</v>
      </c>
      <c r="U15638">
        <v>3</v>
      </c>
      <c r="V15638" t="s">
        <v>361</v>
      </c>
      <c r="W15638" t="s">
        <v>199</v>
      </c>
      <c r="X15638" t="s">
        <v>191</v>
      </c>
      <c r="Y15638" t="s">
        <v>193</v>
      </c>
      <c r="Z15638" t="s">
        <v>212</v>
      </c>
    </row>
    <row r="15639" spans="1:26" x14ac:dyDescent="0.2">
      <c r="A15639">
        <v>39107</v>
      </c>
      <c r="B15639">
        <v>61855</v>
      </c>
      <c r="C15639" s="23">
        <v>44341.148611111108</v>
      </c>
      <c r="D15639" s="23" t="str">
        <f t="shared" si="4977"/>
        <v>Tuesday</v>
      </c>
      <c r="E15639" s="24">
        <f t="shared" si="4978"/>
        <v>44341</v>
      </c>
      <c r="F15639" s="22">
        <f t="shared" si="4979"/>
        <v>2021</v>
      </c>
      <c r="G15639" s="25">
        <f t="shared" si="4976"/>
        <v>0.14861111110803904</v>
      </c>
      <c r="H15639" t="s">
        <v>191</v>
      </c>
      <c r="K15639" s="23">
        <v>44341.295138888891</v>
      </c>
      <c r="L15639" s="23"/>
      <c r="M15639" s="23"/>
      <c r="N15639" t="s">
        <v>185</v>
      </c>
      <c r="O15639" t="s">
        <v>186</v>
      </c>
      <c r="P15639" t="s">
        <v>187</v>
      </c>
      <c r="Q15639" t="s">
        <v>202</v>
      </c>
      <c r="R15639" t="s">
        <v>198</v>
      </c>
      <c r="S15639" t="s">
        <v>203</v>
      </c>
      <c r="T15639">
        <v>4</v>
      </c>
      <c r="U15639">
        <v>4</v>
      </c>
      <c r="V15639" t="s">
        <v>191</v>
      </c>
      <c r="W15639" t="s">
        <v>196</v>
      </c>
      <c r="X15639" t="s">
        <v>191</v>
      </c>
      <c r="Y15639" t="s">
        <v>193</v>
      </c>
      <c r="Z15639" t="s">
        <v>191</v>
      </c>
    </row>
    <row r="15640" spans="1:26" x14ac:dyDescent="0.2">
      <c r="A15640">
        <v>39109</v>
      </c>
      <c r="B15640">
        <v>39110</v>
      </c>
      <c r="C15640" s="23">
        <v>44290.28402777778</v>
      </c>
      <c r="D15640" s="23" t="str">
        <f t="shared" si="4977"/>
        <v>Sunday</v>
      </c>
      <c r="E15640" s="24">
        <f t="shared" si="4978"/>
        <v>44290</v>
      </c>
      <c r="F15640" s="22">
        <f t="shared" si="4979"/>
        <v>2021</v>
      </c>
      <c r="G15640" s="25">
        <f t="shared" si="4976"/>
        <v>0.28402777777955635</v>
      </c>
      <c r="H15640" t="s">
        <v>191</v>
      </c>
      <c r="K15640" s="23">
        <v>44290.459722222222</v>
      </c>
      <c r="L15640" s="23"/>
      <c r="M15640" s="23"/>
      <c r="N15640" t="s">
        <v>185</v>
      </c>
      <c r="O15640" t="s">
        <v>186</v>
      </c>
      <c r="P15640" t="s">
        <v>187</v>
      </c>
      <c r="Q15640" t="s">
        <v>202</v>
      </c>
      <c r="R15640" t="s">
        <v>198</v>
      </c>
      <c r="S15640" t="s">
        <v>203</v>
      </c>
      <c r="T15640">
        <v>2</v>
      </c>
      <c r="U15640">
        <v>2</v>
      </c>
      <c r="V15640" t="s">
        <v>402</v>
      </c>
      <c r="W15640" t="s">
        <v>196</v>
      </c>
      <c r="X15640" t="s">
        <v>191</v>
      </c>
      <c r="Y15640" t="s">
        <v>207</v>
      </c>
      <c r="Z15640" t="s">
        <v>212</v>
      </c>
    </row>
    <row r="15641" spans="1:26" x14ac:dyDescent="0.2">
      <c r="A15641">
        <v>39111</v>
      </c>
      <c r="B15641">
        <v>39112</v>
      </c>
      <c r="C15641" s="23">
        <v>44290.790277777778</v>
      </c>
      <c r="D15641" s="23" t="str">
        <f t="shared" si="4977"/>
        <v>Sunday</v>
      </c>
      <c r="E15641" s="24">
        <f t="shared" si="4978"/>
        <v>44290</v>
      </c>
      <c r="F15641" s="22">
        <f t="shared" si="4979"/>
        <v>2021</v>
      </c>
      <c r="G15641" s="25">
        <f t="shared" si="4976"/>
        <v>0.79027777777810115</v>
      </c>
      <c r="H15641" t="s">
        <v>191</v>
      </c>
      <c r="K15641" s="23">
        <v>44290.870833333334</v>
      </c>
      <c r="L15641" s="23"/>
      <c r="M15641" s="23"/>
      <c r="N15641" t="s">
        <v>185</v>
      </c>
      <c r="O15641" t="s">
        <v>186</v>
      </c>
      <c r="P15641" t="s">
        <v>237</v>
      </c>
      <c r="Q15641" t="s">
        <v>202</v>
      </c>
      <c r="R15641" t="s">
        <v>198</v>
      </c>
      <c r="S15641" t="s">
        <v>203</v>
      </c>
      <c r="T15641">
        <v>3</v>
      </c>
      <c r="U15641">
        <v>3</v>
      </c>
      <c r="V15641" t="s">
        <v>191</v>
      </c>
      <c r="W15641" t="s">
        <v>196</v>
      </c>
      <c r="X15641" t="s">
        <v>191</v>
      </c>
      <c r="Y15641" t="s">
        <v>197</v>
      </c>
      <c r="Z15641" t="s">
        <v>191</v>
      </c>
    </row>
    <row r="15642" spans="1:26" x14ac:dyDescent="0.2">
      <c r="A15642">
        <v>39115</v>
      </c>
      <c r="B15642">
        <v>39116</v>
      </c>
      <c r="C15642" s="23">
        <v>44290.427777777775</v>
      </c>
      <c r="D15642" s="23" t="str">
        <f t="shared" si="4977"/>
        <v>Sunday</v>
      </c>
      <c r="E15642" s="24">
        <f t="shared" si="4978"/>
        <v>44290</v>
      </c>
      <c r="F15642" s="22">
        <f t="shared" si="4979"/>
        <v>2021</v>
      </c>
      <c r="G15642" s="25">
        <f t="shared" si="4976"/>
        <v>0.42777777777519077</v>
      </c>
      <c r="H15642" t="s">
        <v>191</v>
      </c>
      <c r="K15642" s="23">
        <v>44290.527083333334</v>
      </c>
      <c r="L15642" s="23"/>
      <c r="M15642" s="23"/>
      <c r="N15642" t="s">
        <v>185</v>
      </c>
      <c r="O15642" t="s">
        <v>186</v>
      </c>
      <c r="P15642" t="s">
        <v>187</v>
      </c>
      <c r="Q15642" t="s">
        <v>202</v>
      </c>
      <c r="R15642" t="s">
        <v>221</v>
      </c>
      <c r="S15642" t="s">
        <v>203</v>
      </c>
      <c r="T15642">
        <v>3</v>
      </c>
      <c r="U15642">
        <v>3</v>
      </c>
      <c r="V15642" t="s">
        <v>191</v>
      </c>
      <c r="W15642" t="s">
        <v>210</v>
      </c>
      <c r="X15642" t="s">
        <v>191</v>
      </c>
      <c r="Y15642" t="s">
        <v>193</v>
      </c>
      <c r="Z15642" t="s">
        <v>191</v>
      </c>
    </row>
    <row r="15643" spans="1:26" x14ac:dyDescent="0.2">
      <c r="A15643">
        <v>39118</v>
      </c>
      <c r="B15643">
        <v>39119</v>
      </c>
      <c r="C15643" s="23">
        <v>44290.609722222223</v>
      </c>
      <c r="D15643" s="23" t="str">
        <f t="shared" si="4977"/>
        <v>Sunday</v>
      </c>
      <c r="E15643" s="24">
        <f t="shared" si="4978"/>
        <v>44290</v>
      </c>
      <c r="F15643" s="22">
        <f t="shared" si="4979"/>
        <v>2021</v>
      </c>
      <c r="G15643" s="25">
        <f t="shared" si="4976"/>
        <v>0.60972222222335404</v>
      </c>
      <c r="H15643" t="s">
        <v>191</v>
      </c>
      <c r="K15643" s="23">
        <v>44290.813888888886</v>
      </c>
      <c r="L15643" s="23"/>
      <c r="M15643" s="23"/>
      <c r="N15643" t="s">
        <v>185</v>
      </c>
      <c r="O15643" t="s">
        <v>186</v>
      </c>
      <c r="P15643" t="s">
        <v>187</v>
      </c>
      <c r="Q15643" t="s">
        <v>202</v>
      </c>
      <c r="R15643" t="s">
        <v>221</v>
      </c>
      <c r="S15643" t="s">
        <v>203</v>
      </c>
      <c r="T15643">
        <v>2</v>
      </c>
      <c r="U15643">
        <v>2</v>
      </c>
      <c r="V15643" t="s">
        <v>1319</v>
      </c>
      <c r="W15643" t="s">
        <v>222</v>
      </c>
      <c r="X15643" t="s">
        <v>191</v>
      </c>
      <c r="Y15643" t="s">
        <v>193</v>
      </c>
      <c r="Z15643" t="s">
        <v>212</v>
      </c>
    </row>
    <row r="15644" spans="1:26" x14ac:dyDescent="0.2">
      <c r="A15644">
        <v>39120</v>
      </c>
      <c r="B15644">
        <v>39121</v>
      </c>
      <c r="C15644" s="23">
        <v>44290.111805555556</v>
      </c>
      <c r="D15644" s="23" t="str">
        <f t="shared" si="4977"/>
        <v>Sunday</v>
      </c>
      <c r="E15644" s="24">
        <f t="shared" si="4978"/>
        <v>44290</v>
      </c>
      <c r="F15644" s="22">
        <f t="shared" si="4979"/>
        <v>2021</v>
      </c>
      <c r="G15644" s="25">
        <f t="shared" si="4976"/>
        <v>0.11180555555620231</v>
      </c>
      <c r="H15644" t="s">
        <v>191</v>
      </c>
      <c r="K15644" s="23">
        <v>44290.399305555555</v>
      </c>
      <c r="L15644" s="23"/>
      <c r="M15644" s="23"/>
      <c r="N15644" t="s">
        <v>185</v>
      </c>
      <c r="O15644" t="s">
        <v>186</v>
      </c>
      <c r="P15644" t="s">
        <v>187</v>
      </c>
      <c r="Q15644" t="s">
        <v>202</v>
      </c>
      <c r="R15644" t="s">
        <v>201</v>
      </c>
      <c r="S15644" t="s">
        <v>203</v>
      </c>
      <c r="T15644">
        <v>3</v>
      </c>
      <c r="U15644">
        <v>3</v>
      </c>
      <c r="V15644" t="s">
        <v>191</v>
      </c>
      <c r="W15644" t="s">
        <v>210</v>
      </c>
      <c r="X15644" t="s">
        <v>191</v>
      </c>
      <c r="Y15644" t="s">
        <v>193</v>
      </c>
      <c r="Z15644" t="s">
        <v>191</v>
      </c>
    </row>
    <row r="15645" spans="1:26" x14ac:dyDescent="0.2">
      <c r="A15645">
        <v>39123</v>
      </c>
      <c r="B15645">
        <v>39124</v>
      </c>
      <c r="C15645" s="23">
        <v>44290.691666666666</v>
      </c>
      <c r="D15645" s="23" t="str">
        <f t="shared" si="4977"/>
        <v>Sunday</v>
      </c>
      <c r="E15645" s="24">
        <f t="shared" si="4978"/>
        <v>44290</v>
      </c>
      <c r="F15645" s="22">
        <f t="shared" si="4979"/>
        <v>2021</v>
      </c>
      <c r="G15645" s="25">
        <f t="shared" si="4976"/>
        <v>0.69166666666569654</v>
      </c>
      <c r="H15645" t="s">
        <v>191</v>
      </c>
      <c r="K15645" s="23">
        <v>44290.884722222225</v>
      </c>
      <c r="L15645" s="23"/>
      <c r="M15645" s="23"/>
      <c r="N15645" t="s">
        <v>185</v>
      </c>
      <c r="O15645" t="s">
        <v>186</v>
      </c>
      <c r="P15645" t="s">
        <v>187</v>
      </c>
      <c r="Q15645" t="s">
        <v>202</v>
      </c>
      <c r="R15645" t="s">
        <v>221</v>
      </c>
      <c r="S15645" t="s">
        <v>203</v>
      </c>
      <c r="T15645">
        <v>3</v>
      </c>
      <c r="U15645">
        <v>3</v>
      </c>
      <c r="V15645" t="s">
        <v>191</v>
      </c>
      <c r="W15645" t="s">
        <v>210</v>
      </c>
      <c r="X15645" t="s">
        <v>191</v>
      </c>
      <c r="Y15645" t="s">
        <v>193</v>
      </c>
      <c r="Z15645" t="s">
        <v>191</v>
      </c>
    </row>
    <row r="15646" spans="1:26" x14ac:dyDescent="0.2">
      <c r="A15646">
        <v>39127</v>
      </c>
      <c r="B15646">
        <v>39128</v>
      </c>
      <c r="C15646" s="23">
        <v>44290.481944444444</v>
      </c>
      <c r="D15646" s="23" t="str">
        <f t="shared" si="4977"/>
        <v>Sunday</v>
      </c>
      <c r="E15646" s="24">
        <f t="shared" si="4978"/>
        <v>44290</v>
      </c>
      <c r="F15646" s="22">
        <f t="shared" si="4979"/>
        <v>2021</v>
      </c>
      <c r="G15646" s="25">
        <f t="shared" si="4976"/>
        <v>0.48194444444379769</v>
      </c>
      <c r="H15646" t="s">
        <v>191</v>
      </c>
      <c r="K15646" s="23">
        <v>44290.589583333334</v>
      </c>
      <c r="L15646" s="23"/>
      <c r="M15646" s="23"/>
      <c r="N15646" t="s">
        <v>185</v>
      </c>
      <c r="O15646" t="s">
        <v>186</v>
      </c>
      <c r="P15646" t="s">
        <v>187</v>
      </c>
      <c r="Q15646" t="s">
        <v>202</v>
      </c>
      <c r="R15646" t="s">
        <v>198</v>
      </c>
      <c r="S15646" t="s">
        <v>203</v>
      </c>
      <c r="T15646">
        <v>3</v>
      </c>
      <c r="U15646">
        <v>3</v>
      </c>
      <c r="V15646" t="s">
        <v>191</v>
      </c>
      <c r="W15646" t="s">
        <v>210</v>
      </c>
      <c r="X15646" t="s">
        <v>191</v>
      </c>
      <c r="Y15646" t="s">
        <v>193</v>
      </c>
      <c r="Z15646" t="s">
        <v>191</v>
      </c>
    </row>
    <row r="15647" spans="1:26" x14ac:dyDescent="0.2">
      <c r="A15647">
        <v>39132</v>
      </c>
      <c r="B15647">
        <v>39133</v>
      </c>
      <c r="C15647" s="23">
        <v>44290.84097222222</v>
      </c>
      <c r="D15647" s="23" t="str">
        <f t="shared" si="4977"/>
        <v>Sunday</v>
      </c>
      <c r="E15647" s="24">
        <f t="shared" si="4978"/>
        <v>44290</v>
      </c>
      <c r="F15647" s="22">
        <f t="shared" si="4979"/>
        <v>2021</v>
      </c>
      <c r="G15647" s="25">
        <f t="shared" si="4976"/>
        <v>0.84097222222044365</v>
      </c>
      <c r="H15647" t="s">
        <v>191</v>
      </c>
      <c r="K15647" s="23">
        <v>44290.949305555558</v>
      </c>
      <c r="L15647" s="23"/>
      <c r="M15647" s="23"/>
      <c r="N15647" t="s">
        <v>185</v>
      </c>
      <c r="O15647" t="s">
        <v>186</v>
      </c>
      <c r="P15647" t="s">
        <v>187</v>
      </c>
      <c r="Q15647" t="s">
        <v>202</v>
      </c>
      <c r="R15647" t="s">
        <v>191</v>
      </c>
      <c r="S15647" t="s">
        <v>203</v>
      </c>
      <c r="T15647">
        <v>2</v>
      </c>
      <c r="U15647">
        <v>2</v>
      </c>
      <c r="V15647" t="s">
        <v>191</v>
      </c>
      <c r="W15647" t="s">
        <v>199</v>
      </c>
      <c r="X15647" t="s">
        <v>191</v>
      </c>
      <c r="Y15647" t="s">
        <v>197</v>
      </c>
      <c r="Z15647" t="s">
        <v>191</v>
      </c>
    </row>
    <row r="15648" spans="1:26" x14ac:dyDescent="0.2">
      <c r="A15648">
        <v>39134</v>
      </c>
      <c r="B15648">
        <v>39135</v>
      </c>
      <c r="C15648" s="23">
        <v>44288.37777777778</v>
      </c>
      <c r="D15648" s="23" t="str">
        <f t="shared" si="4977"/>
        <v>Friday</v>
      </c>
      <c r="E15648" s="24">
        <f t="shared" si="4978"/>
        <v>44288</v>
      </c>
      <c r="F15648" s="22">
        <f t="shared" si="4979"/>
        <v>2021</v>
      </c>
      <c r="G15648" s="25">
        <f t="shared" si="4976"/>
        <v>0.37777777777955635</v>
      </c>
      <c r="H15648" s="23">
        <v>44288.625</v>
      </c>
      <c r="I15648" s="24">
        <f t="shared" ref="I15648:I15649" si="4984">INT(H15648)</f>
        <v>44288</v>
      </c>
      <c r="J15648" s="25">
        <f t="shared" ref="J15648:J15649" si="4985">MOD(H15648,1)</f>
        <v>0.625</v>
      </c>
      <c r="K15648" s="23">
        <v>44288.661111111112</v>
      </c>
      <c r="L15648" s="24">
        <f t="shared" ref="L15648:L15649" si="4986">INT(K15648)</f>
        <v>44288</v>
      </c>
      <c r="M15648" s="25">
        <f t="shared" ref="M15648:M15649" si="4987">MOD(K15648,1)</f>
        <v>0.66111111111240461</v>
      </c>
      <c r="N15648" t="s">
        <v>185</v>
      </c>
      <c r="O15648" t="s">
        <v>186</v>
      </c>
      <c r="P15648" t="s">
        <v>187</v>
      </c>
      <c r="Q15648" t="s">
        <v>228</v>
      </c>
      <c r="R15648" t="s">
        <v>221</v>
      </c>
      <c r="S15648" t="s">
        <v>229</v>
      </c>
      <c r="T15648">
        <v>2</v>
      </c>
      <c r="U15648">
        <v>2</v>
      </c>
      <c r="V15648" t="s">
        <v>191</v>
      </c>
      <c r="W15648" t="s">
        <v>199</v>
      </c>
      <c r="X15648" t="s">
        <v>191</v>
      </c>
      <c r="Y15648" t="s">
        <v>193</v>
      </c>
      <c r="Z15648" t="s">
        <v>191</v>
      </c>
    </row>
    <row r="15649" spans="1:26" x14ac:dyDescent="0.2">
      <c r="A15649">
        <v>39136</v>
      </c>
      <c r="B15649">
        <v>39137</v>
      </c>
      <c r="C15649" s="23">
        <v>44289.133333333331</v>
      </c>
      <c r="D15649" s="23" t="str">
        <f t="shared" si="4977"/>
        <v>Saturday</v>
      </c>
      <c r="E15649" s="24">
        <f t="shared" si="4978"/>
        <v>44289</v>
      </c>
      <c r="F15649" s="22">
        <f t="shared" si="4979"/>
        <v>2021</v>
      </c>
      <c r="G15649" s="25">
        <f t="shared" si="4976"/>
        <v>0.13333333333139308</v>
      </c>
      <c r="H15649" s="23">
        <v>44289.348611111112</v>
      </c>
      <c r="I15649" s="24">
        <f t="shared" si="4984"/>
        <v>44289</v>
      </c>
      <c r="J15649" s="25">
        <f t="shared" si="4985"/>
        <v>0.34861111111240461</v>
      </c>
      <c r="K15649" s="23">
        <v>44289.398611111108</v>
      </c>
      <c r="L15649" s="24">
        <f t="shared" si="4986"/>
        <v>44289</v>
      </c>
      <c r="M15649" s="25">
        <f t="shared" si="4987"/>
        <v>0.39861111110803904</v>
      </c>
      <c r="N15649" t="s">
        <v>185</v>
      </c>
      <c r="O15649" t="s">
        <v>186</v>
      </c>
      <c r="P15649" t="s">
        <v>187</v>
      </c>
      <c r="Q15649" t="s">
        <v>228</v>
      </c>
      <c r="R15649" t="s">
        <v>198</v>
      </c>
      <c r="S15649" t="s">
        <v>229</v>
      </c>
      <c r="T15649">
        <v>2</v>
      </c>
      <c r="U15649">
        <v>2</v>
      </c>
      <c r="V15649" t="s">
        <v>191</v>
      </c>
      <c r="W15649" t="s">
        <v>199</v>
      </c>
      <c r="X15649" t="s">
        <v>191</v>
      </c>
      <c r="Y15649" t="s">
        <v>197</v>
      </c>
      <c r="Z15649" t="s">
        <v>191</v>
      </c>
    </row>
    <row r="15650" spans="1:26" x14ac:dyDescent="0.2">
      <c r="A15650">
        <v>39136</v>
      </c>
      <c r="B15650">
        <v>55230</v>
      </c>
      <c r="C15650" s="23">
        <v>44328.490972222222</v>
      </c>
      <c r="D15650" s="23" t="str">
        <f t="shared" si="4977"/>
        <v>Wednesday</v>
      </c>
      <c r="E15650" s="24">
        <f t="shared" si="4978"/>
        <v>44328</v>
      </c>
      <c r="F15650" s="22">
        <f t="shared" si="4979"/>
        <v>2021</v>
      </c>
      <c r="G15650" s="25">
        <f t="shared" si="4976"/>
        <v>0.49097222222189885</v>
      </c>
      <c r="H15650" t="s">
        <v>191</v>
      </c>
      <c r="K15650" s="23">
        <v>44328.713888888888</v>
      </c>
      <c r="L15650" s="23"/>
      <c r="M15650" s="23"/>
      <c r="N15650" t="s">
        <v>185</v>
      </c>
      <c r="O15650" t="s">
        <v>186</v>
      </c>
      <c r="P15650" t="s">
        <v>187</v>
      </c>
      <c r="Q15650" t="s">
        <v>202</v>
      </c>
      <c r="R15650" t="s">
        <v>198</v>
      </c>
      <c r="S15650" t="s">
        <v>203</v>
      </c>
      <c r="T15650">
        <v>3</v>
      </c>
      <c r="U15650">
        <v>3</v>
      </c>
      <c r="V15650" t="s">
        <v>191</v>
      </c>
      <c r="W15650" t="s">
        <v>199</v>
      </c>
      <c r="X15650" t="s">
        <v>191</v>
      </c>
      <c r="Y15650" t="s">
        <v>193</v>
      </c>
      <c r="Z15650" t="s">
        <v>212</v>
      </c>
    </row>
    <row r="15651" spans="1:26" x14ac:dyDescent="0.2">
      <c r="A15651">
        <v>39136</v>
      </c>
      <c r="B15651">
        <v>55728</v>
      </c>
      <c r="C15651" s="23">
        <v>44329.352083333331</v>
      </c>
      <c r="D15651" s="23" t="str">
        <f t="shared" si="4977"/>
        <v>Thursday</v>
      </c>
      <c r="E15651" s="24">
        <f t="shared" si="4978"/>
        <v>44329</v>
      </c>
      <c r="F15651" s="22">
        <f t="shared" si="4979"/>
        <v>2021</v>
      </c>
      <c r="G15651" s="25">
        <f t="shared" si="4976"/>
        <v>0.35208333333139308</v>
      </c>
      <c r="H15651" t="s">
        <v>191</v>
      </c>
      <c r="K15651" s="23">
        <v>44329.440972222219</v>
      </c>
      <c r="L15651" s="23"/>
      <c r="M15651" s="23"/>
      <c r="N15651" t="s">
        <v>185</v>
      </c>
      <c r="O15651" t="s">
        <v>186</v>
      </c>
      <c r="P15651" t="s">
        <v>187</v>
      </c>
      <c r="Q15651" t="s">
        <v>202</v>
      </c>
      <c r="R15651" t="s">
        <v>198</v>
      </c>
      <c r="S15651" t="s">
        <v>203</v>
      </c>
      <c r="T15651">
        <v>2</v>
      </c>
      <c r="U15651">
        <v>2</v>
      </c>
      <c r="V15651" t="s">
        <v>191</v>
      </c>
      <c r="W15651" t="s">
        <v>199</v>
      </c>
      <c r="X15651" t="s">
        <v>191</v>
      </c>
      <c r="Y15651" t="s">
        <v>193</v>
      </c>
      <c r="Z15651" t="s">
        <v>205</v>
      </c>
    </row>
    <row r="15652" spans="1:26" x14ac:dyDescent="0.2">
      <c r="A15652">
        <v>39136</v>
      </c>
      <c r="B15652">
        <v>61425</v>
      </c>
      <c r="C15652" s="23">
        <v>44338.272222222222</v>
      </c>
      <c r="D15652" s="23" t="str">
        <f t="shared" si="4977"/>
        <v>Saturday</v>
      </c>
      <c r="E15652" s="24">
        <f t="shared" si="4978"/>
        <v>44338</v>
      </c>
      <c r="F15652" s="22">
        <f t="shared" si="4979"/>
        <v>2021</v>
      </c>
      <c r="G15652" s="25">
        <f t="shared" si="4976"/>
        <v>0.27222222222189885</v>
      </c>
      <c r="H15652" s="23">
        <v>44338.335416666669</v>
      </c>
      <c r="I15652" s="24">
        <f>INT(H15652)</f>
        <v>44338</v>
      </c>
      <c r="J15652" s="25">
        <f>MOD(H15652,1)</f>
        <v>0.33541666666860692</v>
      </c>
      <c r="K15652" s="23">
        <v>44338.410416666666</v>
      </c>
      <c r="L15652" s="24">
        <f>INT(K15652)</f>
        <v>44338</v>
      </c>
      <c r="M15652" s="25">
        <f>MOD(K15652,1)</f>
        <v>0.41041666666569654</v>
      </c>
      <c r="N15652" t="s">
        <v>185</v>
      </c>
      <c r="O15652" t="s">
        <v>220</v>
      </c>
      <c r="P15652" t="s">
        <v>187</v>
      </c>
      <c r="Q15652" t="s">
        <v>188</v>
      </c>
      <c r="R15652" t="s">
        <v>198</v>
      </c>
      <c r="S15652" t="s">
        <v>190</v>
      </c>
      <c r="T15652">
        <v>3</v>
      </c>
      <c r="U15652">
        <v>3</v>
      </c>
      <c r="V15652" t="s">
        <v>191</v>
      </c>
      <c r="W15652" t="s">
        <v>199</v>
      </c>
      <c r="X15652" t="s">
        <v>191</v>
      </c>
      <c r="Y15652" t="s">
        <v>207</v>
      </c>
      <c r="Z15652" t="s">
        <v>200</v>
      </c>
    </row>
    <row r="15653" spans="1:26" x14ac:dyDescent="0.2">
      <c r="A15653">
        <v>39141</v>
      </c>
      <c r="B15653">
        <v>39142</v>
      </c>
      <c r="C15653" s="23">
        <v>44290.854861111111</v>
      </c>
      <c r="D15653" s="23" t="str">
        <f t="shared" si="4977"/>
        <v>Sunday</v>
      </c>
      <c r="E15653" s="24">
        <f t="shared" si="4978"/>
        <v>44290</v>
      </c>
      <c r="F15653" s="22">
        <f t="shared" si="4979"/>
        <v>2021</v>
      </c>
      <c r="G15653" s="25">
        <f t="shared" si="4976"/>
        <v>0.85486111111094942</v>
      </c>
      <c r="H15653" t="s">
        <v>191</v>
      </c>
      <c r="K15653" s="23">
        <v>44290.934027777781</v>
      </c>
      <c r="L15653" s="23"/>
      <c r="M15653" s="23"/>
      <c r="N15653" t="s">
        <v>185</v>
      </c>
      <c r="O15653" t="s">
        <v>186</v>
      </c>
      <c r="P15653" t="s">
        <v>187</v>
      </c>
      <c r="Q15653" t="s">
        <v>202</v>
      </c>
      <c r="R15653" t="s">
        <v>198</v>
      </c>
      <c r="S15653" t="s">
        <v>203</v>
      </c>
      <c r="T15653">
        <v>2</v>
      </c>
      <c r="U15653">
        <v>2</v>
      </c>
      <c r="V15653" t="s">
        <v>191</v>
      </c>
      <c r="W15653" t="s">
        <v>196</v>
      </c>
      <c r="X15653" t="s">
        <v>191</v>
      </c>
      <c r="Y15653" t="s">
        <v>207</v>
      </c>
      <c r="Z15653" t="s">
        <v>191</v>
      </c>
    </row>
    <row r="15654" spans="1:26" x14ac:dyDescent="0.2">
      <c r="A15654">
        <v>39145</v>
      </c>
      <c r="B15654">
        <v>39146</v>
      </c>
      <c r="C15654" s="23">
        <v>44288.836805555555</v>
      </c>
      <c r="D15654" s="23" t="str">
        <f t="shared" si="4977"/>
        <v>Friday</v>
      </c>
      <c r="E15654" s="24">
        <f t="shared" si="4978"/>
        <v>44288</v>
      </c>
      <c r="F15654" s="22">
        <f t="shared" si="4979"/>
        <v>2021</v>
      </c>
      <c r="G15654" s="25">
        <f t="shared" si="4976"/>
        <v>0.83680555555474712</v>
      </c>
      <c r="H15654" s="23">
        <v>44288.931944444441</v>
      </c>
      <c r="I15654" s="24">
        <f t="shared" ref="I15654:I15655" si="4988">INT(H15654)</f>
        <v>44288</v>
      </c>
      <c r="J15654" s="25">
        <f t="shared" ref="J15654:J15655" si="4989">MOD(H15654,1)</f>
        <v>0.93194444444088731</v>
      </c>
      <c r="K15654" s="23">
        <v>44289.238194444442</v>
      </c>
      <c r="L15654" s="24">
        <f t="shared" ref="L15654:L15655" si="4990">INT(K15654)</f>
        <v>44289</v>
      </c>
      <c r="M15654" s="25">
        <f t="shared" ref="M15654:M15655" si="4991">MOD(K15654,1)</f>
        <v>0.2381944444423425</v>
      </c>
      <c r="N15654" t="s">
        <v>185</v>
      </c>
      <c r="O15654" t="s">
        <v>186</v>
      </c>
      <c r="P15654" t="s">
        <v>187</v>
      </c>
      <c r="Q15654" t="s">
        <v>188</v>
      </c>
      <c r="R15654" t="s">
        <v>198</v>
      </c>
      <c r="S15654" t="s">
        <v>190</v>
      </c>
      <c r="T15654">
        <v>3</v>
      </c>
      <c r="U15654">
        <v>3</v>
      </c>
      <c r="V15654" t="s">
        <v>191</v>
      </c>
      <c r="W15654" t="s">
        <v>199</v>
      </c>
      <c r="X15654" t="s">
        <v>191</v>
      </c>
      <c r="Y15654" t="s">
        <v>207</v>
      </c>
      <c r="Z15654" t="s">
        <v>191</v>
      </c>
    </row>
    <row r="15655" spans="1:26" x14ac:dyDescent="0.2">
      <c r="A15655">
        <v>39147</v>
      </c>
      <c r="B15655">
        <v>39148</v>
      </c>
      <c r="C15655" s="23">
        <v>44288.969444444447</v>
      </c>
      <c r="D15655" s="23" t="str">
        <f t="shared" si="4977"/>
        <v>Friday</v>
      </c>
      <c r="E15655" s="24">
        <f t="shared" si="4978"/>
        <v>44288</v>
      </c>
      <c r="F15655" s="22">
        <f t="shared" si="4979"/>
        <v>2021</v>
      </c>
      <c r="G15655" s="25">
        <f t="shared" si="4976"/>
        <v>0.96944444444670808</v>
      </c>
      <c r="H15655" s="23">
        <v>44289.294444444444</v>
      </c>
      <c r="I15655" s="24">
        <f t="shared" si="4988"/>
        <v>44289</v>
      </c>
      <c r="J15655" s="25">
        <f t="shared" si="4989"/>
        <v>0.29444444444379769</v>
      </c>
      <c r="K15655" s="23">
        <v>44289.365972222222</v>
      </c>
      <c r="L15655" s="24">
        <f t="shared" si="4990"/>
        <v>44289</v>
      </c>
      <c r="M15655" s="25">
        <f t="shared" si="4991"/>
        <v>0.36597222222189885</v>
      </c>
      <c r="N15655" t="s">
        <v>185</v>
      </c>
      <c r="O15655" t="s">
        <v>186</v>
      </c>
      <c r="P15655" t="s">
        <v>187</v>
      </c>
      <c r="Q15655" t="s">
        <v>188</v>
      </c>
      <c r="R15655" t="s">
        <v>221</v>
      </c>
      <c r="S15655" t="s">
        <v>190</v>
      </c>
      <c r="T15655">
        <v>2</v>
      </c>
      <c r="U15655">
        <v>2</v>
      </c>
      <c r="V15655" t="s">
        <v>236</v>
      </c>
      <c r="W15655" t="s">
        <v>199</v>
      </c>
      <c r="X15655" t="s">
        <v>191</v>
      </c>
      <c r="Y15655" t="s">
        <v>207</v>
      </c>
      <c r="Z15655" t="s">
        <v>191</v>
      </c>
    </row>
    <row r="15656" spans="1:26" x14ac:dyDescent="0.2">
      <c r="A15656">
        <v>39147</v>
      </c>
      <c r="B15656">
        <v>39871</v>
      </c>
      <c r="C15656" s="23">
        <v>44292.722916666666</v>
      </c>
      <c r="D15656" s="23" t="str">
        <f t="shared" si="4977"/>
        <v>Tuesday</v>
      </c>
      <c r="E15656" s="24">
        <f t="shared" si="4978"/>
        <v>44292</v>
      </c>
      <c r="F15656" s="22">
        <f t="shared" si="4979"/>
        <v>2021</v>
      </c>
      <c r="G15656" s="25">
        <f t="shared" si="4976"/>
        <v>0.72291666666569654</v>
      </c>
      <c r="H15656" t="s">
        <v>191</v>
      </c>
      <c r="K15656" s="23">
        <v>44292.873611111114</v>
      </c>
      <c r="L15656" s="23"/>
      <c r="M15656" s="23"/>
      <c r="N15656" t="s">
        <v>185</v>
      </c>
      <c r="O15656" t="s">
        <v>186</v>
      </c>
      <c r="P15656" t="s">
        <v>187</v>
      </c>
      <c r="Q15656" t="s">
        <v>202</v>
      </c>
      <c r="R15656" t="s">
        <v>221</v>
      </c>
      <c r="S15656" t="s">
        <v>203</v>
      </c>
      <c r="T15656" t="s">
        <v>191</v>
      </c>
      <c r="U15656" t="s">
        <v>191</v>
      </c>
      <c r="V15656" t="s">
        <v>300</v>
      </c>
      <c r="W15656" t="s">
        <v>199</v>
      </c>
      <c r="X15656" t="s">
        <v>191</v>
      </c>
      <c r="Y15656" t="s">
        <v>197</v>
      </c>
      <c r="Z15656" t="s">
        <v>212</v>
      </c>
    </row>
    <row r="15657" spans="1:26" x14ac:dyDescent="0.2">
      <c r="A15657">
        <v>39149</v>
      </c>
      <c r="B15657">
        <v>39150</v>
      </c>
      <c r="C15657" s="23">
        <v>44290.871527777781</v>
      </c>
      <c r="D15657" s="23" t="str">
        <f t="shared" si="4977"/>
        <v>Sunday</v>
      </c>
      <c r="E15657" s="24">
        <f t="shared" si="4978"/>
        <v>44290</v>
      </c>
      <c r="F15657" s="22">
        <f t="shared" si="4979"/>
        <v>2021</v>
      </c>
      <c r="G15657" s="25">
        <f t="shared" si="4976"/>
        <v>0.87152777778101154</v>
      </c>
      <c r="H15657" t="s">
        <v>191</v>
      </c>
      <c r="K15657" s="23">
        <v>44290.917361111111</v>
      </c>
      <c r="L15657" s="23"/>
      <c r="M15657" s="23"/>
      <c r="N15657" t="s">
        <v>185</v>
      </c>
      <c r="O15657" t="s">
        <v>186</v>
      </c>
      <c r="P15657" t="s">
        <v>237</v>
      </c>
      <c r="Q15657" t="s">
        <v>202</v>
      </c>
      <c r="R15657" t="s">
        <v>198</v>
      </c>
      <c r="S15657" t="s">
        <v>203</v>
      </c>
      <c r="T15657">
        <v>4</v>
      </c>
      <c r="U15657">
        <v>4</v>
      </c>
      <c r="V15657" t="s">
        <v>191</v>
      </c>
      <c r="W15657" t="s">
        <v>223</v>
      </c>
      <c r="X15657" t="s">
        <v>191</v>
      </c>
      <c r="Y15657" t="s">
        <v>193</v>
      </c>
      <c r="Z15657" t="s">
        <v>212</v>
      </c>
    </row>
    <row r="15658" spans="1:26" x14ac:dyDescent="0.2">
      <c r="A15658">
        <v>39157</v>
      </c>
      <c r="B15658">
        <v>39158</v>
      </c>
      <c r="C15658" s="23">
        <v>44284.786805555559</v>
      </c>
      <c r="D15658" s="23" t="str">
        <f t="shared" si="4977"/>
        <v>Monday</v>
      </c>
      <c r="E15658" s="24">
        <f t="shared" si="4978"/>
        <v>44284</v>
      </c>
      <c r="F15658" s="22">
        <f t="shared" si="4979"/>
        <v>2021</v>
      </c>
      <c r="G15658" s="25">
        <f t="shared" si="4976"/>
        <v>0.78680555555911269</v>
      </c>
      <c r="H15658" s="23">
        <v>44284.952777777777</v>
      </c>
      <c r="I15658" s="24">
        <f>INT(H15658)</f>
        <v>44284</v>
      </c>
      <c r="J15658" s="25">
        <f>MOD(H15658,1)</f>
        <v>0.95277777777664596</v>
      </c>
      <c r="K15658" s="23">
        <v>44285.662499999999</v>
      </c>
      <c r="L15658" s="24">
        <f>INT(K15658)</f>
        <v>44285</v>
      </c>
      <c r="M15658" s="25">
        <f>MOD(K15658,1)</f>
        <v>0.66249999999854481</v>
      </c>
      <c r="N15658" t="s">
        <v>185</v>
      </c>
      <c r="O15658" t="s">
        <v>232</v>
      </c>
      <c r="P15658" t="s">
        <v>187</v>
      </c>
      <c r="Q15658" t="s">
        <v>188</v>
      </c>
      <c r="R15658" t="s">
        <v>221</v>
      </c>
      <c r="S15658" t="s">
        <v>190</v>
      </c>
      <c r="T15658">
        <v>2</v>
      </c>
      <c r="U15658">
        <v>2</v>
      </c>
      <c r="V15658" t="s">
        <v>947</v>
      </c>
      <c r="W15658" t="s">
        <v>196</v>
      </c>
      <c r="X15658" t="s">
        <v>191</v>
      </c>
      <c r="Y15658" t="s">
        <v>197</v>
      </c>
      <c r="Z15658" t="s">
        <v>191</v>
      </c>
    </row>
    <row r="15659" spans="1:26" x14ac:dyDescent="0.2">
      <c r="A15659">
        <v>39160</v>
      </c>
      <c r="B15659">
        <v>39161</v>
      </c>
      <c r="C15659" s="23">
        <v>44290.240277777775</v>
      </c>
      <c r="D15659" s="23" t="str">
        <f t="shared" si="4977"/>
        <v>Sunday</v>
      </c>
      <c r="E15659" s="24">
        <f t="shared" si="4978"/>
        <v>44290</v>
      </c>
      <c r="F15659" s="22">
        <f t="shared" si="4979"/>
        <v>2021</v>
      </c>
      <c r="G15659" s="25">
        <f t="shared" si="4976"/>
        <v>0.24027777777519077</v>
      </c>
      <c r="H15659" t="s">
        <v>191</v>
      </c>
      <c r="K15659" s="23">
        <v>44290.467361111114</v>
      </c>
      <c r="L15659" s="23"/>
      <c r="M15659" s="23"/>
      <c r="N15659" t="s">
        <v>185</v>
      </c>
      <c r="O15659" t="s">
        <v>186</v>
      </c>
      <c r="P15659" t="s">
        <v>187</v>
      </c>
      <c r="Q15659" t="s">
        <v>202</v>
      </c>
      <c r="R15659" t="s">
        <v>221</v>
      </c>
      <c r="S15659" t="s">
        <v>203</v>
      </c>
      <c r="T15659">
        <v>2</v>
      </c>
      <c r="U15659">
        <v>2</v>
      </c>
      <c r="V15659" t="s">
        <v>485</v>
      </c>
      <c r="W15659" t="s">
        <v>214</v>
      </c>
      <c r="X15659" t="s">
        <v>191</v>
      </c>
      <c r="Y15659" t="s">
        <v>197</v>
      </c>
      <c r="Z15659" t="s">
        <v>212</v>
      </c>
    </row>
    <row r="15660" spans="1:26" x14ac:dyDescent="0.2">
      <c r="A15660">
        <v>39162</v>
      </c>
      <c r="B15660">
        <v>39163</v>
      </c>
      <c r="C15660" s="23">
        <v>44290.254166666666</v>
      </c>
      <c r="D15660" s="23" t="str">
        <f t="shared" si="4977"/>
        <v>Sunday</v>
      </c>
      <c r="E15660" s="24">
        <f t="shared" si="4978"/>
        <v>44290</v>
      </c>
      <c r="F15660" s="22">
        <f t="shared" si="4979"/>
        <v>2021</v>
      </c>
      <c r="G15660" s="25">
        <f t="shared" si="4976"/>
        <v>0.25416666666569654</v>
      </c>
      <c r="H15660" t="s">
        <v>191</v>
      </c>
      <c r="K15660" s="23">
        <v>44290.415277777778</v>
      </c>
      <c r="L15660" s="23"/>
      <c r="M15660" s="23"/>
      <c r="N15660" t="s">
        <v>185</v>
      </c>
      <c r="O15660" t="s">
        <v>186</v>
      </c>
      <c r="P15660" t="s">
        <v>187</v>
      </c>
      <c r="Q15660" t="s">
        <v>202</v>
      </c>
      <c r="R15660" t="s">
        <v>198</v>
      </c>
      <c r="S15660" t="s">
        <v>203</v>
      </c>
      <c r="T15660">
        <v>3</v>
      </c>
      <c r="U15660">
        <v>3</v>
      </c>
      <c r="V15660" t="s">
        <v>326</v>
      </c>
      <c r="W15660" t="s">
        <v>240</v>
      </c>
      <c r="X15660" t="s">
        <v>191</v>
      </c>
      <c r="Y15660" t="s">
        <v>193</v>
      </c>
      <c r="Z15660" t="s">
        <v>212</v>
      </c>
    </row>
    <row r="15661" spans="1:26" x14ac:dyDescent="0.2">
      <c r="A15661">
        <v>39166</v>
      </c>
      <c r="B15661">
        <v>39167</v>
      </c>
      <c r="C15661" s="23">
        <v>44290.564583333333</v>
      </c>
      <c r="D15661" s="23" t="str">
        <f t="shared" si="4977"/>
        <v>Sunday</v>
      </c>
      <c r="E15661" s="24">
        <f t="shared" si="4978"/>
        <v>44290</v>
      </c>
      <c r="F15661" s="22">
        <f t="shared" si="4979"/>
        <v>2021</v>
      </c>
      <c r="G15661" s="25">
        <f t="shared" si="4976"/>
        <v>0.56458333333284827</v>
      </c>
      <c r="H15661" t="s">
        <v>191</v>
      </c>
      <c r="K15661" s="23">
        <v>44290.711111111108</v>
      </c>
      <c r="L15661" s="23"/>
      <c r="M15661" s="23"/>
      <c r="N15661" t="s">
        <v>185</v>
      </c>
      <c r="O15661" t="s">
        <v>186</v>
      </c>
      <c r="P15661" t="s">
        <v>187</v>
      </c>
      <c r="Q15661" t="s">
        <v>202</v>
      </c>
      <c r="R15661" t="s">
        <v>198</v>
      </c>
      <c r="S15661" t="s">
        <v>203</v>
      </c>
      <c r="T15661">
        <v>3</v>
      </c>
      <c r="U15661">
        <v>3</v>
      </c>
      <c r="V15661" t="s">
        <v>191</v>
      </c>
      <c r="W15661" t="s">
        <v>222</v>
      </c>
      <c r="X15661" t="s">
        <v>191</v>
      </c>
      <c r="Y15661" t="s">
        <v>193</v>
      </c>
      <c r="Z15661" t="s">
        <v>212</v>
      </c>
    </row>
    <row r="15662" spans="1:26" x14ac:dyDescent="0.2">
      <c r="A15662">
        <v>39169</v>
      </c>
      <c r="B15662">
        <v>39170</v>
      </c>
      <c r="C15662" s="23">
        <v>44287.511111111111</v>
      </c>
      <c r="D15662" s="23" t="str">
        <f t="shared" si="4977"/>
        <v>Thursday</v>
      </c>
      <c r="E15662" s="24">
        <f t="shared" si="4978"/>
        <v>44287</v>
      </c>
      <c r="F15662" s="22">
        <f t="shared" si="4979"/>
        <v>2021</v>
      </c>
      <c r="G15662" s="25">
        <f t="shared" si="4976"/>
        <v>0.51111111111094942</v>
      </c>
      <c r="H15662" s="23">
        <v>44287.805555555555</v>
      </c>
      <c r="I15662" s="24">
        <f>INT(H15662)</f>
        <v>44287</v>
      </c>
      <c r="J15662" s="25">
        <f>MOD(H15662,1)</f>
        <v>0.80555555555474712</v>
      </c>
      <c r="K15662" s="23">
        <v>44287.817361111112</v>
      </c>
      <c r="L15662" s="24">
        <f>INT(K15662)</f>
        <v>44287</v>
      </c>
      <c r="M15662" s="25">
        <f>MOD(K15662,1)</f>
        <v>0.81736111111240461</v>
      </c>
      <c r="N15662" t="s">
        <v>185</v>
      </c>
      <c r="O15662" t="s">
        <v>186</v>
      </c>
      <c r="P15662" t="s">
        <v>187</v>
      </c>
      <c r="Q15662" t="s">
        <v>188</v>
      </c>
      <c r="R15662" t="s">
        <v>198</v>
      </c>
      <c r="S15662" t="s">
        <v>190</v>
      </c>
      <c r="T15662">
        <v>3</v>
      </c>
      <c r="U15662">
        <v>3</v>
      </c>
      <c r="V15662" t="s">
        <v>191</v>
      </c>
      <c r="W15662" t="s">
        <v>196</v>
      </c>
      <c r="X15662" t="s">
        <v>191</v>
      </c>
      <c r="Y15662" t="s">
        <v>193</v>
      </c>
      <c r="Z15662" t="s">
        <v>191</v>
      </c>
    </row>
    <row r="15663" spans="1:26" x14ac:dyDescent="0.2">
      <c r="A15663">
        <v>39171</v>
      </c>
      <c r="B15663">
        <v>39172</v>
      </c>
      <c r="C15663" s="23">
        <v>44290.561805555553</v>
      </c>
      <c r="D15663" s="23" t="str">
        <f t="shared" si="4977"/>
        <v>Sunday</v>
      </c>
      <c r="E15663" s="24">
        <f t="shared" si="4978"/>
        <v>44290</v>
      </c>
      <c r="F15663" s="22">
        <f t="shared" si="4979"/>
        <v>2021</v>
      </c>
      <c r="G15663" s="25">
        <f t="shared" si="4976"/>
        <v>0.56180555555329192</v>
      </c>
      <c r="H15663" t="s">
        <v>191</v>
      </c>
      <c r="K15663" s="23">
        <v>44290.640972222223</v>
      </c>
      <c r="L15663" s="23"/>
      <c r="M15663" s="23"/>
      <c r="N15663" t="s">
        <v>185</v>
      </c>
      <c r="O15663" t="s">
        <v>186</v>
      </c>
      <c r="P15663" t="s">
        <v>187</v>
      </c>
      <c r="Q15663" t="s">
        <v>202</v>
      </c>
      <c r="R15663" t="s">
        <v>198</v>
      </c>
      <c r="S15663" t="s">
        <v>203</v>
      </c>
      <c r="T15663">
        <v>3</v>
      </c>
      <c r="U15663">
        <v>3</v>
      </c>
      <c r="V15663" t="s">
        <v>191</v>
      </c>
      <c r="W15663" t="s">
        <v>222</v>
      </c>
      <c r="X15663" t="s">
        <v>191</v>
      </c>
      <c r="Y15663" t="s">
        <v>193</v>
      </c>
      <c r="Z15663" t="s">
        <v>191</v>
      </c>
    </row>
    <row r="15664" spans="1:26" x14ac:dyDescent="0.2">
      <c r="A15664">
        <v>39174</v>
      </c>
      <c r="B15664">
        <v>39175</v>
      </c>
      <c r="C15664" s="23">
        <v>44290.632638888892</v>
      </c>
      <c r="D15664" s="23" t="str">
        <f t="shared" si="4977"/>
        <v>Sunday</v>
      </c>
      <c r="E15664" s="24">
        <f t="shared" si="4978"/>
        <v>44290</v>
      </c>
      <c r="F15664" s="22">
        <f t="shared" si="4979"/>
        <v>2021</v>
      </c>
      <c r="G15664" s="25">
        <f t="shared" si="4976"/>
        <v>0.63263888889196096</v>
      </c>
      <c r="H15664" t="s">
        <v>191</v>
      </c>
      <c r="K15664" s="23">
        <v>44290.731249999997</v>
      </c>
      <c r="L15664" s="23"/>
      <c r="M15664" s="23"/>
      <c r="N15664" t="s">
        <v>185</v>
      </c>
      <c r="O15664" t="s">
        <v>186</v>
      </c>
      <c r="P15664" t="s">
        <v>187</v>
      </c>
      <c r="Q15664" t="s">
        <v>202</v>
      </c>
      <c r="R15664" t="s">
        <v>198</v>
      </c>
      <c r="S15664" t="s">
        <v>203</v>
      </c>
      <c r="T15664">
        <v>3</v>
      </c>
      <c r="U15664">
        <v>3</v>
      </c>
      <c r="V15664" t="s">
        <v>191</v>
      </c>
      <c r="W15664" t="s">
        <v>214</v>
      </c>
      <c r="X15664" t="s">
        <v>191</v>
      </c>
      <c r="Y15664" t="s">
        <v>193</v>
      </c>
      <c r="Z15664" t="s">
        <v>212</v>
      </c>
    </row>
    <row r="15665" spans="1:26" x14ac:dyDescent="0.2">
      <c r="A15665">
        <v>39176</v>
      </c>
      <c r="B15665">
        <v>39177</v>
      </c>
      <c r="C15665" s="23">
        <v>44290.724305555559</v>
      </c>
      <c r="D15665" s="23" t="str">
        <f t="shared" si="4977"/>
        <v>Sunday</v>
      </c>
      <c r="E15665" s="24">
        <f t="shared" si="4978"/>
        <v>44290</v>
      </c>
      <c r="F15665" s="22">
        <f t="shared" si="4979"/>
        <v>2021</v>
      </c>
      <c r="G15665" s="25">
        <f t="shared" si="4976"/>
        <v>0.72430555555911269</v>
      </c>
      <c r="H15665" t="s">
        <v>191</v>
      </c>
      <c r="K15665" s="23">
        <v>44290.834027777775</v>
      </c>
      <c r="L15665" s="23"/>
      <c r="M15665" s="23"/>
      <c r="N15665" t="s">
        <v>185</v>
      </c>
      <c r="O15665" t="s">
        <v>186</v>
      </c>
      <c r="P15665" t="s">
        <v>187</v>
      </c>
      <c r="Q15665" t="s">
        <v>202</v>
      </c>
      <c r="R15665" t="s">
        <v>198</v>
      </c>
      <c r="S15665" t="s">
        <v>203</v>
      </c>
      <c r="T15665">
        <v>2</v>
      </c>
      <c r="U15665">
        <v>2</v>
      </c>
      <c r="V15665" t="s">
        <v>191</v>
      </c>
      <c r="W15665" t="s">
        <v>222</v>
      </c>
      <c r="X15665" t="s">
        <v>191</v>
      </c>
      <c r="Y15665" t="s">
        <v>197</v>
      </c>
      <c r="Z15665" t="s">
        <v>205</v>
      </c>
    </row>
    <row r="15666" spans="1:26" x14ac:dyDescent="0.2">
      <c r="A15666">
        <v>39179</v>
      </c>
      <c r="B15666">
        <v>39180</v>
      </c>
      <c r="C15666" s="23">
        <v>44290.700694444444</v>
      </c>
      <c r="D15666" s="23" t="str">
        <f t="shared" si="4977"/>
        <v>Sunday</v>
      </c>
      <c r="E15666" s="24">
        <f t="shared" si="4978"/>
        <v>44290</v>
      </c>
      <c r="F15666" s="22">
        <f t="shared" si="4979"/>
        <v>2021</v>
      </c>
      <c r="G15666" s="25">
        <f t="shared" si="4976"/>
        <v>0.70069444444379769</v>
      </c>
      <c r="H15666" t="s">
        <v>191</v>
      </c>
      <c r="K15666" s="23">
        <v>44290.811111111114</v>
      </c>
      <c r="L15666" s="23"/>
      <c r="M15666" s="23"/>
      <c r="N15666" t="s">
        <v>185</v>
      </c>
      <c r="O15666" t="s">
        <v>186</v>
      </c>
      <c r="P15666" t="s">
        <v>187</v>
      </c>
      <c r="Q15666" t="s">
        <v>202</v>
      </c>
      <c r="R15666" t="s">
        <v>198</v>
      </c>
      <c r="S15666" t="s">
        <v>203</v>
      </c>
      <c r="T15666">
        <v>2</v>
      </c>
      <c r="U15666">
        <v>2</v>
      </c>
      <c r="V15666" t="s">
        <v>191</v>
      </c>
      <c r="W15666" t="s">
        <v>196</v>
      </c>
      <c r="X15666" t="s">
        <v>191</v>
      </c>
      <c r="Y15666" t="s">
        <v>207</v>
      </c>
      <c r="Z15666" t="s">
        <v>191</v>
      </c>
    </row>
    <row r="15667" spans="1:26" x14ac:dyDescent="0.2">
      <c r="A15667">
        <v>39184</v>
      </c>
      <c r="B15667">
        <v>39185</v>
      </c>
      <c r="C15667" s="23">
        <v>44288.438194444447</v>
      </c>
      <c r="D15667" s="23" t="str">
        <f t="shared" si="4977"/>
        <v>Friday</v>
      </c>
      <c r="E15667" s="24">
        <f t="shared" si="4978"/>
        <v>44288</v>
      </c>
      <c r="F15667" s="22">
        <f t="shared" si="4979"/>
        <v>2021</v>
      </c>
      <c r="G15667" s="25">
        <f t="shared" si="4976"/>
        <v>0.43819444444670808</v>
      </c>
      <c r="H15667" s="23">
        <v>44288.584722222222</v>
      </c>
      <c r="I15667" s="24">
        <f>INT(H15667)</f>
        <v>44288</v>
      </c>
      <c r="J15667" s="25">
        <f>MOD(H15667,1)</f>
        <v>0.58472222222189885</v>
      </c>
      <c r="K15667" s="23">
        <v>44288.839583333334</v>
      </c>
      <c r="L15667" s="24">
        <f>INT(K15667)</f>
        <v>44288</v>
      </c>
      <c r="M15667" s="25">
        <f>MOD(K15667,1)</f>
        <v>0.83958333333430346</v>
      </c>
      <c r="N15667" t="s">
        <v>185</v>
      </c>
      <c r="O15667" t="s">
        <v>186</v>
      </c>
      <c r="P15667" t="s">
        <v>187</v>
      </c>
      <c r="Q15667" t="s">
        <v>228</v>
      </c>
      <c r="R15667" t="s">
        <v>191</v>
      </c>
      <c r="S15667" t="s">
        <v>229</v>
      </c>
      <c r="T15667">
        <v>2</v>
      </c>
      <c r="U15667">
        <v>2</v>
      </c>
      <c r="V15667" t="s">
        <v>191</v>
      </c>
      <c r="W15667" t="s">
        <v>216</v>
      </c>
      <c r="X15667" t="s">
        <v>191</v>
      </c>
      <c r="Y15667" t="s">
        <v>193</v>
      </c>
      <c r="Z15667" t="s">
        <v>191</v>
      </c>
    </row>
    <row r="15668" spans="1:26" x14ac:dyDescent="0.2">
      <c r="A15668">
        <v>39190</v>
      </c>
      <c r="B15668">
        <v>39191</v>
      </c>
      <c r="C15668" s="23">
        <v>44290.504861111112</v>
      </c>
      <c r="D15668" s="23" t="str">
        <f t="shared" si="4977"/>
        <v>Sunday</v>
      </c>
      <c r="E15668" s="24">
        <f t="shared" si="4978"/>
        <v>44290</v>
      </c>
      <c r="F15668" s="22">
        <f t="shared" si="4979"/>
        <v>2021</v>
      </c>
      <c r="G15668" s="25">
        <f t="shared" si="4976"/>
        <v>0.50486111111240461</v>
      </c>
      <c r="H15668" t="s">
        <v>191</v>
      </c>
      <c r="K15668" s="23">
        <v>44290.645833333336</v>
      </c>
      <c r="L15668" s="23"/>
      <c r="M15668" s="23"/>
      <c r="N15668" t="s">
        <v>185</v>
      </c>
      <c r="O15668" t="s">
        <v>186</v>
      </c>
      <c r="P15668" t="s">
        <v>187</v>
      </c>
      <c r="Q15668" t="s">
        <v>202</v>
      </c>
      <c r="R15668" t="s">
        <v>191</v>
      </c>
      <c r="S15668" t="s">
        <v>203</v>
      </c>
      <c r="T15668" t="s">
        <v>191</v>
      </c>
      <c r="U15668" t="s">
        <v>191</v>
      </c>
      <c r="V15668" t="s">
        <v>191</v>
      </c>
      <c r="W15668" t="s">
        <v>240</v>
      </c>
      <c r="X15668" t="s">
        <v>191</v>
      </c>
      <c r="Y15668" t="s">
        <v>193</v>
      </c>
      <c r="Z15668" t="s">
        <v>212</v>
      </c>
    </row>
    <row r="15669" spans="1:26" x14ac:dyDescent="0.2">
      <c r="A15669">
        <v>39194</v>
      </c>
      <c r="B15669">
        <v>39195</v>
      </c>
      <c r="C15669" s="23">
        <v>44288.59097222222</v>
      </c>
      <c r="D15669" s="23" t="str">
        <f t="shared" si="4977"/>
        <v>Friday</v>
      </c>
      <c r="E15669" s="24">
        <f t="shared" si="4978"/>
        <v>44288</v>
      </c>
      <c r="F15669" s="22">
        <f t="shared" si="4979"/>
        <v>2021</v>
      </c>
      <c r="G15669" s="25">
        <f t="shared" si="4976"/>
        <v>0.59097222222044365</v>
      </c>
      <c r="H15669" s="23">
        <v>44288.722222222219</v>
      </c>
      <c r="I15669" s="24">
        <f>INT(H15669)</f>
        <v>44288</v>
      </c>
      <c r="J15669" s="25">
        <f>MOD(H15669,1)</f>
        <v>0.72222222221898846</v>
      </c>
      <c r="K15669" s="23">
        <v>44288.954861111109</v>
      </c>
      <c r="L15669" s="24">
        <f>INT(K15669)</f>
        <v>44288</v>
      </c>
      <c r="M15669" s="25">
        <f>MOD(K15669,1)</f>
        <v>0.95486111110949423</v>
      </c>
      <c r="N15669" t="s">
        <v>185</v>
      </c>
      <c r="O15669" t="s">
        <v>232</v>
      </c>
      <c r="P15669" t="s">
        <v>187</v>
      </c>
      <c r="Q15669" t="s">
        <v>188</v>
      </c>
      <c r="R15669" t="s">
        <v>198</v>
      </c>
      <c r="S15669" t="s">
        <v>190</v>
      </c>
      <c r="T15669">
        <v>3</v>
      </c>
      <c r="U15669">
        <v>3</v>
      </c>
      <c r="V15669" t="s">
        <v>191</v>
      </c>
      <c r="W15669" t="s">
        <v>214</v>
      </c>
      <c r="X15669" t="s">
        <v>191</v>
      </c>
      <c r="Y15669" t="s">
        <v>197</v>
      </c>
      <c r="Z15669" t="s">
        <v>191</v>
      </c>
    </row>
    <row r="15670" spans="1:26" x14ac:dyDescent="0.2">
      <c r="A15670">
        <v>39200</v>
      </c>
      <c r="B15670">
        <v>39201</v>
      </c>
      <c r="C15670" s="23">
        <v>44290.943055555559</v>
      </c>
      <c r="D15670" s="23" t="str">
        <f t="shared" si="4977"/>
        <v>Sunday</v>
      </c>
      <c r="E15670" s="24">
        <f t="shared" si="4978"/>
        <v>44290</v>
      </c>
      <c r="F15670" s="22">
        <f t="shared" si="4979"/>
        <v>2021</v>
      </c>
      <c r="G15670" s="25">
        <f t="shared" si="4976"/>
        <v>0.94305555555911269</v>
      </c>
      <c r="H15670" t="s">
        <v>191</v>
      </c>
      <c r="K15670" s="23">
        <v>44290.945138888892</v>
      </c>
      <c r="L15670" s="23"/>
      <c r="M15670" s="23"/>
      <c r="N15670" t="s">
        <v>185</v>
      </c>
      <c r="O15670" t="s">
        <v>186</v>
      </c>
      <c r="P15670" t="s">
        <v>187</v>
      </c>
      <c r="Q15670" t="s">
        <v>202</v>
      </c>
      <c r="R15670" t="s">
        <v>191</v>
      </c>
      <c r="S15670" t="s">
        <v>203</v>
      </c>
      <c r="T15670">
        <v>3</v>
      </c>
      <c r="U15670">
        <v>3</v>
      </c>
      <c r="V15670" t="s">
        <v>191</v>
      </c>
      <c r="W15670" t="s">
        <v>256</v>
      </c>
      <c r="X15670" t="s">
        <v>191</v>
      </c>
      <c r="Y15670" t="s">
        <v>193</v>
      </c>
      <c r="Z15670" t="s">
        <v>191</v>
      </c>
    </row>
    <row r="15671" spans="1:26" x14ac:dyDescent="0.2">
      <c r="A15671">
        <v>39205</v>
      </c>
      <c r="B15671">
        <v>39206</v>
      </c>
      <c r="C15671" s="23">
        <v>44289.774305555555</v>
      </c>
      <c r="D15671" s="23" t="str">
        <f t="shared" si="4977"/>
        <v>Saturday</v>
      </c>
      <c r="E15671" s="24">
        <f t="shared" si="4978"/>
        <v>44289</v>
      </c>
      <c r="F15671" s="22">
        <f t="shared" si="4979"/>
        <v>2021</v>
      </c>
      <c r="G15671" s="25">
        <f t="shared" si="4976"/>
        <v>0.77430555555474712</v>
      </c>
      <c r="H15671" s="23">
        <v>44289.961111111108</v>
      </c>
      <c r="I15671" s="24">
        <f t="shared" ref="I15671:I15672" si="4992">INT(H15671)</f>
        <v>44289</v>
      </c>
      <c r="J15671" s="25">
        <f t="shared" ref="J15671:J15672" si="4993">MOD(H15671,1)</f>
        <v>0.96111111110803904</v>
      </c>
      <c r="K15671" s="23">
        <v>44289.975694444445</v>
      </c>
      <c r="L15671" s="24">
        <f t="shared" ref="L15671:L15672" si="4994">INT(K15671)</f>
        <v>44289</v>
      </c>
      <c r="M15671" s="25">
        <f t="shared" ref="M15671:M15672" si="4995">MOD(K15671,1)</f>
        <v>0.97569444444525288</v>
      </c>
      <c r="N15671" t="s">
        <v>185</v>
      </c>
      <c r="O15671" t="s">
        <v>186</v>
      </c>
      <c r="P15671" t="s">
        <v>187</v>
      </c>
      <c r="Q15671" t="s">
        <v>228</v>
      </c>
      <c r="R15671" t="s">
        <v>198</v>
      </c>
      <c r="S15671" t="s">
        <v>229</v>
      </c>
      <c r="T15671">
        <v>2</v>
      </c>
      <c r="U15671">
        <v>2</v>
      </c>
      <c r="V15671" t="s">
        <v>191</v>
      </c>
      <c r="W15671" t="s">
        <v>222</v>
      </c>
      <c r="X15671" t="s">
        <v>191</v>
      </c>
      <c r="Y15671" t="s">
        <v>193</v>
      </c>
      <c r="Z15671" t="s">
        <v>205</v>
      </c>
    </row>
    <row r="15672" spans="1:26" x14ac:dyDescent="0.2">
      <c r="A15672">
        <v>39211</v>
      </c>
      <c r="B15672">
        <v>46176</v>
      </c>
      <c r="C15672" s="23">
        <v>44299.836805555555</v>
      </c>
      <c r="D15672" s="23" t="str">
        <f t="shared" si="4977"/>
        <v>Tuesday</v>
      </c>
      <c r="E15672" s="24">
        <f t="shared" si="4978"/>
        <v>44299</v>
      </c>
      <c r="F15672" s="22">
        <f t="shared" si="4979"/>
        <v>2021</v>
      </c>
      <c r="G15672" s="25">
        <f t="shared" si="4976"/>
        <v>0.83680555555474712</v>
      </c>
      <c r="H15672" s="23">
        <v>44300.138194444444</v>
      </c>
      <c r="I15672" s="24">
        <f t="shared" si="4992"/>
        <v>44300</v>
      </c>
      <c r="J15672" s="25">
        <f t="shared" si="4993"/>
        <v>0.13819444444379769</v>
      </c>
      <c r="K15672" s="23">
        <v>44300.602083333331</v>
      </c>
      <c r="L15672" s="24">
        <f t="shared" si="4994"/>
        <v>44300</v>
      </c>
      <c r="M15672" s="25">
        <f t="shared" si="4995"/>
        <v>0.60208333333139308</v>
      </c>
      <c r="N15672" t="s">
        <v>185</v>
      </c>
      <c r="O15672" t="s">
        <v>186</v>
      </c>
      <c r="P15672" t="s">
        <v>187</v>
      </c>
      <c r="Q15672" t="s">
        <v>188</v>
      </c>
      <c r="R15672" t="s">
        <v>189</v>
      </c>
      <c r="S15672" t="s">
        <v>190</v>
      </c>
      <c r="T15672">
        <v>3</v>
      </c>
      <c r="U15672">
        <v>3</v>
      </c>
      <c r="V15672" t="s">
        <v>191</v>
      </c>
      <c r="W15672" t="s">
        <v>240</v>
      </c>
      <c r="X15672" t="s">
        <v>191</v>
      </c>
      <c r="Y15672" t="s">
        <v>207</v>
      </c>
      <c r="Z15672" t="s">
        <v>191</v>
      </c>
    </row>
    <row r="15673" spans="1:26" x14ac:dyDescent="0.2">
      <c r="A15673">
        <v>39213</v>
      </c>
      <c r="B15673">
        <v>39214</v>
      </c>
      <c r="C15673" s="23">
        <v>44290.359027777777</v>
      </c>
      <c r="D15673" s="23" t="str">
        <f t="shared" si="4977"/>
        <v>Sunday</v>
      </c>
      <c r="E15673" s="24">
        <f t="shared" si="4978"/>
        <v>44290</v>
      </c>
      <c r="F15673" s="22">
        <f t="shared" si="4979"/>
        <v>2021</v>
      </c>
      <c r="G15673" s="25">
        <f t="shared" si="4976"/>
        <v>0.35902777777664596</v>
      </c>
      <c r="H15673" t="s">
        <v>191</v>
      </c>
      <c r="K15673" s="23">
        <v>44290.377083333333</v>
      </c>
      <c r="L15673" s="23"/>
      <c r="M15673" s="23"/>
      <c r="N15673" t="s">
        <v>185</v>
      </c>
      <c r="O15673" t="s">
        <v>186</v>
      </c>
      <c r="P15673" t="s">
        <v>237</v>
      </c>
      <c r="Q15673" t="s">
        <v>202</v>
      </c>
      <c r="R15673" t="s">
        <v>198</v>
      </c>
      <c r="S15673" t="s">
        <v>203</v>
      </c>
      <c r="T15673">
        <v>4</v>
      </c>
      <c r="U15673">
        <v>4</v>
      </c>
      <c r="V15673" t="s">
        <v>191</v>
      </c>
      <c r="W15673" t="s">
        <v>196</v>
      </c>
      <c r="X15673" t="s">
        <v>191</v>
      </c>
      <c r="Y15673" t="s">
        <v>193</v>
      </c>
      <c r="Z15673" t="s">
        <v>191</v>
      </c>
    </row>
    <row r="15674" spans="1:26" x14ac:dyDescent="0.2">
      <c r="A15674">
        <v>39217</v>
      </c>
      <c r="B15674">
        <v>39218</v>
      </c>
      <c r="C15674" s="23">
        <v>44289.908333333333</v>
      </c>
      <c r="D15674" s="23" t="str">
        <f t="shared" si="4977"/>
        <v>Saturday</v>
      </c>
      <c r="E15674" s="24">
        <f t="shared" si="4978"/>
        <v>44289</v>
      </c>
      <c r="F15674" s="22">
        <f t="shared" si="4979"/>
        <v>2021</v>
      </c>
      <c r="G15674" s="25">
        <f t="shared" si="4976"/>
        <v>0.90833333333284827</v>
      </c>
      <c r="H15674" t="s">
        <v>191</v>
      </c>
      <c r="K15674" s="23">
        <v>44290.056250000001</v>
      </c>
      <c r="L15674" s="23"/>
      <c r="M15674" s="23"/>
      <c r="N15674" t="s">
        <v>185</v>
      </c>
      <c r="O15674" t="s">
        <v>186</v>
      </c>
      <c r="P15674" t="s">
        <v>187</v>
      </c>
      <c r="Q15674" t="s">
        <v>202</v>
      </c>
      <c r="R15674" t="s">
        <v>208</v>
      </c>
      <c r="S15674" t="s">
        <v>203</v>
      </c>
      <c r="T15674">
        <v>3</v>
      </c>
      <c r="U15674">
        <v>3</v>
      </c>
      <c r="V15674" t="s">
        <v>191</v>
      </c>
      <c r="W15674" t="s">
        <v>256</v>
      </c>
      <c r="X15674" t="s">
        <v>191</v>
      </c>
      <c r="Y15674" t="s">
        <v>193</v>
      </c>
      <c r="Z15674" t="s">
        <v>191</v>
      </c>
    </row>
    <row r="15675" spans="1:26" x14ac:dyDescent="0.2">
      <c r="A15675">
        <v>39223</v>
      </c>
      <c r="B15675">
        <v>39224</v>
      </c>
      <c r="C15675" s="23">
        <v>44290.461805555555</v>
      </c>
      <c r="D15675" s="23" t="str">
        <f t="shared" si="4977"/>
        <v>Sunday</v>
      </c>
      <c r="E15675" s="24">
        <f t="shared" si="4978"/>
        <v>44290</v>
      </c>
      <c r="F15675" s="22">
        <f t="shared" si="4979"/>
        <v>2021</v>
      </c>
      <c r="G15675" s="25">
        <f t="shared" si="4976"/>
        <v>0.46180555555474712</v>
      </c>
      <c r="H15675" t="s">
        <v>191</v>
      </c>
      <c r="K15675" s="23">
        <v>44290.711111111108</v>
      </c>
      <c r="L15675" s="23"/>
      <c r="M15675" s="23"/>
      <c r="N15675" t="s">
        <v>185</v>
      </c>
      <c r="O15675" t="s">
        <v>186</v>
      </c>
      <c r="P15675" t="s">
        <v>187</v>
      </c>
      <c r="Q15675" t="s">
        <v>202</v>
      </c>
      <c r="R15675" t="s">
        <v>198</v>
      </c>
      <c r="S15675" t="s">
        <v>203</v>
      </c>
      <c r="T15675">
        <v>2</v>
      </c>
      <c r="U15675">
        <v>2</v>
      </c>
      <c r="V15675" t="s">
        <v>191</v>
      </c>
      <c r="W15675" t="s">
        <v>210</v>
      </c>
      <c r="X15675" t="s">
        <v>191</v>
      </c>
      <c r="Y15675" t="s">
        <v>193</v>
      </c>
      <c r="Z15675" t="s">
        <v>191</v>
      </c>
    </row>
    <row r="15676" spans="1:26" x14ac:dyDescent="0.2">
      <c r="A15676">
        <v>39225</v>
      </c>
      <c r="B15676">
        <v>39226</v>
      </c>
      <c r="C15676" s="23">
        <v>44290.443055555559</v>
      </c>
      <c r="D15676" s="23" t="str">
        <f t="shared" si="4977"/>
        <v>Sunday</v>
      </c>
      <c r="E15676" s="24">
        <f t="shared" si="4978"/>
        <v>44290</v>
      </c>
      <c r="F15676" s="22">
        <f t="shared" si="4979"/>
        <v>2021</v>
      </c>
      <c r="G15676" s="25">
        <f t="shared" si="4976"/>
        <v>0.44305555555911269</v>
      </c>
      <c r="H15676" t="s">
        <v>191</v>
      </c>
      <c r="K15676" s="23">
        <v>44290.72152777778</v>
      </c>
      <c r="L15676" s="23"/>
      <c r="M15676" s="23"/>
      <c r="N15676" t="s">
        <v>185</v>
      </c>
      <c r="O15676" t="s">
        <v>186</v>
      </c>
      <c r="P15676" t="s">
        <v>237</v>
      </c>
      <c r="Q15676" t="s">
        <v>202</v>
      </c>
      <c r="R15676" t="s">
        <v>198</v>
      </c>
      <c r="S15676" t="s">
        <v>203</v>
      </c>
      <c r="T15676">
        <v>3</v>
      </c>
      <c r="U15676">
        <v>3</v>
      </c>
      <c r="V15676" t="s">
        <v>1365</v>
      </c>
      <c r="W15676" t="s">
        <v>214</v>
      </c>
      <c r="X15676" t="s">
        <v>191</v>
      </c>
      <c r="Y15676" t="s">
        <v>197</v>
      </c>
      <c r="Z15676" t="s">
        <v>205</v>
      </c>
    </row>
    <row r="15677" spans="1:26" x14ac:dyDescent="0.2">
      <c r="A15677">
        <v>39231</v>
      </c>
      <c r="B15677">
        <v>39232</v>
      </c>
      <c r="C15677" s="23">
        <v>44290.520833333336</v>
      </c>
      <c r="D15677" s="23" t="str">
        <f t="shared" si="4977"/>
        <v>Sunday</v>
      </c>
      <c r="E15677" s="24">
        <f t="shared" si="4978"/>
        <v>44290</v>
      </c>
      <c r="F15677" s="22">
        <f t="shared" si="4979"/>
        <v>2021</v>
      </c>
      <c r="G15677" s="25">
        <f t="shared" si="4976"/>
        <v>0.52083333333575865</v>
      </c>
      <c r="H15677" t="s">
        <v>191</v>
      </c>
      <c r="K15677" s="23">
        <v>44290.520833333336</v>
      </c>
      <c r="L15677" s="23"/>
      <c r="M15677" s="23"/>
      <c r="N15677" t="s">
        <v>185</v>
      </c>
      <c r="O15677" t="s">
        <v>186</v>
      </c>
      <c r="P15677" t="s">
        <v>187</v>
      </c>
      <c r="Q15677" t="s">
        <v>202</v>
      </c>
      <c r="R15677" t="s">
        <v>201</v>
      </c>
      <c r="S15677" t="s">
        <v>203</v>
      </c>
      <c r="T15677">
        <v>3</v>
      </c>
      <c r="U15677">
        <v>3</v>
      </c>
      <c r="V15677" t="s">
        <v>191</v>
      </c>
      <c r="W15677" t="s">
        <v>196</v>
      </c>
      <c r="X15677" t="s">
        <v>191</v>
      </c>
      <c r="Y15677" t="s">
        <v>193</v>
      </c>
      <c r="Z15677" t="s">
        <v>191</v>
      </c>
    </row>
    <row r="15678" spans="1:26" x14ac:dyDescent="0.2">
      <c r="A15678">
        <v>39235</v>
      </c>
      <c r="B15678">
        <v>39236</v>
      </c>
      <c r="C15678" s="23">
        <v>44289.884722222225</v>
      </c>
      <c r="D15678" s="23" t="str">
        <f t="shared" si="4977"/>
        <v>Saturday</v>
      </c>
      <c r="E15678" s="24">
        <f t="shared" si="4978"/>
        <v>44289</v>
      </c>
      <c r="F15678" s="22">
        <f t="shared" si="4979"/>
        <v>2021</v>
      </c>
      <c r="G15678" s="25">
        <f t="shared" si="4976"/>
        <v>0.88472222222480923</v>
      </c>
      <c r="H15678" t="s">
        <v>191</v>
      </c>
      <c r="K15678" s="23">
        <v>44290.066666666666</v>
      </c>
      <c r="L15678" s="23"/>
      <c r="M15678" s="23"/>
      <c r="N15678" t="s">
        <v>185</v>
      </c>
      <c r="O15678" t="s">
        <v>186</v>
      </c>
      <c r="P15678" t="s">
        <v>187</v>
      </c>
      <c r="Q15678" t="s">
        <v>202</v>
      </c>
      <c r="R15678" t="s">
        <v>191</v>
      </c>
      <c r="S15678" t="s">
        <v>203</v>
      </c>
      <c r="T15678">
        <v>3</v>
      </c>
      <c r="U15678">
        <v>3</v>
      </c>
      <c r="V15678" t="s">
        <v>191</v>
      </c>
      <c r="W15678" t="s">
        <v>210</v>
      </c>
      <c r="X15678" t="s">
        <v>191</v>
      </c>
      <c r="Y15678" t="s">
        <v>193</v>
      </c>
      <c r="Z15678" t="s">
        <v>191</v>
      </c>
    </row>
    <row r="15679" spans="1:26" x14ac:dyDescent="0.2">
      <c r="A15679">
        <v>39240</v>
      </c>
      <c r="B15679">
        <v>39241</v>
      </c>
      <c r="C15679" s="23">
        <v>44289.95208333333</v>
      </c>
      <c r="D15679" s="23" t="str">
        <f t="shared" si="4977"/>
        <v>Saturday</v>
      </c>
      <c r="E15679" s="24">
        <f t="shared" si="4978"/>
        <v>44289</v>
      </c>
      <c r="F15679" s="22">
        <f t="shared" si="4979"/>
        <v>2021</v>
      </c>
      <c r="G15679" s="25">
        <f t="shared" si="4976"/>
        <v>0.95208333332993789</v>
      </c>
      <c r="H15679" t="s">
        <v>191</v>
      </c>
      <c r="K15679" s="23">
        <v>44290.019444444442</v>
      </c>
      <c r="L15679" s="23"/>
      <c r="M15679" s="23"/>
      <c r="N15679" t="s">
        <v>185</v>
      </c>
      <c r="O15679" t="s">
        <v>186</v>
      </c>
      <c r="P15679" t="s">
        <v>187</v>
      </c>
      <c r="Q15679" t="s">
        <v>202</v>
      </c>
      <c r="R15679" t="s">
        <v>198</v>
      </c>
      <c r="S15679" t="s">
        <v>203</v>
      </c>
      <c r="T15679">
        <v>5</v>
      </c>
      <c r="U15679">
        <v>5</v>
      </c>
      <c r="V15679" t="s">
        <v>191</v>
      </c>
      <c r="W15679" t="s">
        <v>196</v>
      </c>
      <c r="X15679" t="s">
        <v>191</v>
      </c>
      <c r="Y15679" t="s">
        <v>193</v>
      </c>
      <c r="Z15679" t="s">
        <v>191</v>
      </c>
    </row>
    <row r="15680" spans="1:26" x14ac:dyDescent="0.2">
      <c r="A15680">
        <v>39242</v>
      </c>
      <c r="B15680">
        <v>39243</v>
      </c>
      <c r="C15680" s="23">
        <v>44290.532638888886</v>
      </c>
      <c r="D15680" s="23" t="str">
        <f t="shared" si="4977"/>
        <v>Sunday</v>
      </c>
      <c r="E15680" s="24">
        <f t="shared" si="4978"/>
        <v>44290</v>
      </c>
      <c r="F15680" s="22">
        <f t="shared" si="4979"/>
        <v>2021</v>
      </c>
      <c r="G15680" s="25">
        <f t="shared" si="4976"/>
        <v>0.53263888888614019</v>
      </c>
      <c r="H15680" t="s">
        <v>191</v>
      </c>
      <c r="K15680" s="23">
        <v>44290.554861111108</v>
      </c>
      <c r="L15680" s="23"/>
      <c r="M15680" s="23"/>
      <c r="N15680" t="s">
        <v>185</v>
      </c>
      <c r="O15680" t="s">
        <v>186</v>
      </c>
      <c r="P15680" t="s">
        <v>187</v>
      </c>
      <c r="Q15680" t="s">
        <v>202</v>
      </c>
      <c r="R15680" t="s">
        <v>191</v>
      </c>
      <c r="S15680" t="s">
        <v>203</v>
      </c>
      <c r="T15680">
        <v>5</v>
      </c>
      <c r="U15680">
        <v>5</v>
      </c>
      <c r="V15680" t="s">
        <v>191</v>
      </c>
      <c r="W15680" t="s">
        <v>196</v>
      </c>
      <c r="X15680" t="s">
        <v>191</v>
      </c>
      <c r="Y15680" t="s">
        <v>193</v>
      </c>
      <c r="Z15680" t="s">
        <v>191</v>
      </c>
    </row>
    <row r="15681" spans="1:26" x14ac:dyDescent="0.2">
      <c r="A15681">
        <v>39244</v>
      </c>
      <c r="B15681">
        <v>39245</v>
      </c>
      <c r="C15681" s="23">
        <v>44290.213888888888</v>
      </c>
      <c r="D15681" s="23" t="str">
        <f t="shared" si="4977"/>
        <v>Sunday</v>
      </c>
      <c r="E15681" s="24">
        <f t="shared" si="4978"/>
        <v>44290</v>
      </c>
      <c r="F15681" s="22">
        <f t="shared" si="4979"/>
        <v>2021</v>
      </c>
      <c r="G15681" s="25">
        <f t="shared" si="4976"/>
        <v>0.21388888888759539</v>
      </c>
      <c r="H15681" t="s">
        <v>191</v>
      </c>
      <c r="K15681" s="23">
        <v>44290.237500000003</v>
      </c>
      <c r="L15681" s="23"/>
      <c r="M15681" s="23"/>
      <c r="N15681" t="s">
        <v>185</v>
      </c>
      <c r="O15681" t="s">
        <v>186</v>
      </c>
      <c r="P15681" t="s">
        <v>187</v>
      </c>
      <c r="Q15681" t="s">
        <v>202</v>
      </c>
      <c r="R15681" t="s">
        <v>198</v>
      </c>
      <c r="S15681" t="s">
        <v>203</v>
      </c>
      <c r="T15681">
        <v>4</v>
      </c>
      <c r="U15681">
        <v>4</v>
      </c>
      <c r="V15681" t="s">
        <v>191</v>
      </c>
      <c r="W15681" t="s">
        <v>214</v>
      </c>
      <c r="X15681" t="s">
        <v>191</v>
      </c>
      <c r="Y15681" t="s">
        <v>193</v>
      </c>
      <c r="Z15681" t="s">
        <v>191</v>
      </c>
    </row>
    <row r="15682" spans="1:26" x14ac:dyDescent="0.2">
      <c r="A15682">
        <v>39246</v>
      </c>
      <c r="B15682">
        <v>39247</v>
      </c>
      <c r="C15682" s="23">
        <v>44289.865277777775</v>
      </c>
      <c r="D15682" s="23" t="str">
        <f t="shared" si="4977"/>
        <v>Saturday</v>
      </c>
      <c r="E15682" s="24">
        <f t="shared" si="4978"/>
        <v>44289</v>
      </c>
      <c r="F15682" s="22">
        <f t="shared" si="4979"/>
        <v>2021</v>
      </c>
      <c r="G15682" s="25">
        <f t="shared" ref="G15682:G15745" si="4996">MOD(C15682,1)</f>
        <v>0.86527777777519077</v>
      </c>
      <c r="H15682" t="s">
        <v>191</v>
      </c>
      <c r="K15682" s="23">
        <v>44290.069444444445</v>
      </c>
      <c r="L15682" s="23"/>
      <c r="M15682" s="23"/>
      <c r="N15682" t="s">
        <v>185</v>
      </c>
      <c r="O15682" t="s">
        <v>186</v>
      </c>
      <c r="P15682" t="s">
        <v>187</v>
      </c>
      <c r="Q15682" t="s">
        <v>202</v>
      </c>
      <c r="R15682" t="s">
        <v>189</v>
      </c>
      <c r="S15682" t="s">
        <v>203</v>
      </c>
      <c r="T15682">
        <v>2</v>
      </c>
      <c r="U15682">
        <v>2</v>
      </c>
      <c r="V15682" t="s">
        <v>191</v>
      </c>
      <c r="W15682" t="s">
        <v>214</v>
      </c>
      <c r="X15682" t="s">
        <v>191</v>
      </c>
      <c r="Y15682" t="s">
        <v>197</v>
      </c>
      <c r="Z15682" t="s">
        <v>191</v>
      </c>
    </row>
    <row r="15683" spans="1:26" x14ac:dyDescent="0.2">
      <c r="A15683">
        <v>39249</v>
      </c>
      <c r="B15683">
        <v>39250</v>
      </c>
      <c r="C15683" s="23">
        <v>44290.840277777781</v>
      </c>
      <c r="D15683" s="23" t="str">
        <f t="shared" ref="D15683:D15746" si="4997">TEXT(E15683,"DDDD")</f>
        <v>Sunday</v>
      </c>
      <c r="E15683" s="24">
        <f t="shared" ref="E15683:E15746" si="4998">INT(C15683)</f>
        <v>44290</v>
      </c>
      <c r="F15683" s="22">
        <f t="shared" ref="F15683:F15746" si="4999">YEAR(E15683)</f>
        <v>2021</v>
      </c>
      <c r="G15683" s="25">
        <f t="shared" si="4996"/>
        <v>0.84027777778101154</v>
      </c>
      <c r="H15683" t="s">
        <v>191</v>
      </c>
      <c r="K15683" s="23">
        <v>44290.880555555559</v>
      </c>
      <c r="L15683" s="23"/>
      <c r="M15683" s="23"/>
      <c r="N15683" t="s">
        <v>185</v>
      </c>
      <c r="O15683" t="s">
        <v>186</v>
      </c>
      <c r="P15683" t="s">
        <v>237</v>
      </c>
      <c r="Q15683" t="s">
        <v>202</v>
      </c>
      <c r="R15683" t="s">
        <v>198</v>
      </c>
      <c r="S15683" t="s">
        <v>203</v>
      </c>
      <c r="T15683">
        <v>4</v>
      </c>
      <c r="U15683">
        <v>4</v>
      </c>
      <c r="V15683" t="s">
        <v>663</v>
      </c>
      <c r="W15683" t="s">
        <v>240</v>
      </c>
      <c r="X15683" t="s">
        <v>191</v>
      </c>
      <c r="Y15683" t="s">
        <v>193</v>
      </c>
      <c r="Z15683" t="s">
        <v>286</v>
      </c>
    </row>
    <row r="15684" spans="1:26" x14ac:dyDescent="0.2">
      <c r="A15684">
        <v>39251</v>
      </c>
      <c r="B15684">
        <v>39252</v>
      </c>
      <c r="C15684" s="23">
        <v>44290.626388888886</v>
      </c>
      <c r="D15684" s="23" t="str">
        <f t="shared" si="4997"/>
        <v>Sunday</v>
      </c>
      <c r="E15684" s="24">
        <f t="shared" si="4998"/>
        <v>44290</v>
      </c>
      <c r="F15684" s="22">
        <f t="shared" si="4999"/>
        <v>2021</v>
      </c>
      <c r="G15684" s="25">
        <f t="shared" si="4996"/>
        <v>0.62638888888614019</v>
      </c>
      <c r="H15684" t="s">
        <v>191</v>
      </c>
      <c r="K15684" s="23">
        <v>44290.71597222222</v>
      </c>
      <c r="L15684" s="23"/>
      <c r="M15684" s="23"/>
      <c r="N15684" t="s">
        <v>185</v>
      </c>
      <c r="O15684" t="s">
        <v>186</v>
      </c>
      <c r="P15684" t="s">
        <v>187</v>
      </c>
      <c r="Q15684" t="s">
        <v>202</v>
      </c>
      <c r="R15684" t="s">
        <v>191</v>
      </c>
      <c r="S15684" t="s">
        <v>203</v>
      </c>
      <c r="T15684">
        <v>3</v>
      </c>
      <c r="U15684">
        <v>3</v>
      </c>
      <c r="V15684" t="s">
        <v>191</v>
      </c>
      <c r="W15684" t="s">
        <v>214</v>
      </c>
      <c r="X15684" t="s">
        <v>191</v>
      </c>
      <c r="Y15684" t="s">
        <v>193</v>
      </c>
      <c r="Z15684" t="s">
        <v>191</v>
      </c>
    </row>
    <row r="15685" spans="1:26" x14ac:dyDescent="0.2">
      <c r="A15685">
        <v>39253</v>
      </c>
      <c r="B15685">
        <v>39254</v>
      </c>
      <c r="C15685" s="23">
        <v>44290.534722222219</v>
      </c>
      <c r="D15685" s="23" t="str">
        <f t="shared" si="4997"/>
        <v>Sunday</v>
      </c>
      <c r="E15685" s="24">
        <f t="shared" si="4998"/>
        <v>44290</v>
      </c>
      <c r="F15685" s="22">
        <f t="shared" si="4999"/>
        <v>2021</v>
      </c>
      <c r="G15685" s="25">
        <f t="shared" si="4996"/>
        <v>0.53472222221898846</v>
      </c>
      <c r="H15685" t="s">
        <v>191</v>
      </c>
      <c r="K15685" s="23">
        <v>44290.590277777781</v>
      </c>
      <c r="L15685" s="23"/>
      <c r="M15685" s="23"/>
      <c r="N15685" t="s">
        <v>185</v>
      </c>
      <c r="O15685" t="s">
        <v>186</v>
      </c>
      <c r="P15685" t="s">
        <v>187</v>
      </c>
      <c r="Q15685" t="s">
        <v>202</v>
      </c>
      <c r="R15685" t="s">
        <v>191</v>
      </c>
      <c r="S15685" t="s">
        <v>203</v>
      </c>
      <c r="T15685">
        <v>3</v>
      </c>
      <c r="U15685">
        <v>3</v>
      </c>
      <c r="V15685" t="s">
        <v>191</v>
      </c>
      <c r="W15685" t="s">
        <v>240</v>
      </c>
      <c r="X15685" t="s">
        <v>191</v>
      </c>
      <c r="Y15685" t="s">
        <v>193</v>
      </c>
      <c r="Z15685" t="s">
        <v>191</v>
      </c>
    </row>
    <row r="15686" spans="1:26" x14ac:dyDescent="0.2">
      <c r="A15686">
        <v>39259</v>
      </c>
      <c r="B15686">
        <v>39260</v>
      </c>
      <c r="C15686" s="23">
        <v>44288.48541666667</v>
      </c>
      <c r="D15686" s="23" t="str">
        <f t="shared" si="4997"/>
        <v>Friday</v>
      </c>
      <c r="E15686" s="24">
        <f t="shared" si="4998"/>
        <v>44288</v>
      </c>
      <c r="F15686" s="22">
        <f t="shared" si="4999"/>
        <v>2021</v>
      </c>
      <c r="G15686" s="25">
        <f t="shared" si="4996"/>
        <v>0.48541666667006211</v>
      </c>
      <c r="H15686" s="23">
        <v>44289.02847222222</v>
      </c>
      <c r="I15686" s="24">
        <f>INT(H15686)</f>
        <v>44289</v>
      </c>
      <c r="J15686" s="25">
        <f>MOD(H15686,1)</f>
        <v>2.8472222220443655E-2</v>
      </c>
      <c r="K15686" s="23">
        <v>44289.131944444445</v>
      </c>
      <c r="L15686" s="24">
        <f>INT(K15686)</f>
        <v>44289</v>
      </c>
      <c r="M15686" s="25">
        <f>MOD(K15686,1)</f>
        <v>0.13194444444525288</v>
      </c>
      <c r="N15686" t="s">
        <v>185</v>
      </c>
      <c r="O15686" t="s">
        <v>186</v>
      </c>
      <c r="P15686" t="s">
        <v>187</v>
      </c>
      <c r="Q15686" t="s">
        <v>228</v>
      </c>
      <c r="R15686" t="s">
        <v>198</v>
      </c>
      <c r="S15686" t="s">
        <v>190</v>
      </c>
      <c r="T15686">
        <v>1</v>
      </c>
      <c r="U15686">
        <v>4</v>
      </c>
      <c r="V15686" t="s">
        <v>191</v>
      </c>
      <c r="W15686" t="s">
        <v>214</v>
      </c>
      <c r="X15686" t="s">
        <v>191</v>
      </c>
      <c r="Y15686" t="s">
        <v>197</v>
      </c>
      <c r="Z15686" t="s">
        <v>191</v>
      </c>
    </row>
    <row r="15687" spans="1:26" x14ac:dyDescent="0.2">
      <c r="A15687">
        <v>39259</v>
      </c>
      <c r="B15687">
        <v>58452</v>
      </c>
      <c r="C15687" s="23">
        <v>44334.50277777778</v>
      </c>
      <c r="D15687" s="23" t="str">
        <f t="shared" si="4997"/>
        <v>Tuesday</v>
      </c>
      <c r="E15687" s="24">
        <f t="shared" si="4998"/>
        <v>44334</v>
      </c>
      <c r="F15687" s="22">
        <f t="shared" si="4999"/>
        <v>2021</v>
      </c>
      <c r="G15687" s="25">
        <f t="shared" si="4996"/>
        <v>0.50277777777955635</v>
      </c>
      <c r="H15687" t="s">
        <v>191</v>
      </c>
      <c r="K15687" t="s">
        <v>191</v>
      </c>
      <c r="N15687" t="s">
        <v>185</v>
      </c>
      <c r="O15687" t="s">
        <v>186</v>
      </c>
      <c r="P15687" t="s">
        <v>187</v>
      </c>
      <c r="Q15687" t="s">
        <v>202</v>
      </c>
      <c r="R15687" t="s">
        <v>198</v>
      </c>
      <c r="S15687" t="s">
        <v>203</v>
      </c>
      <c r="T15687">
        <v>3</v>
      </c>
      <c r="U15687">
        <v>3</v>
      </c>
      <c r="V15687" t="s">
        <v>191</v>
      </c>
      <c r="W15687" t="s">
        <v>240</v>
      </c>
      <c r="X15687" t="s">
        <v>191</v>
      </c>
      <c r="Y15687" t="s">
        <v>193</v>
      </c>
      <c r="Z15687" t="s">
        <v>191</v>
      </c>
    </row>
    <row r="15688" spans="1:26" x14ac:dyDescent="0.2">
      <c r="A15688">
        <v>39263</v>
      </c>
      <c r="B15688">
        <v>39264</v>
      </c>
      <c r="C15688" s="23">
        <v>44290.602777777778</v>
      </c>
      <c r="D15688" s="23" t="str">
        <f t="shared" si="4997"/>
        <v>Sunday</v>
      </c>
      <c r="E15688" s="24">
        <f t="shared" si="4998"/>
        <v>44290</v>
      </c>
      <c r="F15688" s="22">
        <f t="shared" si="4999"/>
        <v>2021</v>
      </c>
      <c r="G15688" s="25">
        <f t="shared" si="4996"/>
        <v>0.60277777777810115</v>
      </c>
      <c r="H15688" t="s">
        <v>191</v>
      </c>
      <c r="K15688" s="23">
        <v>44290.835416666669</v>
      </c>
      <c r="L15688" s="23"/>
      <c r="M15688" s="23"/>
      <c r="N15688" t="s">
        <v>185</v>
      </c>
      <c r="O15688" t="s">
        <v>186</v>
      </c>
      <c r="P15688" t="s">
        <v>187</v>
      </c>
      <c r="Q15688" t="s">
        <v>202</v>
      </c>
      <c r="R15688" t="s">
        <v>198</v>
      </c>
      <c r="S15688" t="s">
        <v>203</v>
      </c>
      <c r="T15688">
        <v>3</v>
      </c>
      <c r="U15688">
        <v>3</v>
      </c>
      <c r="V15688" t="s">
        <v>191</v>
      </c>
      <c r="W15688" t="s">
        <v>192</v>
      </c>
      <c r="X15688" t="s">
        <v>191</v>
      </c>
      <c r="Y15688" t="s">
        <v>193</v>
      </c>
      <c r="Z15688" t="s">
        <v>212</v>
      </c>
    </row>
    <row r="15689" spans="1:26" x14ac:dyDescent="0.2">
      <c r="A15689">
        <v>39263</v>
      </c>
      <c r="B15689">
        <v>63919</v>
      </c>
      <c r="C15689" s="23">
        <v>44346.270833333336</v>
      </c>
      <c r="D15689" s="23" t="str">
        <f t="shared" si="4997"/>
        <v>Sunday</v>
      </c>
      <c r="E15689" s="24">
        <f t="shared" si="4998"/>
        <v>44346</v>
      </c>
      <c r="F15689" s="22">
        <f t="shared" si="4999"/>
        <v>2021</v>
      </c>
      <c r="G15689" s="25">
        <f t="shared" si="4996"/>
        <v>0.27083333333575865</v>
      </c>
      <c r="H15689" t="s">
        <v>191</v>
      </c>
      <c r="K15689" s="23">
        <v>44346.274305555555</v>
      </c>
      <c r="L15689" s="23"/>
      <c r="M15689" s="23"/>
      <c r="N15689" t="s">
        <v>185</v>
      </c>
      <c r="O15689" t="s">
        <v>186</v>
      </c>
      <c r="P15689" t="s">
        <v>187</v>
      </c>
      <c r="Q15689" t="s">
        <v>202</v>
      </c>
      <c r="R15689" t="s">
        <v>198</v>
      </c>
      <c r="S15689" t="s">
        <v>203</v>
      </c>
      <c r="T15689">
        <v>3</v>
      </c>
      <c r="U15689">
        <v>3</v>
      </c>
      <c r="V15689" t="s">
        <v>191</v>
      </c>
      <c r="W15689" t="s">
        <v>210</v>
      </c>
      <c r="X15689" t="s">
        <v>191</v>
      </c>
      <c r="Y15689" t="s">
        <v>193</v>
      </c>
      <c r="Z15689" t="s">
        <v>191</v>
      </c>
    </row>
    <row r="15690" spans="1:26" x14ac:dyDescent="0.2">
      <c r="A15690">
        <v>39265</v>
      </c>
      <c r="B15690">
        <v>39266</v>
      </c>
      <c r="C15690" s="23">
        <v>44284.197916666664</v>
      </c>
      <c r="D15690" s="23" t="str">
        <f t="shared" si="4997"/>
        <v>Monday</v>
      </c>
      <c r="E15690" s="24">
        <f t="shared" si="4998"/>
        <v>44284</v>
      </c>
      <c r="F15690" s="22">
        <f t="shared" si="4999"/>
        <v>2021</v>
      </c>
      <c r="G15690" s="25">
        <f t="shared" si="4996"/>
        <v>0.19791666666424135</v>
      </c>
      <c r="H15690" s="23">
        <v>44284.246527777781</v>
      </c>
      <c r="I15690" s="24">
        <f>INT(H15690)</f>
        <v>44284</v>
      </c>
      <c r="J15690" s="25">
        <f>MOD(H15690,1)</f>
        <v>0.24652777778101154</v>
      </c>
      <c r="K15690" s="23">
        <v>44284.281944444447</v>
      </c>
      <c r="L15690" s="24">
        <f>INT(K15690)</f>
        <v>44284</v>
      </c>
      <c r="M15690" s="25">
        <f>MOD(K15690,1)</f>
        <v>0.28194444444670808</v>
      </c>
      <c r="N15690" t="s">
        <v>185</v>
      </c>
      <c r="O15690" t="s">
        <v>206</v>
      </c>
      <c r="P15690" t="s">
        <v>237</v>
      </c>
      <c r="Q15690" t="s">
        <v>188</v>
      </c>
      <c r="R15690" t="s">
        <v>221</v>
      </c>
      <c r="S15690" t="s">
        <v>190</v>
      </c>
      <c r="T15690">
        <v>1</v>
      </c>
      <c r="U15690">
        <v>1</v>
      </c>
      <c r="V15690" t="s">
        <v>191</v>
      </c>
      <c r="W15690" t="s">
        <v>214</v>
      </c>
      <c r="X15690" t="s">
        <v>191</v>
      </c>
      <c r="Y15690" t="s">
        <v>197</v>
      </c>
      <c r="Z15690" t="s">
        <v>191</v>
      </c>
    </row>
    <row r="15691" spans="1:26" x14ac:dyDescent="0.2">
      <c r="A15691">
        <v>39270</v>
      </c>
      <c r="B15691">
        <v>39271</v>
      </c>
      <c r="C15691" s="23">
        <v>44290.529861111114</v>
      </c>
      <c r="D15691" s="23" t="str">
        <f t="shared" si="4997"/>
        <v>Sunday</v>
      </c>
      <c r="E15691" s="24">
        <f t="shared" si="4998"/>
        <v>44290</v>
      </c>
      <c r="F15691" s="22">
        <f t="shared" si="4999"/>
        <v>2021</v>
      </c>
      <c r="G15691" s="25">
        <f t="shared" si="4996"/>
        <v>0.52986111111385981</v>
      </c>
      <c r="H15691" t="s">
        <v>191</v>
      </c>
      <c r="K15691" s="23">
        <v>44290.718055555553</v>
      </c>
      <c r="L15691" s="23"/>
      <c r="M15691" s="23"/>
      <c r="N15691" t="s">
        <v>185</v>
      </c>
      <c r="O15691" t="s">
        <v>186</v>
      </c>
      <c r="P15691" t="s">
        <v>187</v>
      </c>
      <c r="Q15691" t="s">
        <v>202</v>
      </c>
      <c r="R15691" t="s">
        <v>201</v>
      </c>
      <c r="S15691" t="s">
        <v>203</v>
      </c>
      <c r="T15691">
        <v>3</v>
      </c>
      <c r="U15691">
        <v>3</v>
      </c>
      <c r="V15691" t="s">
        <v>1366</v>
      </c>
      <c r="W15691" t="s">
        <v>216</v>
      </c>
      <c r="X15691" t="s">
        <v>191</v>
      </c>
      <c r="Y15691" t="s">
        <v>193</v>
      </c>
      <c r="Z15691" t="s">
        <v>212</v>
      </c>
    </row>
    <row r="15692" spans="1:26" x14ac:dyDescent="0.2">
      <c r="A15692">
        <v>39274</v>
      </c>
      <c r="B15692">
        <v>39275</v>
      </c>
      <c r="C15692" s="23">
        <v>44290.57708333333</v>
      </c>
      <c r="D15692" s="23" t="str">
        <f t="shared" si="4997"/>
        <v>Sunday</v>
      </c>
      <c r="E15692" s="24">
        <f t="shared" si="4998"/>
        <v>44290</v>
      </c>
      <c r="F15692" s="22">
        <f t="shared" si="4999"/>
        <v>2021</v>
      </c>
      <c r="G15692" s="25">
        <f t="shared" si="4996"/>
        <v>0.57708333332993789</v>
      </c>
      <c r="H15692" t="s">
        <v>191</v>
      </c>
      <c r="K15692" s="23">
        <v>44290.579861111109</v>
      </c>
      <c r="L15692" s="23"/>
      <c r="M15692" s="23"/>
      <c r="N15692" t="s">
        <v>185</v>
      </c>
      <c r="O15692" t="s">
        <v>186</v>
      </c>
      <c r="P15692" t="s">
        <v>187</v>
      </c>
      <c r="Q15692" t="s">
        <v>202</v>
      </c>
      <c r="R15692" t="s">
        <v>221</v>
      </c>
      <c r="S15692" t="s">
        <v>203</v>
      </c>
      <c r="T15692">
        <v>3</v>
      </c>
      <c r="U15692">
        <v>3</v>
      </c>
      <c r="V15692" t="s">
        <v>191</v>
      </c>
      <c r="W15692" t="s">
        <v>214</v>
      </c>
      <c r="X15692" t="s">
        <v>191</v>
      </c>
      <c r="Y15692" t="s">
        <v>207</v>
      </c>
      <c r="Z15692" t="s">
        <v>191</v>
      </c>
    </row>
    <row r="15693" spans="1:26" x14ac:dyDescent="0.2">
      <c r="A15693">
        <v>39280</v>
      </c>
      <c r="B15693">
        <v>39281</v>
      </c>
      <c r="C15693" s="23">
        <v>44290.556944444441</v>
      </c>
      <c r="D15693" s="23" t="str">
        <f t="shared" si="4997"/>
        <v>Sunday</v>
      </c>
      <c r="E15693" s="24">
        <f t="shared" si="4998"/>
        <v>44290</v>
      </c>
      <c r="F15693" s="22">
        <f t="shared" si="4999"/>
        <v>2021</v>
      </c>
      <c r="G15693" s="25">
        <f t="shared" si="4996"/>
        <v>0.55694444444088731</v>
      </c>
      <c r="H15693" t="s">
        <v>191</v>
      </c>
      <c r="K15693" s="23">
        <v>44290.685416666667</v>
      </c>
      <c r="L15693" s="23"/>
      <c r="M15693" s="23"/>
      <c r="N15693" t="s">
        <v>185</v>
      </c>
      <c r="O15693" t="s">
        <v>186</v>
      </c>
      <c r="P15693" t="s">
        <v>237</v>
      </c>
      <c r="Q15693" t="s">
        <v>202</v>
      </c>
      <c r="R15693" t="s">
        <v>198</v>
      </c>
      <c r="S15693" t="s">
        <v>203</v>
      </c>
      <c r="T15693">
        <v>3</v>
      </c>
      <c r="U15693">
        <v>3</v>
      </c>
      <c r="V15693" t="s">
        <v>191</v>
      </c>
      <c r="W15693" t="s">
        <v>214</v>
      </c>
      <c r="X15693" t="s">
        <v>191</v>
      </c>
      <c r="Y15693" t="s">
        <v>197</v>
      </c>
      <c r="Z15693" t="s">
        <v>191</v>
      </c>
    </row>
    <row r="15694" spans="1:26" x14ac:dyDescent="0.2">
      <c r="A15694">
        <v>39285</v>
      </c>
      <c r="B15694">
        <v>39286</v>
      </c>
      <c r="C15694" s="23">
        <v>44289.669444444444</v>
      </c>
      <c r="D15694" s="23" t="str">
        <f t="shared" si="4997"/>
        <v>Saturday</v>
      </c>
      <c r="E15694" s="24">
        <f t="shared" si="4998"/>
        <v>44289</v>
      </c>
      <c r="F15694" s="22">
        <f t="shared" si="4999"/>
        <v>2021</v>
      </c>
      <c r="G15694" s="25">
        <f t="shared" si="4996"/>
        <v>0.66944444444379769</v>
      </c>
      <c r="H15694" s="23">
        <v>44289.731249999997</v>
      </c>
      <c r="I15694" s="24">
        <f>INT(H15694)</f>
        <v>44289</v>
      </c>
      <c r="J15694" s="25">
        <f>MOD(H15694,1)</f>
        <v>0.73124999999708962</v>
      </c>
      <c r="K15694" s="23">
        <v>44289.90902777778</v>
      </c>
      <c r="L15694" s="24">
        <f>INT(K15694)</f>
        <v>44289</v>
      </c>
      <c r="M15694" s="25">
        <f>MOD(K15694,1)</f>
        <v>0.90902777777955635</v>
      </c>
      <c r="N15694" t="s">
        <v>185</v>
      </c>
      <c r="O15694" t="s">
        <v>186</v>
      </c>
      <c r="P15694" t="s">
        <v>187</v>
      </c>
      <c r="Q15694" t="s">
        <v>188</v>
      </c>
      <c r="R15694" t="s">
        <v>221</v>
      </c>
      <c r="S15694" t="s">
        <v>190</v>
      </c>
      <c r="T15694">
        <v>2</v>
      </c>
      <c r="U15694">
        <v>2</v>
      </c>
      <c r="V15694" t="s">
        <v>191</v>
      </c>
      <c r="W15694" t="s">
        <v>214</v>
      </c>
      <c r="X15694" t="s">
        <v>191</v>
      </c>
      <c r="Y15694" t="s">
        <v>197</v>
      </c>
      <c r="Z15694" t="s">
        <v>191</v>
      </c>
    </row>
    <row r="15695" spans="1:26" x14ac:dyDescent="0.2">
      <c r="A15695">
        <v>39287</v>
      </c>
      <c r="B15695">
        <v>39288</v>
      </c>
      <c r="C15695" s="23">
        <v>44290.675694444442</v>
      </c>
      <c r="D15695" s="23" t="str">
        <f t="shared" si="4997"/>
        <v>Sunday</v>
      </c>
      <c r="E15695" s="24">
        <f t="shared" si="4998"/>
        <v>44290</v>
      </c>
      <c r="F15695" s="22">
        <f t="shared" si="4999"/>
        <v>2021</v>
      </c>
      <c r="G15695" s="25">
        <f t="shared" si="4996"/>
        <v>0.6756944444423425</v>
      </c>
      <c r="H15695" t="s">
        <v>191</v>
      </c>
      <c r="K15695" s="23">
        <v>44290.775694444441</v>
      </c>
      <c r="L15695" s="23"/>
      <c r="M15695" s="23"/>
      <c r="N15695" t="s">
        <v>185</v>
      </c>
      <c r="O15695" t="s">
        <v>186</v>
      </c>
      <c r="P15695" t="s">
        <v>237</v>
      </c>
      <c r="Q15695" t="s">
        <v>202</v>
      </c>
      <c r="R15695" t="s">
        <v>221</v>
      </c>
      <c r="S15695" t="s">
        <v>203</v>
      </c>
      <c r="T15695">
        <v>4</v>
      </c>
      <c r="U15695">
        <v>4</v>
      </c>
      <c r="V15695" t="s">
        <v>191</v>
      </c>
      <c r="W15695" t="s">
        <v>214</v>
      </c>
      <c r="X15695" t="s">
        <v>191</v>
      </c>
      <c r="Y15695" t="s">
        <v>193</v>
      </c>
      <c r="Z15695" t="s">
        <v>212</v>
      </c>
    </row>
    <row r="15696" spans="1:26" x14ac:dyDescent="0.2">
      <c r="A15696">
        <v>39291</v>
      </c>
      <c r="B15696">
        <v>39292</v>
      </c>
      <c r="C15696" s="23">
        <v>44290.670138888891</v>
      </c>
      <c r="D15696" s="23" t="str">
        <f t="shared" si="4997"/>
        <v>Sunday</v>
      </c>
      <c r="E15696" s="24">
        <f t="shared" si="4998"/>
        <v>44290</v>
      </c>
      <c r="F15696" s="22">
        <f t="shared" si="4999"/>
        <v>2021</v>
      </c>
      <c r="G15696" s="25">
        <f t="shared" si="4996"/>
        <v>0.67013888889050577</v>
      </c>
      <c r="H15696" t="s">
        <v>191</v>
      </c>
      <c r="K15696" s="23">
        <v>44290.74722222222</v>
      </c>
      <c r="L15696" s="23"/>
      <c r="M15696" s="23"/>
      <c r="N15696" t="s">
        <v>185</v>
      </c>
      <c r="O15696" t="s">
        <v>186</v>
      </c>
      <c r="P15696" t="s">
        <v>187</v>
      </c>
      <c r="Q15696" t="s">
        <v>202</v>
      </c>
      <c r="R15696" t="s">
        <v>198</v>
      </c>
      <c r="S15696" t="s">
        <v>203</v>
      </c>
      <c r="T15696">
        <v>3</v>
      </c>
      <c r="U15696">
        <v>3</v>
      </c>
      <c r="V15696" t="s">
        <v>191</v>
      </c>
      <c r="W15696" t="s">
        <v>214</v>
      </c>
      <c r="X15696" t="s">
        <v>191</v>
      </c>
      <c r="Y15696" t="s">
        <v>193</v>
      </c>
      <c r="Z15696" t="s">
        <v>191</v>
      </c>
    </row>
    <row r="15697" spans="1:26" x14ac:dyDescent="0.2">
      <c r="A15697">
        <v>39295</v>
      </c>
      <c r="B15697">
        <v>39296</v>
      </c>
      <c r="C15697" s="23">
        <v>44290.841666666667</v>
      </c>
      <c r="D15697" s="23" t="str">
        <f t="shared" si="4997"/>
        <v>Sunday</v>
      </c>
      <c r="E15697" s="24">
        <f t="shared" si="4998"/>
        <v>44290</v>
      </c>
      <c r="F15697" s="22">
        <f t="shared" si="4999"/>
        <v>2021</v>
      </c>
      <c r="G15697" s="25">
        <f t="shared" si="4996"/>
        <v>0.84166666666715173</v>
      </c>
      <c r="H15697" t="s">
        <v>191</v>
      </c>
      <c r="K15697" s="23">
        <v>44290.885416666664</v>
      </c>
      <c r="L15697" s="23"/>
      <c r="M15697" s="23"/>
      <c r="N15697" t="s">
        <v>185</v>
      </c>
      <c r="O15697" t="s">
        <v>186</v>
      </c>
      <c r="P15697" t="s">
        <v>187</v>
      </c>
      <c r="Q15697" t="s">
        <v>202</v>
      </c>
      <c r="R15697" t="s">
        <v>198</v>
      </c>
      <c r="S15697" t="s">
        <v>203</v>
      </c>
      <c r="T15697">
        <v>4</v>
      </c>
      <c r="U15697">
        <v>4</v>
      </c>
      <c r="V15697" t="s">
        <v>191</v>
      </c>
      <c r="W15697" t="s">
        <v>214</v>
      </c>
      <c r="X15697" t="s">
        <v>191</v>
      </c>
      <c r="Y15697" t="s">
        <v>193</v>
      </c>
      <c r="Z15697" t="s">
        <v>212</v>
      </c>
    </row>
    <row r="15698" spans="1:26" x14ac:dyDescent="0.2">
      <c r="A15698">
        <v>39299</v>
      </c>
      <c r="B15698">
        <v>39300</v>
      </c>
      <c r="C15698" s="23">
        <v>44290.337500000001</v>
      </c>
      <c r="D15698" s="23" t="str">
        <f t="shared" si="4997"/>
        <v>Sunday</v>
      </c>
      <c r="E15698" s="24">
        <f t="shared" si="4998"/>
        <v>44290</v>
      </c>
      <c r="F15698" s="22">
        <f t="shared" si="4999"/>
        <v>2021</v>
      </c>
      <c r="G15698" s="25">
        <f t="shared" si="4996"/>
        <v>0.33750000000145519</v>
      </c>
      <c r="H15698" t="s">
        <v>191</v>
      </c>
      <c r="K15698" s="23">
        <v>44290.425000000003</v>
      </c>
      <c r="L15698" s="23"/>
      <c r="M15698" s="23"/>
      <c r="N15698" t="s">
        <v>185</v>
      </c>
      <c r="O15698" t="s">
        <v>186</v>
      </c>
      <c r="P15698" t="s">
        <v>187</v>
      </c>
      <c r="Q15698" t="s">
        <v>202</v>
      </c>
      <c r="R15698" t="s">
        <v>198</v>
      </c>
      <c r="S15698" t="s">
        <v>203</v>
      </c>
      <c r="T15698" t="s">
        <v>191</v>
      </c>
      <c r="U15698" t="s">
        <v>191</v>
      </c>
      <c r="V15698" t="s">
        <v>191</v>
      </c>
      <c r="W15698" t="s">
        <v>226</v>
      </c>
      <c r="X15698" t="s">
        <v>191</v>
      </c>
      <c r="Y15698" t="s">
        <v>193</v>
      </c>
      <c r="Z15698" t="s">
        <v>191</v>
      </c>
    </row>
    <row r="15699" spans="1:26" x14ac:dyDescent="0.2">
      <c r="A15699">
        <v>39301</v>
      </c>
      <c r="B15699">
        <v>39302</v>
      </c>
      <c r="C15699" s="23">
        <v>44267.55972222222</v>
      </c>
      <c r="D15699" s="23" t="str">
        <f t="shared" si="4997"/>
        <v>Friday</v>
      </c>
      <c r="E15699" s="24">
        <f t="shared" si="4998"/>
        <v>44267</v>
      </c>
      <c r="F15699" s="22">
        <f t="shared" si="4999"/>
        <v>2021</v>
      </c>
      <c r="G15699" s="25">
        <f t="shared" si="4996"/>
        <v>0.55972222222044365</v>
      </c>
      <c r="H15699" s="23">
        <v>44267.615277777775</v>
      </c>
      <c r="I15699" s="24">
        <f>INT(H15699)</f>
        <v>44267</v>
      </c>
      <c r="J15699" s="25">
        <f>MOD(H15699,1)</f>
        <v>0.61527777777519077</v>
      </c>
      <c r="K15699" s="23">
        <v>44267.744444444441</v>
      </c>
      <c r="L15699" s="24">
        <f>INT(K15699)</f>
        <v>44267</v>
      </c>
      <c r="M15699" s="25">
        <f>MOD(K15699,1)</f>
        <v>0.74444444444088731</v>
      </c>
      <c r="N15699" t="s">
        <v>185</v>
      </c>
      <c r="O15699" t="s">
        <v>220</v>
      </c>
      <c r="P15699" t="s">
        <v>187</v>
      </c>
      <c r="Q15699" t="s">
        <v>188</v>
      </c>
      <c r="R15699" t="s">
        <v>221</v>
      </c>
      <c r="S15699" t="s">
        <v>190</v>
      </c>
      <c r="T15699">
        <v>3</v>
      </c>
      <c r="U15699">
        <v>3</v>
      </c>
      <c r="V15699" t="s">
        <v>191</v>
      </c>
      <c r="W15699" t="s">
        <v>199</v>
      </c>
      <c r="X15699" t="s">
        <v>191</v>
      </c>
      <c r="Y15699" t="s">
        <v>193</v>
      </c>
      <c r="Z15699" t="s">
        <v>191</v>
      </c>
    </row>
    <row r="15700" spans="1:26" x14ac:dyDescent="0.2">
      <c r="A15700">
        <v>39303</v>
      </c>
      <c r="B15700">
        <v>39304</v>
      </c>
      <c r="C15700" s="23">
        <v>44289.922222222223</v>
      </c>
      <c r="D15700" s="23" t="str">
        <f t="shared" si="4997"/>
        <v>Saturday</v>
      </c>
      <c r="E15700" s="24">
        <f t="shared" si="4998"/>
        <v>44289</v>
      </c>
      <c r="F15700" s="22">
        <f t="shared" si="4999"/>
        <v>2021</v>
      </c>
      <c r="G15700" s="25">
        <f t="shared" si="4996"/>
        <v>0.92222222222335404</v>
      </c>
      <c r="H15700" t="s">
        <v>191</v>
      </c>
      <c r="K15700" s="23">
        <v>44290.009722222225</v>
      </c>
      <c r="L15700" s="23"/>
      <c r="M15700" s="23"/>
      <c r="N15700" t="s">
        <v>185</v>
      </c>
      <c r="O15700" t="s">
        <v>234</v>
      </c>
      <c r="P15700" t="s">
        <v>237</v>
      </c>
      <c r="Q15700" t="s">
        <v>202</v>
      </c>
      <c r="R15700" t="s">
        <v>198</v>
      </c>
      <c r="S15700" t="s">
        <v>203</v>
      </c>
      <c r="T15700">
        <v>4</v>
      </c>
      <c r="U15700">
        <v>4</v>
      </c>
      <c r="V15700" t="s">
        <v>191</v>
      </c>
      <c r="W15700" t="s">
        <v>244</v>
      </c>
      <c r="X15700" t="s">
        <v>241</v>
      </c>
      <c r="Y15700" t="s">
        <v>193</v>
      </c>
      <c r="Z15700" t="s">
        <v>191</v>
      </c>
    </row>
    <row r="15701" spans="1:26" x14ac:dyDescent="0.2">
      <c r="A15701">
        <v>39305</v>
      </c>
      <c r="B15701">
        <v>39306</v>
      </c>
      <c r="C15701" s="23">
        <v>44290.884722222225</v>
      </c>
      <c r="D15701" s="23" t="str">
        <f t="shared" si="4997"/>
        <v>Sunday</v>
      </c>
      <c r="E15701" s="24">
        <f t="shared" si="4998"/>
        <v>44290</v>
      </c>
      <c r="F15701" s="22">
        <f t="shared" si="4999"/>
        <v>2021</v>
      </c>
      <c r="G15701" s="25">
        <f t="shared" si="4996"/>
        <v>0.88472222222480923</v>
      </c>
      <c r="H15701" t="s">
        <v>191</v>
      </c>
      <c r="K15701" s="23">
        <v>44290.917361111111</v>
      </c>
      <c r="L15701" s="23"/>
      <c r="M15701" s="23"/>
      <c r="N15701" t="s">
        <v>185</v>
      </c>
      <c r="O15701" t="s">
        <v>234</v>
      </c>
      <c r="P15701" t="s">
        <v>187</v>
      </c>
      <c r="Q15701" t="s">
        <v>202</v>
      </c>
      <c r="R15701" t="s">
        <v>198</v>
      </c>
      <c r="S15701" t="s">
        <v>203</v>
      </c>
      <c r="T15701">
        <v>4</v>
      </c>
      <c r="U15701">
        <v>4</v>
      </c>
      <c r="V15701" t="s">
        <v>191</v>
      </c>
      <c r="W15701" t="s">
        <v>244</v>
      </c>
      <c r="X15701" t="s">
        <v>241</v>
      </c>
      <c r="Y15701" t="s">
        <v>193</v>
      </c>
      <c r="Z15701" t="s">
        <v>212</v>
      </c>
    </row>
    <row r="15702" spans="1:26" x14ac:dyDescent="0.2">
      <c r="A15702">
        <v>39308</v>
      </c>
      <c r="B15702">
        <v>39309</v>
      </c>
      <c r="C15702" s="23">
        <v>44290.080555555556</v>
      </c>
      <c r="D15702" s="23" t="str">
        <f t="shared" si="4997"/>
        <v>Sunday</v>
      </c>
      <c r="E15702" s="24">
        <f t="shared" si="4998"/>
        <v>44290</v>
      </c>
      <c r="F15702" s="22">
        <f t="shared" si="4999"/>
        <v>2021</v>
      </c>
      <c r="G15702" s="25">
        <f t="shared" si="4996"/>
        <v>8.0555555556202307E-2</v>
      </c>
      <c r="H15702" t="s">
        <v>191</v>
      </c>
      <c r="K15702" s="23">
        <v>44290.181944444441</v>
      </c>
      <c r="L15702" s="23"/>
      <c r="M15702" s="23"/>
      <c r="N15702" t="s">
        <v>185</v>
      </c>
      <c r="O15702" t="s">
        <v>186</v>
      </c>
      <c r="P15702" t="s">
        <v>187</v>
      </c>
      <c r="Q15702" t="s">
        <v>202</v>
      </c>
      <c r="R15702" t="s">
        <v>191</v>
      </c>
      <c r="S15702" t="s">
        <v>203</v>
      </c>
      <c r="T15702">
        <v>4</v>
      </c>
      <c r="U15702">
        <v>4</v>
      </c>
      <c r="V15702" t="s">
        <v>191</v>
      </c>
      <c r="W15702" t="s">
        <v>214</v>
      </c>
      <c r="X15702" t="s">
        <v>191</v>
      </c>
      <c r="Y15702" t="s">
        <v>193</v>
      </c>
      <c r="Z15702" t="s">
        <v>191</v>
      </c>
    </row>
    <row r="15703" spans="1:26" x14ac:dyDescent="0.2">
      <c r="A15703">
        <v>39311</v>
      </c>
      <c r="B15703">
        <v>39312</v>
      </c>
      <c r="C15703" s="23">
        <v>44290.04583333333</v>
      </c>
      <c r="D15703" s="23" t="str">
        <f t="shared" si="4997"/>
        <v>Sunday</v>
      </c>
      <c r="E15703" s="24">
        <f t="shared" si="4998"/>
        <v>44290</v>
      </c>
      <c r="F15703" s="22">
        <f t="shared" si="4999"/>
        <v>2021</v>
      </c>
      <c r="G15703" s="25">
        <f t="shared" si="4996"/>
        <v>4.5833333329937886E-2</v>
      </c>
      <c r="H15703" t="s">
        <v>191</v>
      </c>
      <c r="K15703" s="23">
        <v>44290.34375</v>
      </c>
      <c r="L15703" s="23"/>
      <c r="M15703" s="23"/>
      <c r="N15703" t="s">
        <v>185</v>
      </c>
      <c r="O15703" t="s">
        <v>186</v>
      </c>
      <c r="P15703" t="s">
        <v>187</v>
      </c>
      <c r="Q15703" t="s">
        <v>202</v>
      </c>
      <c r="R15703" t="s">
        <v>191</v>
      </c>
      <c r="S15703" t="s">
        <v>203</v>
      </c>
      <c r="T15703">
        <v>4</v>
      </c>
      <c r="U15703">
        <v>4</v>
      </c>
      <c r="V15703" t="s">
        <v>191</v>
      </c>
      <c r="W15703" t="s">
        <v>246</v>
      </c>
      <c r="X15703" t="s">
        <v>191</v>
      </c>
      <c r="Y15703" t="s">
        <v>193</v>
      </c>
      <c r="Z15703" t="s">
        <v>212</v>
      </c>
    </row>
    <row r="15704" spans="1:26" x14ac:dyDescent="0.2">
      <c r="A15704">
        <v>39314</v>
      </c>
      <c r="B15704">
        <v>39315</v>
      </c>
      <c r="C15704" s="23">
        <v>44290.759722222225</v>
      </c>
      <c r="D15704" s="23" t="str">
        <f t="shared" si="4997"/>
        <v>Sunday</v>
      </c>
      <c r="E15704" s="24">
        <f t="shared" si="4998"/>
        <v>44290</v>
      </c>
      <c r="F15704" s="22">
        <f t="shared" si="4999"/>
        <v>2021</v>
      </c>
      <c r="G15704" s="25">
        <f t="shared" si="4996"/>
        <v>0.75972222222480923</v>
      </c>
      <c r="H15704" t="s">
        <v>191</v>
      </c>
      <c r="K15704" s="23">
        <v>44290.865972222222</v>
      </c>
      <c r="L15704" s="23"/>
      <c r="M15704" s="23"/>
      <c r="N15704" t="s">
        <v>185</v>
      </c>
      <c r="O15704" t="s">
        <v>186</v>
      </c>
      <c r="P15704" t="s">
        <v>187</v>
      </c>
      <c r="Q15704" t="s">
        <v>202</v>
      </c>
      <c r="R15704" t="s">
        <v>191</v>
      </c>
      <c r="S15704" t="s">
        <v>203</v>
      </c>
      <c r="T15704">
        <v>3</v>
      </c>
      <c r="U15704">
        <v>3</v>
      </c>
      <c r="V15704" t="s">
        <v>191</v>
      </c>
      <c r="W15704" t="s">
        <v>214</v>
      </c>
      <c r="X15704" t="s">
        <v>191</v>
      </c>
      <c r="Y15704" t="s">
        <v>207</v>
      </c>
      <c r="Z15704" t="s">
        <v>191</v>
      </c>
    </row>
    <row r="15705" spans="1:26" x14ac:dyDescent="0.2">
      <c r="A15705">
        <v>39317</v>
      </c>
      <c r="B15705">
        <v>39318</v>
      </c>
      <c r="C15705" s="23">
        <v>44290.838194444441</v>
      </c>
      <c r="D15705" s="23" t="str">
        <f t="shared" si="4997"/>
        <v>Sunday</v>
      </c>
      <c r="E15705" s="24">
        <f t="shared" si="4998"/>
        <v>44290</v>
      </c>
      <c r="F15705" s="22">
        <f t="shared" si="4999"/>
        <v>2021</v>
      </c>
      <c r="G15705" s="25">
        <f t="shared" si="4996"/>
        <v>0.83819444444088731</v>
      </c>
      <c r="H15705" t="s">
        <v>191</v>
      </c>
      <c r="K15705" s="23">
        <v>44290.940972222219</v>
      </c>
      <c r="L15705" s="23"/>
      <c r="M15705" s="23"/>
      <c r="N15705" t="s">
        <v>185</v>
      </c>
      <c r="O15705" t="s">
        <v>186</v>
      </c>
      <c r="P15705" t="s">
        <v>187</v>
      </c>
      <c r="Q15705" t="s">
        <v>202</v>
      </c>
      <c r="R15705" t="s">
        <v>201</v>
      </c>
      <c r="S15705" t="s">
        <v>203</v>
      </c>
      <c r="T15705">
        <v>3</v>
      </c>
      <c r="U15705">
        <v>3</v>
      </c>
      <c r="V15705" t="s">
        <v>191</v>
      </c>
      <c r="W15705" t="s">
        <v>214</v>
      </c>
      <c r="X15705" t="s">
        <v>191</v>
      </c>
      <c r="Y15705" t="s">
        <v>193</v>
      </c>
      <c r="Z15705" t="s">
        <v>245</v>
      </c>
    </row>
    <row r="15706" spans="1:26" x14ac:dyDescent="0.2">
      <c r="A15706">
        <v>39321</v>
      </c>
      <c r="B15706">
        <v>39322</v>
      </c>
      <c r="C15706" s="23">
        <v>44290.865972222222</v>
      </c>
      <c r="D15706" s="23" t="str">
        <f t="shared" si="4997"/>
        <v>Sunday</v>
      </c>
      <c r="E15706" s="24">
        <f t="shared" si="4998"/>
        <v>44290</v>
      </c>
      <c r="F15706" s="22">
        <f t="shared" si="4999"/>
        <v>2021</v>
      </c>
      <c r="G15706" s="25">
        <f t="shared" si="4996"/>
        <v>0.86597222222189885</v>
      </c>
      <c r="H15706" t="s">
        <v>191</v>
      </c>
      <c r="K15706" s="23">
        <v>44290.922222222223</v>
      </c>
      <c r="L15706" s="23"/>
      <c r="M15706" s="23"/>
      <c r="N15706" t="s">
        <v>185</v>
      </c>
      <c r="O15706" t="s">
        <v>186</v>
      </c>
      <c r="P15706" t="s">
        <v>187</v>
      </c>
      <c r="Q15706" t="s">
        <v>202</v>
      </c>
      <c r="R15706" t="s">
        <v>198</v>
      </c>
      <c r="S15706" t="s">
        <v>203</v>
      </c>
      <c r="T15706">
        <v>3</v>
      </c>
      <c r="U15706">
        <v>3</v>
      </c>
      <c r="V15706" t="s">
        <v>191</v>
      </c>
      <c r="W15706" t="s">
        <v>214</v>
      </c>
      <c r="X15706" t="s">
        <v>191</v>
      </c>
      <c r="Y15706" t="s">
        <v>193</v>
      </c>
      <c r="Z15706" t="s">
        <v>191</v>
      </c>
    </row>
    <row r="15707" spans="1:26" x14ac:dyDescent="0.2">
      <c r="A15707">
        <v>39323</v>
      </c>
      <c r="B15707">
        <v>39324</v>
      </c>
      <c r="C15707" s="23">
        <v>44290.60833333333</v>
      </c>
      <c r="D15707" s="23" t="str">
        <f t="shared" si="4997"/>
        <v>Sunday</v>
      </c>
      <c r="E15707" s="24">
        <f t="shared" si="4998"/>
        <v>44290</v>
      </c>
      <c r="F15707" s="22">
        <f t="shared" si="4999"/>
        <v>2021</v>
      </c>
      <c r="G15707" s="25">
        <f t="shared" si="4996"/>
        <v>0.60833333332993789</v>
      </c>
      <c r="H15707" t="s">
        <v>191</v>
      </c>
      <c r="K15707" s="23">
        <v>44290.698611111111</v>
      </c>
      <c r="L15707" s="23"/>
      <c r="M15707" s="23"/>
      <c r="N15707" t="s">
        <v>185</v>
      </c>
      <c r="O15707" t="s">
        <v>186</v>
      </c>
      <c r="P15707" t="s">
        <v>187</v>
      </c>
      <c r="Q15707" t="s">
        <v>202</v>
      </c>
      <c r="R15707" t="s">
        <v>201</v>
      </c>
      <c r="S15707" t="s">
        <v>203</v>
      </c>
      <c r="T15707" t="s">
        <v>191</v>
      </c>
      <c r="U15707" t="s">
        <v>191</v>
      </c>
      <c r="V15707" t="s">
        <v>285</v>
      </c>
      <c r="W15707" t="s">
        <v>256</v>
      </c>
      <c r="X15707" t="s">
        <v>191</v>
      </c>
      <c r="Y15707" t="s">
        <v>193</v>
      </c>
      <c r="Z15707" t="s">
        <v>212</v>
      </c>
    </row>
    <row r="15708" spans="1:26" x14ac:dyDescent="0.2">
      <c r="A15708">
        <v>39325</v>
      </c>
      <c r="B15708">
        <v>39326</v>
      </c>
      <c r="C15708" s="23">
        <v>44290.493750000001</v>
      </c>
      <c r="D15708" s="23" t="str">
        <f t="shared" si="4997"/>
        <v>Sunday</v>
      </c>
      <c r="E15708" s="24">
        <f t="shared" si="4998"/>
        <v>44290</v>
      </c>
      <c r="F15708" s="22">
        <f t="shared" si="4999"/>
        <v>2021</v>
      </c>
      <c r="G15708" s="25">
        <f t="shared" si="4996"/>
        <v>0.49375000000145519</v>
      </c>
      <c r="H15708" t="s">
        <v>191</v>
      </c>
      <c r="K15708" s="23">
        <v>44290.568055555559</v>
      </c>
      <c r="L15708" s="23"/>
      <c r="M15708" s="23"/>
      <c r="N15708" t="s">
        <v>185</v>
      </c>
      <c r="O15708" t="s">
        <v>186</v>
      </c>
      <c r="P15708" t="s">
        <v>187</v>
      </c>
      <c r="Q15708" t="s">
        <v>202</v>
      </c>
      <c r="R15708" t="s">
        <v>221</v>
      </c>
      <c r="S15708" t="s">
        <v>203</v>
      </c>
      <c r="T15708">
        <v>3</v>
      </c>
      <c r="U15708">
        <v>3</v>
      </c>
      <c r="V15708" t="s">
        <v>504</v>
      </c>
      <c r="W15708" t="s">
        <v>214</v>
      </c>
      <c r="X15708" t="s">
        <v>191</v>
      </c>
      <c r="Y15708" t="s">
        <v>197</v>
      </c>
      <c r="Z15708" t="s">
        <v>212</v>
      </c>
    </row>
    <row r="15709" spans="1:26" x14ac:dyDescent="0.2">
      <c r="A15709">
        <v>39327</v>
      </c>
      <c r="B15709">
        <v>39328</v>
      </c>
      <c r="C15709" s="23">
        <v>44290.474999999999</v>
      </c>
      <c r="D15709" s="23" t="str">
        <f t="shared" si="4997"/>
        <v>Sunday</v>
      </c>
      <c r="E15709" s="24">
        <f t="shared" si="4998"/>
        <v>44290</v>
      </c>
      <c r="F15709" s="22">
        <f t="shared" si="4999"/>
        <v>2021</v>
      </c>
      <c r="G15709" s="25">
        <f t="shared" si="4996"/>
        <v>0.47499999999854481</v>
      </c>
      <c r="H15709" t="s">
        <v>191</v>
      </c>
      <c r="K15709" s="23">
        <v>44290.637499999997</v>
      </c>
      <c r="L15709" s="23"/>
      <c r="M15709" s="23"/>
      <c r="N15709" t="s">
        <v>185</v>
      </c>
      <c r="O15709" t="s">
        <v>186</v>
      </c>
      <c r="P15709" t="s">
        <v>187</v>
      </c>
      <c r="Q15709" t="s">
        <v>202</v>
      </c>
      <c r="R15709" t="s">
        <v>221</v>
      </c>
      <c r="S15709" t="s">
        <v>203</v>
      </c>
      <c r="T15709">
        <v>3</v>
      </c>
      <c r="U15709">
        <v>3</v>
      </c>
      <c r="V15709" t="s">
        <v>191</v>
      </c>
      <c r="W15709" t="s">
        <v>214</v>
      </c>
      <c r="X15709" t="s">
        <v>191</v>
      </c>
      <c r="Y15709" t="s">
        <v>193</v>
      </c>
      <c r="Z15709" t="s">
        <v>212</v>
      </c>
    </row>
    <row r="15710" spans="1:26" x14ac:dyDescent="0.2">
      <c r="A15710">
        <v>39336</v>
      </c>
      <c r="B15710">
        <v>39337</v>
      </c>
      <c r="C15710" s="23">
        <v>44290.59652777778</v>
      </c>
      <c r="D15710" s="23" t="str">
        <f t="shared" si="4997"/>
        <v>Sunday</v>
      </c>
      <c r="E15710" s="24">
        <f t="shared" si="4998"/>
        <v>44290</v>
      </c>
      <c r="F15710" s="22">
        <f t="shared" si="4999"/>
        <v>2021</v>
      </c>
      <c r="G15710" s="25">
        <f t="shared" si="4996"/>
        <v>0.59652777777955635</v>
      </c>
      <c r="H15710" t="s">
        <v>191</v>
      </c>
      <c r="K15710" s="23">
        <v>44290.627083333333</v>
      </c>
      <c r="L15710" s="23"/>
      <c r="M15710" s="23"/>
      <c r="N15710" t="s">
        <v>185</v>
      </c>
      <c r="O15710" t="s">
        <v>186</v>
      </c>
      <c r="P15710" t="s">
        <v>187</v>
      </c>
      <c r="Q15710" t="s">
        <v>202</v>
      </c>
      <c r="R15710" t="s">
        <v>191</v>
      </c>
      <c r="S15710" t="s">
        <v>203</v>
      </c>
      <c r="T15710">
        <v>3</v>
      </c>
      <c r="U15710">
        <v>3</v>
      </c>
      <c r="V15710" t="s">
        <v>821</v>
      </c>
      <c r="W15710" t="s">
        <v>226</v>
      </c>
      <c r="X15710" t="s">
        <v>191</v>
      </c>
      <c r="Y15710" t="s">
        <v>193</v>
      </c>
      <c r="Z15710" t="s">
        <v>191</v>
      </c>
    </row>
    <row r="15711" spans="1:26" x14ac:dyDescent="0.2">
      <c r="A15711">
        <v>39339</v>
      </c>
      <c r="B15711">
        <v>39340</v>
      </c>
      <c r="C15711" s="23">
        <v>44290.04583333333</v>
      </c>
      <c r="D15711" s="23" t="str">
        <f t="shared" si="4997"/>
        <v>Sunday</v>
      </c>
      <c r="E15711" s="24">
        <f t="shared" si="4998"/>
        <v>44290</v>
      </c>
      <c r="F15711" s="22">
        <f t="shared" si="4999"/>
        <v>2021</v>
      </c>
      <c r="G15711" s="25">
        <f t="shared" si="4996"/>
        <v>4.5833333329937886E-2</v>
      </c>
      <c r="H15711" t="s">
        <v>191</v>
      </c>
      <c r="K15711" s="23">
        <v>44290.136111111111</v>
      </c>
      <c r="L15711" s="23"/>
      <c r="M15711" s="23"/>
      <c r="N15711" t="s">
        <v>185</v>
      </c>
      <c r="O15711" t="s">
        <v>186</v>
      </c>
      <c r="P15711" t="s">
        <v>187</v>
      </c>
      <c r="Q15711" t="s">
        <v>202</v>
      </c>
      <c r="R15711" t="s">
        <v>191</v>
      </c>
      <c r="S15711" t="s">
        <v>203</v>
      </c>
      <c r="T15711">
        <v>4</v>
      </c>
      <c r="U15711">
        <v>4</v>
      </c>
      <c r="V15711" t="s">
        <v>191</v>
      </c>
      <c r="W15711" t="s">
        <v>214</v>
      </c>
      <c r="X15711" t="s">
        <v>191</v>
      </c>
      <c r="Y15711" t="s">
        <v>193</v>
      </c>
      <c r="Z15711" t="s">
        <v>191</v>
      </c>
    </row>
    <row r="15712" spans="1:26" x14ac:dyDescent="0.2">
      <c r="A15712">
        <v>39342</v>
      </c>
      <c r="B15712">
        <v>39343</v>
      </c>
      <c r="C15712" s="23">
        <v>44290.117361111108</v>
      </c>
      <c r="D15712" s="23" t="str">
        <f t="shared" si="4997"/>
        <v>Sunday</v>
      </c>
      <c r="E15712" s="24">
        <f t="shared" si="4998"/>
        <v>44290</v>
      </c>
      <c r="F15712" s="22">
        <f t="shared" si="4999"/>
        <v>2021</v>
      </c>
      <c r="G15712" s="25">
        <f t="shared" si="4996"/>
        <v>0.11736111110803904</v>
      </c>
      <c r="H15712" t="s">
        <v>191</v>
      </c>
      <c r="K15712" s="23">
        <v>44290.2</v>
      </c>
      <c r="L15712" s="23"/>
      <c r="M15712" s="23"/>
      <c r="N15712" t="s">
        <v>185</v>
      </c>
      <c r="O15712" t="s">
        <v>186</v>
      </c>
      <c r="P15712" t="s">
        <v>187</v>
      </c>
      <c r="Q15712" t="s">
        <v>202</v>
      </c>
      <c r="R15712" t="s">
        <v>198</v>
      </c>
      <c r="S15712" t="s">
        <v>203</v>
      </c>
      <c r="T15712">
        <v>2</v>
      </c>
      <c r="U15712">
        <v>2</v>
      </c>
      <c r="V15712" t="s">
        <v>191</v>
      </c>
      <c r="W15712" t="s">
        <v>214</v>
      </c>
      <c r="X15712" t="s">
        <v>191</v>
      </c>
      <c r="Y15712" t="s">
        <v>197</v>
      </c>
      <c r="Z15712" t="s">
        <v>191</v>
      </c>
    </row>
    <row r="15713" spans="1:26" x14ac:dyDescent="0.2">
      <c r="A15713">
        <v>39344</v>
      </c>
      <c r="B15713">
        <v>39345</v>
      </c>
      <c r="C15713" s="23">
        <v>44289.186805555553</v>
      </c>
      <c r="D15713" s="23" t="str">
        <f t="shared" si="4997"/>
        <v>Saturday</v>
      </c>
      <c r="E15713" s="24">
        <f t="shared" si="4998"/>
        <v>44289</v>
      </c>
      <c r="F15713" s="22">
        <f t="shared" si="4999"/>
        <v>2021</v>
      </c>
      <c r="G15713" s="25">
        <f t="shared" si="4996"/>
        <v>0.18680555555329192</v>
      </c>
      <c r="H15713" t="s">
        <v>191</v>
      </c>
      <c r="K15713" s="23">
        <v>44289.581944444442</v>
      </c>
      <c r="L15713" s="23"/>
      <c r="M15713" s="23"/>
      <c r="N15713" t="s">
        <v>185</v>
      </c>
      <c r="O15713" t="s">
        <v>186</v>
      </c>
      <c r="P15713" t="s">
        <v>187</v>
      </c>
      <c r="Q15713" t="s">
        <v>228</v>
      </c>
      <c r="R15713" t="s">
        <v>208</v>
      </c>
      <c r="S15713" t="s">
        <v>409</v>
      </c>
      <c r="T15713">
        <v>3</v>
      </c>
      <c r="U15713">
        <v>3</v>
      </c>
      <c r="V15713" t="s">
        <v>191</v>
      </c>
      <c r="W15713" t="s">
        <v>216</v>
      </c>
      <c r="X15713" t="s">
        <v>191</v>
      </c>
      <c r="Y15713" t="s">
        <v>193</v>
      </c>
      <c r="Z15713" t="s">
        <v>191</v>
      </c>
    </row>
    <row r="15714" spans="1:26" x14ac:dyDescent="0.2">
      <c r="A15714">
        <v>39346</v>
      </c>
      <c r="B15714">
        <v>39347</v>
      </c>
      <c r="C15714" s="23">
        <v>44290.156944444447</v>
      </c>
      <c r="D15714" s="23" t="str">
        <f t="shared" si="4997"/>
        <v>Sunday</v>
      </c>
      <c r="E15714" s="24">
        <f t="shared" si="4998"/>
        <v>44290</v>
      </c>
      <c r="F15714" s="22">
        <f t="shared" si="4999"/>
        <v>2021</v>
      </c>
      <c r="G15714" s="25">
        <f t="shared" si="4996"/>
        <v>0.15694444444670808</v>
      </c>
      <c r="H15714" t="s">
        <v>191</v>
      </c>
      <c r="K15714" s="23">
        <v>44290.213194444441</v>
      </c>
      <c r="L15714" s="23"/>
      <c r="M15714" s="23"/>
      <c r="N15714" t="s">
        <v>185</v>
      </c>
      <c r="O15714" t="s">
        <v>234</v>
      </c>
      <c r="P15714" t="s">
        <v>187</v>
      </c>
      <c r="Q15714" t="s">
        <v>202</v>
      </c>
      <c r="R15714" t="s">
        <v>191</v>
      </c>
      <c r="S15714" t="s">
        <v>203</v>
      </c>
      <c r="T15714">
        <v>3</v>
      </c>
      <c r="U15714">
        <v>3</v>
      </c>
      <c r="V15714" t="s">
        <v>191</v>
      </c>
      <c r="W15714" t="s">
        <v>216</v>
      </c>
      <c r="X15714" t="s">
        <v>255</v>
      </c>
      <c r="Y15714" t="s">
        <v>207</v>
      </c>
      <c r="Z15714" t="s">
        <v>191</v>
      </c>
    </row>
    <row r="15715" spans="1:26" x14ac:dyDescent="0.2">
      <c r="A15715">
        <v>39358</v>
      </c>
      <c r="B15715">
        <v>39359</v>
      </c>
      <c r="C15715" s="23">
        <v>44279.446527777778</v>
      </c>
      <c r="D15715" s="23" t="str">
        <f t="shared" si="4997"/>
        <v>Wednesday</v>
      </c>
      <c r="E15715" s="24">
        <f t="shared" si="4998"/>
        <v>44279</v>
      </c>
      <c r="F15715" s="22">
        <f t="shared" si="4999"/>
        <v>2021</v>
      </c>
      <c r="G15715" s="25">
        <f t="shared" si="4996"/>
        <v>0.44652777777810115</v>
      </c>
      <c r="H15715" s="23">
        <v>44279.647916666669</v>
      </c>
      <c r="I15715" s="24">
        <f t="shared" ref="I15715:I15717" si="5000">INT(H15715)</f>
        <v>44279</v>
      </c>
      <c r="J15715" s="25">
        <f t="shared" ref="J15715:J15717" si="5001">MOD(H15715,1)</f>
        <v>0.64791666666860692</v>
      </c>
      <c r="K15715" s="23">
        <v>44279.847222222219</v>
      </c>
      <c r="L15715" s="24">
        <f t="shared" ref="L15715:L15717" si="5002">INT(K15715)</f>
        <v>44279</v>
      </c>
      <c r="M15715" s="25">
        <f t="shared" ref="M15715:M15717" si="5003">MOD(K15715,1)</f>
        <v>0.84722222221898846</v>
      </c>
      <c r="N15715" t="s">
        <v>185</v>
      </c>
      <c r="O15715" t="s">
        <v>186</v>
      </c>
      <c r="P15715" t="s">
        <v>187</v>
      </c>
      <c r="Q15715" t="s">
        <v>188</v>
      </c>
      <c r="R15715" t="s">
        <v>189</v>
      </c>
      <c r="S15715" t="s">
        <v>190</v>
      </c>
      <c r="T15715" t="s">
        <v>191</v>
      </c>
      <c r="U15715" t="s">
        <v>191</v>
      </c>
      <c r="V15715" t="s">
        <v>191</v>
      </c>
      <c r="W15715" t="s">
        <v>196</v>
      </c>
      <c r="X15715" t="s">
        <v>191</v>
      </c>
      <c r="Y15715" t="s">
        <v>207</v>
      </c>
      <c r="Z15715" t="s">
        <v>191</v>
      </c>
    </row>
    <row r="15716" spans="1:26" x14ac:dyDescent="0.2">
      <c r="A15716">
        <v>39358</v>
      </c>
      <c r="B15716">
        <v>49281</v>
      </c>
      <c r="C15716" s="23">
        <v>44305.315972222219</v>
      </c>
      <c r="D15716" s="23" t="str">
        <f t="shared" si="4997"/>
        <v>Monday</v>
      </c>
      <c r="E15716" s="24">
        <f t="shared" si="4998"/>
        <v>44305</v>
      </c>
      <c r="F15716" s="22">
        <f t="shared" si="4999"/>
        <v>2021</v>
      </c>
      <c r="G15716" s="25">
        <f t="shared" si="4996"/>
        <v>0.31597222221898846</v>
      </c>
      <c r="H15716" s="23">
        <v>44305.518750000003</v>
      </c>
      <c r="I15716" s="24">
        <f t="shared" si="5000"/>
        <v>44305</v>
      </c>
      <c r="J15716" s="25">
        <f t="shared" si="5001"/>
        <v>0.51875000000291038</v>
      </c>
      <c r="K15716" s="23">
        <v>44305.598611111112</v>
      </c>
      <c r="L15716" s="24">
        <f t="shared" si="5002"/>
        <v>44305</v>
      </c>
      <c r="M15716" s="25">
        <f t="shared" si="5003"/>
        <v>0.59861111111240461</v>
      </c>
      <c r="N15716" t="s">
        <v>185</v>
      </c>
      <c r="O15716" t="s">
        <v>195</v>
      </c>
      <c r="P15716" t="s">
        <v>187</v>
      </c>
      <c r="Q15716" t="s">
        <v>188</v>
      </c>
      <c r="R15716" t="s">
        <v>189</v>
      </c>
      <c r="S15716" t="s">
        <v>190</v>
      </c>
      <c r="T15716">
        <v>3</v>
      </c>
      <c r="U15716">
        <v>3</v>
      </c>
      <c r="V15716" t="s">
        <v>191</v>
      </c>
      <c r="W15716" t="s">
        <v>196</v>
      </c>
      <c r="X15716" t="s">
        <v>191</v>
      </c>
      <c r="Y15716" t="s">
        <v>197</v>
      </c>
      <c r="Z15716" t="s">
        <v>200</v>
      </c>
    </row>
    <row r="15717" spans="1:26" x14ac:dyDescent="0.2">
      <c r="A15717">
        <v>39362</v>
      </c>
      <c r="B15717">
        <v>39363</v>
      </c>
      <c r="C15717" s="23">
        <v>44287.8125</v>
      </c>
      <c r="D15717" s="23" t="str">
        <f t="shared" si="4997"/>
        <v>Thursday</v>
      </c>
      <c r="E15717" s="24">
        <f t="shared" si="4998"/>
        <v>44287</v>
      </c>
      <c r="F15717" s="22">
        <f t="shared" si="4999"/>
        <v>2021</v>
      </c>
      <c r="G15717" s="25">
        <f t="shared" si="4996"/>
        <v>0.8125</v>
      </c>
      <c r="H15717" s="23">
        <v>44287.947222222225</v>
      </c>
      <c r="I15717" s="24">
        <f t="shared" si="5000"/>
        <v>44287</v>
      </c>
      <c r="J15717" s="25">
        <f t="shared" si="5001"/>
        <v>0.94722222222480923</v>
      </c>
      <c r="K15717" s="23">
        <v>44288.197916666664</v>
      </c>
      <c r="L15717" s="24">
        <f t="shared" si="5002"/>
        <v>44288</v>
      </c>
      <c r="M15717" s="25">
        <f t="shared" si="5003"/>
        <v>0.19791666666424135</v>
      </c>
      <c r="N15717" t="s">
        <v>185</v>
      </c>
      <c r="O15717" t="s">
        <v>232</v>
      </c>
      <c r="P15717" t="s">
        <v>187</v>
      </c>
      <c r="Q15717" t="s">
        <v>188</v>
      </c>
      <c r="R15717" t="s">
        <v>198</v>
      </c>
      <c r="S15717" t="s">
        <v>190</v>
      </c>
      <c r="T15717" t="s">
        <v>191</v>
      </c>
      <c r="U15717" t="s">
        <v>191</v>
      </c>
      <c r="V15717" t="s">
        <v>191</v>
      </c>
      <c r="W15717" t="s">
        <v>196</v>
      </c>
      <c r="X15717" t="s">
        <v>191</v>
      </c>
      <c r="Y15717" t="s">
        <v>197</v>
      </c>
      <c r="Z15717" t="s">
        <v>191</v>
      </c>
    </row>
    <row r="15718" spans="1:26" x14ac:dyDescent="0.2">
      <c r="A15718">
        <v>39362</v>
      </c>
      <c r="B15718">
        <v>40562</v>
      </c>
      <c r="C15718" s="23">
        <v>44293.681944444441</v>
      </c>
      <c r="D15718" s="23" t="str">
        <f t="shared" si="4997"/>
        <v>Wednesday</v>
      </c>
      <c r="E15718" s="24">
        <f t="shared" si="4998"/>
        <v>44293</v>
      </c>
      <c r="F15718" s="22">
        <f t="shared" si="4999"/>
        <v>2021</v>
      </c>
      <c r="G15718" s="25">
        <f t="shared" si="4996"/>
        <v>0.68194444444088731</v>
      </c>
      <c r="H15718" t="s">
        <v>191</v>
      </c>
      <c r="K15718" s="23">
        <v>44293.883333333331</v>
      </c>
      <c r="L15718" s="23"/>
      <c r="M15718" s="23"/>
      <c r="N15718" t="s">
        <v>185</v>
      </c>
      <c r="O15718" t="s">
        <v>186</v>
      </c>
      <c r="P15718" t="s">
        <v>187</v>
      </c>
      <c r="Q15718" t="s">
        <v>202</v>
      </c>
      <c r="R15718" t="s">
        <v>198</v>
      </c>
      <c r="S15718" t="s">
        <v>203</v>
      </c>
      <c r="T15718" t="s">
        <v>191</v>
      </c>
      <c r="U15718" t="s">
        <v>191</v>
      </c>
      <c r="V15718" t="s">
        <v>191</v>
      </c>
      <c r="W15718" t="s">
        <v>199</v>
      </c>
      <c r="X15718" t="s">
        <v>191</v>
      </c>
      <c r="Y15718" t="s">
        <v>193</v>
      </c>
      <c r="Z15718" t="s">
        <v>205</v>
      </c>
    </row>
    <row r="15719" spans="1:26" x14ac:dyDescent="0.2">
      <c r="A15719">
        <v>39364</v>
      </c>
      <c r="B15719">
        <v>39365</v>
      </c>
      <c r="C15719" s="23">
        <v>44287.756944444445</v>
      </c>
      <c r="D15719" s="23" t="str">
        <f t="shared" si="4997"/>
        <v>Thursday</v>
      </c>
      <c r="E15719" s="24">
        <f t="shared" si="4998"/>
        <v>44287</v>
      </c>
      <c r="F15719" s="22">
        <f t="shared" si="4999"/>
        <v>2021</v>
      </c>
      <c r="G15719" s="25">
        <f t="shared" si="4996"/>
        <v>0.75694444444525288</v>
      </c>
      <c r="H15719" s="23">
        <v>44287.914583333331</v>
      </c>
      <c r="I15719" s="24">
        <f>INT(H15719)</f>
        <v>44287</v>
      </c>
      <c r="J15719" s="25">
        <f>MOD(H15719,1)</f>
        <v>0.91458333333139308</v>
      </c>
      <c r="K15719" s="23">
        <v>44288.049305555556</v>
      </c>
      <c r="L15719" s="24">
        <f>INT(K15719)</f>
        <v>44288</v>
      </c>
      <c r="M15719" s="25">
        <f>MOD(K15719,1)</f>
        <v>4.9305555556202307E-2</v>
      </c>
      <c r="N15719" t="s">
        <v>185</v>
      </c>
      <c r="O15719" t="s">
        <v>186</v>
      </c>
      <c r="P15719" t="s">
        <v>187</v>
      </c>
      <c r="Q15719" t="s">
        <v>188</v>
      </c>
      <c r="R15719" t="s">
        <v>189</v>
      </c>
      <c r="S15719" t="s">
        <v>190</v>
      </c>
      <c r="T15719" t="s">
        <v>191</v>
      </c>
      <c r="U15719" t="s">
        <v>191</v>
      </c>
      <c r="V15719" t="s">
        <v>191</v>
      </c>
      <c r="W15719" t="s">
        <v>199</v>
      </c>
      <c r="X15719" t="s">
        <v>191</v>
      </c>
      <c r="Y15719" t="s">
        <v>193</v>
      </c>
      <c r="Z15719" t="s">
        <v>191</v>
      </c>
    </row>
    <row r="15720" spans="1:26" x14ac:dyDescent="0.2">
      <c r="A15720">
        <v>39367</v>
      </c>
      <c r="B15720">
        <v>39368</v>
      </c>
      <c r="C15720" s="23">
        <v>44291.241666666669</v>
      </c>
      <c r="D15720" s="23" t="str">
        <f t="shared" si="4997"/>
        <v>Monday</v>
      </c>
      <c r="E15720" s="24">
        <f t="shared" si="4998"/>
        <v>44291</v>
      </c>
      <c r="F15720" s="22">
        <f t="shared" si="4999"/>
        <v>2021</v>
      </c>
      <c r="G15720" s="25">
        <f t="shared" si="4996"/>
        <v>0.24166666666860692</v>
      </c>
      <c r="H15720" t="s">
        <v>191</v>
      </c>
      <c r="K15720" t="s">
        <v>191</v>
      </c>
      <c r="N15720" t="s">
        <v>185</v>
      </c>
      <c r="O15720" t="s">
        <v>186</v>
      </c>
      <c r="P15720" t="s">
        <v>237</v>
      </c>
      <c r="Q15720" t="s">
        <v>202</v>
      </c>
      <c r="R15720" t="s">
        <v>198</v>
      </c>
      <c r="S15720" t="s">
        <v>203</v>
      </c>
      <c r="T15720" t="s">
        <v>191</v>
      </c>
      <c r="U15720" t="s">
        <v>191</v>
      </c>
      <c r="V15720" t="s">
        <v>1367</v>
      </c>
      <c r="W15720" t="s">
        <v>246</v>
      </c>
      <c r="X15720" t="s">
        <v>191</v>
      </c>
      <c r="Y15720" t="s">
        <v>197</v>
      </c>
      <c r="Z15720" t="s">
        <v>212</v>
      </c>
    </row>
    <row r="15721" spans="1:26" x14ac:dyDescent="0.2">
      <c r="A15721">
        <v>39367</v>
      </c>
      <c r="B15721">
        <v>39870</v>
      </c>
      <c r="C15721" s="23">
        <v>44292.85833333333</v>
      </c>
      <c r="D15721" s="23" t="str">
        <f t="shared" si="4997"/>
        <v>Tuesday</v>
      </c>
      <c r="E15721" s="24">
        <f t="shared" si="4998"/>
        <v>44292</v>
      </c>
      <c r="F15721" s="22">
        <f t="shared" si="4999"/>
        <v>2021</v>
      </c>
      <c r="G15721" s="25">
        <f t="shared" si="4996"/>
        <v>0.85833333332993789</v>
      </c>
      <c r="H15721" t="s">
        <v>191</v>
      </c>
      <c r="K15721" s="23">
        <v>44292.910416666666</v>
      </c>
      <c r="L15721" s="23"/>
      <c r="M15721" s="23"/>
      <c r="N15721" t="s">
        <v>185</v>
      </c>
      <c r="O15721" t="s">
        <v>231</v>
      </c>
      <c r="P15721" t="s">
        <v>237</v>
      </c>
      <c r="Q15721" t="s">
        <v>202</v>
      </c>
      <c r="R15721" t="s">
        <v>198</v>
      </c>
      <c r="S15721" t="s">
        <v>203</v>
      </c>
      <c r="T15721" t="s">
        <v>191</v>
      </c>
      <c r="U15721" t="s">
        <v>191</v>
      </c>
      <c r="V15721" t="s">
        <v>191</v>
      </c>
      <c r="W15721" t="s">
        <v>196</v>
      </c>
      <c r="X15721" t="s">
        <v>191</v>
      </c>
      <c r="Y15721" t="s">
        <v>207</v>
      </c>
      <c r="Z15721" t="s">
        <v>191</v>
      </c>
    </row>
    <row r="15722" spans="1:26" x14ac:dyDescent="0.2">
      <c r="A15722">
        <v>39369</v>
      </c>
      <c r="B15722">
        <v>39370</v>
      </c>
      <c r="C15722" s="23">
        <v>44289.904861111114</v>
      </c>
      <c r="D15722" s="23" t="str">
        <f t="shared" si="4997"/>
        <v>Saturday</v>
      </c>
      <c r="E15722" s="24">
        <f t="shared" si="4998"/>
        <v>44289</v>
      </c>
      <c r="F15722" s="22">
        <f t="shared" si="4999"/>
        <v>2021</v>
      </c>
      <c r="G15722" s="25">
        <f t="shared" si="4996"/>
        <v>0.90486111111385981</v>
      </c>
      <c r="H15722" s="23">
        <v>44290.005555555559</v>
      </c>
      <c r="I15722" s="24">
        <f t="shared" ref="I15722:I15727" si="5004">INT(H15722)</f>
        <v>44290</v>
      </c>
      <c r="J15722" s="25">
        <f t="shared" ref="J15722:J15727" si="5005">MOD(H15722,1)</f>
        <v>5.5555555591126904E-3</v>
      </c>
      <c r="K15722" s="23">
        <v>44290.04791666667</v>
      </c>
      <c r="L15722" s="24">
        <f t="shared" ref="L15722:L15723" si="5006">INT(K15722)</f>
        <v>44290</v>
      </c>
      <c r="M15722" s="25">
        <f t="shared" ref="M15722:M15723" si="5007">MOD(K15722,1)</f>
        <v>4.7916666670062114E-2</v>
      </c>
      <c r="N15722" t="s">
        <v>185</v>
      </c>
      <c r="O15722" t="s">
        <v>186</v>
      </c>
      <c r="P15722" t="s">
        <v>237</v>
      </c>
      <c r="Q15722" t="s">
        <v>228</v>
      </c>
      <c r="R15722" t="s">
        <v>198</v>
      </c>
      <c r="S15722" t="s">
        <v>229</v>
      </c>
      <c r="T15722" t="s">
        <v>191</v>
      </c>
      <c r="U15722" t="s">
        <v>191</v>
      </c>
      <c r="V15722" t="s">
        <v>1368</v>
      </c>
      <c r="W15722" t="s">
        <v>196</v>
      </c>
      <c r="X15722" t="s">
        <v>191</v>
      </c>
      <c r="Y15722" t="s">
        <v>193</v>
      </c>
      <c r="Z15722" t="s">
        <v>200</v>
      </c>
    </row>
    <row r="15723" spans="1:26" x14ac:dyDescent="0.2">
      <c r="A15723">
        <v>39372</v>
      </c>
      <c r="B15723">
        <v>39373</v>
      </c>
      <c r="C15723" s="23">
        <v>44291.629166666666</v>
      </c>
      <c r="D15723" s="23" t="str">
        <f t="shared" si="4997"/>
        <v>Monday</v>
      </c>
      <c r="E15723" s="24">
        <f t="shared" si="4998"/>
        <v>44291</v>
      </c>
      <c r="F15723" s="22">
        <f t="shared" si="4999"/>
        <v>2021</v>
      </c>
      <c r="G15723" s="25">
        <f t="shared" si="4996"/>
        <v>0.62916666666569654</v>
      </c>
      <c r="H15723" s="23">
        <v>44291.823611111111</v>
      </c>
      <c r="I15723" s="24">
        <f t="shared" si="5004"/>
        <v>44291</v>
      </c>
      <c r="J15723" s="25">
        <f t="shared" si="5005"/>
        <v>0.82361111111094942</v>
      </c>
      <c r="K15723" s="23">
        <v>44291.877083333333</v>
      </c>
      <c r="L15723" s="24">
        <f t="shared" si="5006"/>
        <v>44291</v>
      </c>
      <c r="M15723" s="25">
        <f t="shared" si="5007"/>
        <v>0.87708333333284827</v>
      </c>
      <c r="N15723" t="s">
        <v>185</v>
      </c>
      <c r="O15723" t="s">
        <v>186</v>
      </c>
      <c r="P15723" t="s">
        <v>187</v>
      </c>
      <c r="Q15723" t="s">
        <v>202</v>
      </c>
      <c r="R15723" t="s">
        <v>208</v>
      </c>
      <c r="S15723" t="s">
        <v>190</v>
      </c>
      <c r="T15723" t="s">
        <v>191</v>
      </c>
      <c r="U15723" t="s">
        <v>191</v>
      </c>
      <c r="V15723" t="s">
        <v>191</v>
      </c>
      <c r="W15723" t="s">
        <v>196</v>
      </c>
      <c r="X15723" t="s">
        <v>191</v>
      </c>
      <c r="Y15723" t="s">
        <v>197</v>
      </c>
      <c r="Z15723" t="s">
        <v>191</v>
      </c>
    </row>
    <row r="15724" spans="1:26" x14ac:dyDescent="0.2">
      <c r="A15724">
        <v>39372</v>
      </c>
      <c r="B15724">
        <v>51574</v>
      </c>
      <c r="C15724" s="23">
        <v>44313.28402777778</v>
      </c>
      <c r="D15724" s="23" t="str">
        <f t="shared" si="4997"/>
        <v>Tuesday</v>
      </c>
      <c r="E15724" s="24">
        <f t="shared" si="4998"/>
        <v>44313</v>
      </c>
      <c r="F15724" s="22">
        <f t="shared" si="4999"/>
        <v>2021</v>
      </c>
      <c r="G15724" s="25">
        <f t="shared" si="4996"/>
        <v>0.28402777777955635</v>
      </c>
      <c r="H15724" s="23">
        <v>44313.502083333333</v>
      </c>
      <c r="I15724" s="24">
        <f t="shared" si="5004"/>
        <v>44313</v>
      </c>
      <c r="J15724" s="25">
        <f t="shared" si="5005"/>
        <v>0.50208333333284827</v>
      </c>
      <c r="K15724" t="s">
        <v>191</v>
      </c>
      <c r="N15724" t="s">
        <v>185</v>
      </c>
      <c r="O15724" t="s">
        <v>186</v>
      </c>
      <c r="P15724" t="s">
        <v>187</v>
      </c>
      <c r="Q15724" t="s">
        <v>188</v>
      </c>
      <c r="R15724" t="s">
        <v>208</v>
      </c>
      <c r="S15724" t="s">
        <v>190</v>
      </c>
      <c r="T15724">
        <v>3</v>
      </c>
      <c r="U15724">
        <v>3</v>
      </c>
      <c r="V15724" t="s">
        <v>191</v>
      </c>
      <c r="W15724" t="s">
        <v>210</v>
      </c>
      <c r="X15724" t="s">
        <v>191</v>
      </c>
      <c r="Y15724" t="s">
        <v>207</v>
      </c>
      <c r="Z15724" t="s">
        <v>191</v>
      </c>
    </row>
    <row r="15725" spans="1:26" x14ac:dyDescent="0.2">
      <c r="A15725">
        <v>39374</v>
      </c>
      <c r="B15725">
        <v>39375</v>
      </c>
      <c r="C15725" s="23">
        <v>44286.768055555556</v>
      </c>
      <c r="D15725" s="23" t="str">
        <f t="shared" si="4997"/>
        <v>Wednesday</v>
      </c>
      <c r="E15725" s="24">
        <f t="shared" si="4998"/>
        <v>44286</v>
      </c>
      <c r="F15725" s="22">
        <f t="shared" si="4999"/>
        <v>2021</v>
      </c>
      <c r="G15725" s="25">
        <f t="shared" si="4996"/>
        <v>0.76805555555620231</v>
      </c>
      <c r="H15725" s="23">
        <v>44286.831250000003</v>
      </c>
      <c r="I15725" s="24">
        <f t="shared" si="5004"/>
        <v>44286</v>
      </c>
      <c r="J15725" s="25">
        <f t="shared" si="5005"/>
        <v>0.83125000000291038</v>
      </c>
      <c r="K15725" s="23">
        <v>44286.988888888889</v>
      </c>
      <c r="L15725" s="24">
        <f>INT(K15725)</f>
        <v>44286</v>
      </c>
      <c r="M15725" s="25">
        <f>MOD(K15725,1)</f>
        <v>0.98888888888905058</v>
      </c>
      <c r="N15725" t="s">
        <v>185</v>
      </c>
      <c r="O15725" t="s">
        <v>186</v>
      </c>
      <c r="P15725" t="s">
        <v>187</v>
      </c>
      <c r="Q15725" t="s">
        <v>188</v>
      </c>
      <c r="R15725" t="s">
        <v>189</v>
      </c>
      <c r="S15725" t="s">
        <v>190</v>
      </c>
      <c r="T15725" t="s">
        <v>191</v>
      </c>
      <c r="U15725" t="s">
        <v>191</v>
      </c>
      <c r="V15725" t="s">
        <v>191</v>
      </c>
      <c r="W15725" t="s">
        <v>199</v>
      </c>
      <c r="X15725" t="s">
        <v>191</v>
      </c>
      <c r="Y15725" t="s">
        <v>197</v>
      </c>
      <c r="Z15725" t="s">
        <v>191</v>
      </c>
    </row>
    <row r="15726" spans="1:26" x14ac:dyDescent="0.2">
      <c r="A15726">
        <v>39374</v>
      </c>
      <c r="B15726">
        <v>56347</v>
      </c>
      <c r="C15726" s="23">
        <v>44321.689583333333</v>
      </c>
      <c r="D15726" s="23" t="str">
        <f t="shared" si="4997"/>
        <v>Wednesday</v>
      </c>
      <c r="E15726" s="24">
        <f t="shared" si="4998"/>
        <v>44321</v>
      </c>
      <c r="F15726" s="22">
        <f t="shared" si="4999"/>
        <v>2021</v>
      </c>
      <c r="G15726" s="25">
        <f t="shared" si="4996"/>
        <v>0.68958333333284827</v>
      </c>
      <c r="H15726" s="23">
        <v>44321.833333333336</v>
      </c>
      <c r="I15726" s="24">
        <f t="shared" si="5004"/>
        <v>44321</v>
      </c>
      <c r="J15726" s="25">
        <f t="shared" si="5005"/>
        <v>0.83333333333575865</v>
      </c>
      <c r="K15726" t="s">
        <v>191</v>
      </c>
      <c r="N15726" t="s">
        <v>185</v>
      </c>
      <c r="O15726" t="s">
        <v>232</v>
      </c>
      <c r="P15726" t="s">
        <v>187</v>
      </c>
      <c r="Q15726" t="s">
        <v>188</v>
      </c>
      <c r="R15726" t="s">
        <v>221</v>
      </c>
      <c r="S15726" t="s">
        <v>190</v>
      </c>
      <c r="T15726">
        <v>2</v>
      </c>
      <c r="U15726">
        <v>2</v>
      </c>
      <c r="V15726" t="s">
        <v>325</v>
      </c>
      <c r="W15726" t="s">
        <v>199</v>
      </c>
      <c r="X15726" t="s">
        <v>191</v>
      </c>
      <c r="Y15726" t="s">
        <v>197</v>
      </c>
      <c r="Z15726" t="s">
        <v>191</v>
      </c>
    </row>
    <row r="15727" spans="1:26" x14ac:dyDescent="0.2">
      <c r="A15727">
        <v>39379</v>
      </c>
      <c r="B15727">
        <v>39380</v>
      </c>
      <c r="C15727" s="23">
        <v>44280.875</v>
      </c>
      <c r="D15727" s="23" t="str">
        <f t="shared" si="4997"/>
        <v>Thursday</v>
      </c>
      <c r="E15727" s="24">
        <f t="shared" si="4998"/>
        <v>44280</v>
      </c>
      <c r="F15727" s="22">
        <f t="shared" si="4999"/>
        <v>2021</v>
      </c>
      <c r="G15727" s="25">
        <f t="shared" si="4996"/>
        <v>0.875</v>
      </c>
      <c r="H15727" s="23">
        <v>44281.121527777781</v>
      </c>
      <c r="I15727" s="24">
        <f t="shared" si="5004"/>
        <v>44281</v>
      </c>
      <c r="J15727" s="25">
        <f t="shared" si="5005"/>
        <v>0.12152777778101154</v>
      </c>
      <c r="K15727" t="s">
        <v>191</v>
      </c>
      <c r="N15727" t="s">
        <v>185</v>
      </c>
      <c r="O15727" t="s">
        <v>186</v>
      </c>
      <c r="P15727" t="s">
        <v>187</v>
      </c>
      <c r="Q15727" t="s">
        <v>188</v>
      </c>
      <c r="R15727" t="s">
        <v>201</v>
      </c>
      <c r="S15727" t="s">
        <v>190</v>
      </c>
      <c r="T15727" t="s">
        <v>191</v>
      </c>
      <c r="U15727" t="s">
        <v>191</v>
      </c>
      <c r="V15727" t="s">
        <v>191</v>
      </c>
      <c r="W15727" t="s">
        <v>210</v>
      </c>
      <c r="X15727" t="s">
        <v>191</v>
      </c>
      <c r="Y15727" t="s">
        <v>193</v>
      </c>
      <c r="Z15727" t="s">
        <v>191</v>
      </c>
    </row>
    <row r="15728" spans="1:26" x14ac:dyDescent="0.2">
      <c r="A15728">
        <v>39382</v>
      </c>
      <c r="B15728">
        <v>39383</v>
      </c>
      <c r="C15728" s="23">
        <v>44291.815972222219</v>
      </c>
      <c r="D15728" s="23" t="str">
        <f t="shared" si="4997"/>
        <v>Monday</v>
      </c>
      <c r="E15728" s="24">
        <f t="shared" si="4998"/>
        <v>44291</v>
      </c>
      <c r="F15728" s="22">
        <f t="shared" si="4999"/>
        <v>2021</v>
      </c>
      <c r="G15728" s="25">
        <f t="shared" si="4996"/>
        <v>0.81597222221898846</v>
      </c>
      <c r="H15728" t="s">
        <v>191</v>
      </c>
      <c r="K15728" s="23">
        <v>44291.888194444444</v>
      </c>
      <c r="L15728" s="23"/>
      <c r="M15728" s="23"/>
      <c r="N15728" t="s">
        <v>185</v>
      </c>
      <c r="O15728" t="s">
        <v>234</v>
      </c>
      <c r="P15728" t="s">
        <v>187</v>
      </c>
      <c r="Q15728" t="s">
        <v>202</v>
      </c>
      <c r="R15728" t="s">
        <v>198</v>
      </c>
      <c r="S15728" t="s">
        <v>203</v>
      </c>
      <c r="T15728" t="s">
        <v>191</v>
      </c>
      <c r="U15728" t="s">
        <v>191</v>
      </c>
      <c r="V15728" t="s">
        <v>191</v>
      </c>
      <c r="W15728" t="s">
        <v>244</v>
      </c>
      <c r="X15728" t="s">
        <v>241</v>
      </c>
      <c r="Y15728" t="s">
        <v>193</v>
      </c>
      <c r="Z15728" t="s">
        <v>212</v>
      </c>
    </row>
    <row r="15729" spans="1:26" x14ac:dyDescent="0.2">
      <c r="A15729">
        <v>39389</v>
      </c>
      <c r="B15729">
        <v>39390</v>
      </c>
      <c r="C15729" s="23">
        <v>44275.530555555553</v>
      </c>
      <c r="D15729" s="23" t="str">
        <f t="shared" si="4997"/>
        <v>Saturday</v>
      </c>
      <c r="E15729" s="24">
        <f t="shared" si="4998"/>
        <v>44275</v>
      </c>
      <c r="F15729" s="22">
        <f t="shared" si="4999"/>
        <v>2021</v>
      </c>
      <c r="G15729" s="25">
        <f t="shared" si="4996"/>
        <v>0.53055555555329192</v>
      </c>
      <c r="H15729" s="23">
        <v>44275.662499999999</v>
      </c>
      <c r="I15729" s="24">
        <f>INT(H15729)</f>
        <v>44275</v>
      </c>
      <c r="J15729" s="25">
        <f>MOD(H15729,1)</f>
        <v>0.66249999999854481</v>
      </c>
      <c r="K15729" s="23">
        <v>44275.740972222222</v>
      </c>
      <c r="L15729" s="24">
        <f>INT(K15729)</f>
        <v>44275</v>
      </c>
      <c r="M15729" s="25">
        <f>MOD(K15729,1)</f>
        <v>0.74097222222189885</v>
      </c>
      <c r="N15729" t="s">
        <v>185</v>
      </c>
      <c r="O15729" t="s">
        <v>217</v>
      </c>
      <c r="P15729" t="s">
        <v>187</v>
      </c>
      <c r="Q15729" t="s">
        <v>228</v>
      </c>
      <c r="R15729" t="s">
        <v>198</v>
      </c>
      <c r="S15729" t="s">
        <v>190</v>
      </c>
      <c r="T15729" t="s">
        <v>191</v>
      </c>
      <c r="U15729" t="s">
        <v>191</v>
      </c>
      <c r="V15729" t="s">
        <v>191</v>
      </c>
      <c r="W15729" t="s">
        <v>196</v>
      </c>
      <c r="X15729" t="s">
        <v>191</v>
      </c>
      <c r="Y15729" t="s">
        <v>193</v>
      </c>
      <c r="Z15729" t="s">
        <v>191</v>
      </c>
    </row>
    <row r="15730" spans="1:26" x14ac:dyDescent="0.2">
      <c r="A15730">
        <v>39392</v>
      </c>
      <c r="B15730">
        <v>39393</v>
      </c>
      <c r="C15730" s="23">
        <v>44290.961805555555</v>
      </c>
      <c r="D15730" s="23" t="str">
        <f t="shared" si="4997"/>
        <v>Sunday</v>
      </c>
      <c r="E15730" s="24">
        <f t="shared" si="4998"/>
        <v>44290</v>
      </c>
      <c r="F15730" s="22">
        <f t="shared" si="4999"/>
        <v>2021</v>
      </c>
      <c r="G15730" s="25">
        <f t="shared" si="4996"/>
        <v>0.96180555555474712</v>
      </c>
      <c r="H15730" t="s">
        <v>191</v>
      </c>
      <c r="K15730" s="23">
        <v>44291.170138888891</v>
      </c>
      <c r="L15730" s="23"/>
      <c r="M15730" s="23"/>
      <c r="N15730" t="s">
        <v>185</v>
      </c>
      <c r="O15730" t="s">
        <v>186</v>
      </c>
      <c r="P15730" t="s">
        <v>187</v>
      </c>
      <c r="Q15730" t="s">
        <v>202</v>
      </c>
      <c r="R15730" t="s">
        <v>198</v>
      </c>
      <c r="S15730" t="s">
        <v>203</v>
      </c>
      <c r="T15730" t="s">
        <v>191</v>
      </c>
      <c r="U15730" t="s">
        <v>191</v>
      </c>
      <c r="V15730" t="s">
        <v>191</v>
      </c>
      <c r="W15730" t="s">
        <v>196</v>
      </c>
      <c r="X15730" t="s">
        <v>191</v>
      </c>
      <c r="Y15730" t="s">
        <v>197</v>
      </c>
      <c r="Z15730" t="s">
        <v>191</v>
      </c>
    </row>
    <row r="15731" spans="1:26" x14ac:dyDescent="0.2">
      <c r="A15731">
        <v>39394</v>
      </c>
      <c r="B15731">
        <v>39395</v>
      </c>
      <c r="C15731" s="23">
        <v>44282.402777777781</v>
      </c>
      <c r="D15731" s="23" t="str">
        <f t="shared" si="4997"/>
        <v>Saturday</v>
      </c>
      <c r="E15731" s="24">
        <f t="shared" si="4998"/>
        <v>44282</v>
      </c>
      <c r="F15731" s="22">
        <f t="shared" si="4999"/>
        <v>2021</v>
      </c>
      <c r="G15731" s="25">
        <f t="shared" si="4996"/>
        <v>0.40277777778101154</v>
      </c>
      <c r="H15731" s="23">
        <v>44282.481249999997</v>
      </c>
      <c r="I15731" s="24">
        <f>INT(H15731)</f>
        <v>44282</v>
      </c>
      <c r="J15731" s="25">
        <f>MOD(H15731,1)</f>
        <v>0.48124999999708962</v>
      </c>
      <c r="K15731" s="23">
        <v>44283.082638888889</v>
      </c>
      <c r="L15731" s="24">
        <f>INT(K15731)</f>
        <v>44283</v>
      </c>
      <c r="M15731" s="25">
        <f>MOD(K15731,1)</f>
        <v>8.2638888889050577E-2</v>
      </c>
      <c r="N15731" t="s">
        <v>185</v>
      </c>
      <c r="O15731" t="s">
        <v>186</v>
      </c>
      <c r="P15731" t="s">
        <v>187</v>
      </c>
      <c r="Q15731" t="s">
        <v>188</v>
      </c>
      <c r="R15731" t="s">
        <v>198</v>
      </c>
      <c r="S15731" t="s">
        <v>190</v>
      </c>
      <c r="T15731" t="s">
        <v>191</v>
      </c>
      <c r="U15731" t="s">
        <v>191</v>
      </c>
      <c r="V15731" t="s">
        <v>191</v>
      </c>
      <c r="W15731" t="s">
        <v>196</v>
      </c>
      <c r="X15731" t="s">
        <v>191</v>
      </c>
      <c r="Y15731" t="s">
        <v>193</v>
      </c>
      <c r="Z15731" t="s">
        <v>191</v>
      </c>
    </row>
    <row r="15732" spans="1:26" x14ac:dyDescent="0.2">
      <c r="A15732">
        <v>39399</v>
      </c>
      <c r="B15732">
        <v>39400</v>
      </c>
      <c r="C15732" s="23">
        <v>44291.731944444444</v>
      </c>
      <c r="D15732" s="23" t="str">
        <f t="shared" si="4997"/>
        <v>Monday</v>
      </c>
      <c r="E15732" s="24">
        <f t="shared" si="4998"/>
        <v>44291</v>
      </c>
      <c r="F15732" s="22">
        <f t="shared" si="4999"/>
        <v>2021</v>
      </c>
      <c r="G15732" s="25">
        <f t="shared" si="4996"/>
        <v>0.73194444444379769</v>
      </c>
      <c r="H15732" t="s">
        <v>191</v>
      </c>
      <c r="K15732" t="s">
        <v>191</v>
      </c>
      <c r="N15732" t="s">
        <v>185</v>
      </c>
      <c r="O15732" t="s">
        <v>186</v>
      </c>
      <c r="P15732" t="s">
        <v>187</v>
      </c>
      <c r="Q15732" t="s">
        <v>202</v>
      </c>
      <c r="R15732" t="s">
        <v>189</v>
      </c>
      <c r="S15732" t="s">
        <v>203</v>
      </c>
      <c r="T15732" t="s">
        <v>191</v>
      </c>
      <c r="U15732" t="s">
        <v>191</v>
      </c>
      <c r="V15732" t="s">
        <v>191</v>
      </c>
      <c r="W15732" t="s">
        <v>196</v>
      </c>
      <c r="X15732" t="s">
        <v>191</v>
      </c>
      <c r="Y15732" t="s">
        <v>193</v>
      </c>
      <c r="Z15732" t="s">
        <v>212</v>
      </c>
    </row>
    <row r="15733" spans="1:26" x14ac:dyDescent="0.2">
      <c r="A15733">
        <v>39402</v>
      </c>
      <c r="B15733">
        <v>39403</v>
      </c>
      <c r="C15733" s="23">
        <v>44280.755555555559</v>
      </c>
      <c r="D15733" s="23" t="str">
        <f t="shared" si="4997"/>
        <v>Thursday</v>
      </c>
      <c r="E15733" s="24">
        <f t="shared" si="4998"/>
        <v>44280</v>
      </c>
      <c r="F15733" s="22">
        <f t="shared" si="4999"/>
        <v>2021</v>
      </c>
      <c r="G15733" s="25">
        <f t="shared" si="4996"/>
        <v>0.75555555555911269</v>
      </c>
      <c r="H15733" s="23">
        <v>44280.917361111111</v>
      </c>
      <c r="I15733" s="24">
        <f>INT(H15733)</f>
        <v>44280</v>
      </c>
      <c r="J15733" s="25">
        <f>MOD(H15733,1)</f>
        <v>0.91736111111094942</v>
      </c>
      <c r="K15733" t="s">
        <v>191</v>
      </c>
      <c r="N15733" t="s">
        <v>185</v>
      </c>
      <c r="O15733" t="s">
        <v>217</v>
      </c>
      <c r="P15733" t="s">
        <v>187</v>
      </c>
      <c r="Q15733" t="s">
        <v>188</v>
      </c>
      <c r="R15733" t="s">
        <v>189</v>
      </c>
      <c r="S15733" t="s">
        <v>190</v>
      </c>
      <c r="T15733" t="s">
        <v>191</v>
      </c>
      <c r="U15733" t="s">
        <v>191</v>
      </c>
      <c r="V15733" t="s">
        <v>191</v>
      </c>
      <c r="W15733" t="s">
        <v>222</v>
      </c>
      <c r="X15733" t="s">
        <v>191</v>
      </c>
      <c r="Y15733" t="s">
        <v>197</v>
      </c>
      <c r="Z15733" t="s">
        <v>191</v>
      </c>
    </row>
    <row r="15734" spans="1:26" x14ac:dyDescent="0.2">
      <c r="A15734">
        <v>39409</v>
      </c>
      <c r="B15734">
        <v>39410</v>
      </c>
      <c r="C15734" s="23">
        <v>44291.574999999997</v>
      </c>
      <c r="D15734" s="23" t="str">
        <f t="shared" si="4997"/>
        <v>Monday</v>
      </c>
      <c r="E15734" s="24">
        <f t="shared" si="4998"/>
        <v>44291</v>
      </c>
      <c r="F15734" s="22">
        <f t="shared" si="4999"/>
        <v>2021</v>
      </c>
      <c r="G15734" s="25">
        <f t="shared" si="4996"/>
        <v>0.57499999999708962</v>
      </c>
      <c r="H15734" t="s">
        <v>191</v>
      </c>
      <c r="K15734" s="23">
        <v>44291.661805555559</v>
      </c>
      <c r="L15734" s="23"/>
      <c r="M15734" s="23"/>
      <c r="N15734" t="s">
        <v>185</v>
      </c>
      <c r="O15734" t="s">
        <v>186</v>
      </c>
      <c r="P15734" t="s">
        <v>187</v>
      </c>
      <c r="Q15734" t="s">
        <v>202</v>
      </c>
      <c r="R15734" t="s">
        <v>191</v>
      </c>
      <c r="S15734" t="s">
        <v>203</v>
      </c>
      <c r="T15734" t="s">
        <v>191</v>
      </c>
      <c r="U15734" t="s">
        <v>191</v>
      </c>
      <c r="V15734" t="s">
        <v>1369</v>
      </c>
      <c r="W15734" t="s">
        <v>216</v>
      </c>
      <c r="X15734" t="s">
        <v>191</v>
      </c>
      <c r="Y15734" t="s">
        <v>193</v>
      </c>
      <c r="Z15734" t="s">
        <v>212</v>
      </c>
    </row>
    <row r="15735" spans="1:26" x14ac:dyDescent="0.2">
      <c r="A15735">
        <v>39409</v>
      </c>
      <c r="B15735">
        <v>54708</v>
      </c>
      <c r="C15735" s="23">
        <v>44327.873611111114</v>
      </c>
      <c r="D15735" s="23" t="str">
        <f t="shared" si="4997"/>
        <v>Tuesday</v>
      </c>
      <c r="E15735" s="24">
        <f t="shared" si="4998"/>
        <v>44327</v>
      </c>
      <c r="F15735" s="22">
        <f t="shared" si="4999"/>
        <v>2021</v>
      </c>
      <c r="G15735" s="25">
        <f t="shared" si="4996"/>
        <v>0.87361111111385981</v>
      </c>
      <c r="H15735" t="s">
        <v>191</v>
      </c>
      <c r="K15735" s="23">
        <v>44327.993055555555</v>
      </c>
      <c r="L15735" s="23"/>
      <c r="M15735" s="23"/>
      <c r="N15735" t="s">
        <v>185</v>
      </c>
      <c r="O15735" t="s">
        <v>186</v>
      </c>
      <c r="P15735" t="s">
        <v>187</v>
      </c>
      <c r="Q15735" t="s">
        <v>202</v>
      </c>
      <c r="R15735" t="s">
        <v>191</v>
      </c>
      <c r="S15735" t="s">
        <v>203</v>
      </c>
      <c r="T15735">
        <v>3</v>
      </c>
      <c r="U15735">
        <v>3</v>
      </c>
      <c r="V15735" t="s">
        <v>191</v>
      </c>
      <c r="W15735" t="s">
        <v>196</v>
      </c>
      <c r="X15735" t="s">
        <v>191</v>
      </c>
      <c r="Y15735" t="s">
        <v>193</v>
      </c>
      <c r="Z15735" t="s">
        <v>191</v>
      </c>
    </row>
    <row r="15736" spans="1:26" x14ac:dyDescent="0.2">
      <c r="A15736">
        <v>39417</v>
      </c>
      <c r="B15736">
        <v>39418</v>
      </c>
      <c r="C15736" s="23">
        <v>44279.711111111108</v>
      </c>
      <c r="D15736" s="23" t="str">
        <f t="shared" si="4997"/>
        <v>Wednesday</v>
      </c>
      <c r="E15736" s="24">
        <f t="shared" si="4998"/>
        <v>44279</v>
      </c>
      <c r="F15736" s="22">
        <f t="shared" si="4999"/>
        <v>2021</v>
      </c>
      <c r="G15736" s="25">
        <f t="shared" si="4996"/>
        <v>0.71111111110803904</v>
      </c>
      <c r="H15736" s="23">
        <v>44279.990277777775</v>
      </c>
      <c r="I15736" s="24">
        <f t="shared" ref="I15736:I15739" si="5008">INT(H15736)</f>
        <v>44279</v>
      </c>
      <c r="J15736" s="25">
        <f t="shared" ref="J15736:J15739" si="5009">MOD(H15736,1)</f>
        <v>0.99027777777519077</v>
      </c>
      <c r="K15736" s="23">
        <v>44280.022222222222</v>
      </c>
      <c r="L15736" s="24">
        <f t="shared" ref="L15736:L15737" si="5010">INT(K15736)</f>
        <v>44280</v>
      </c>
      <c r="M15736" s="25">
        <f t="shared" ref="M15736:M15737" si="5011">MOD(K15736,1)</f>
        <v>2.2222222221898846E-2</v>
      </c>
      <c r="N15736" t="s">
        <v>185</v>
      </c>
      <c r="O15736" t="s">
        <v>186</v>
      </c>
      <c r="P15736" t="s">
        <v>187</v>
      </c>
      <c r="Q15736" t="s">
        <v>188</v>
      </c>
      <c r="R15736" t="s">
        <v>189</v>
      </c>
      <c r="S15736" t="s">
        <v>190</v>
      </c>
      <c r="T15736" t="s">
        <v>191</v>
      </c>
      <c r="U15736" t="s">
        <v>191</v>
      </c>
      <c r="V15736" t="s">
        <v>191</v>
      </c>
      <c r="W15736" t="s">
        <v>196</v>
      </c>
      <c r="X15736" t="s">
        <v>191</v>
      </c>
      <c r="Y15736" t="s">
        <v>193</v>
      </c>
      <c r="Z15736" t="s">
        <v>191</v>
      </c>
    </row>
    <row r="15737" spans="1:26" x14ac:dyDescent="0.2">
      <c r="A15737">
        <v>39420</v>
      </c>
      <c r="B15737">
        <v>39421</v>
      </c>
      <c r="C15737" s="23">
        <v>44290.53402777778</v>
      </c>
      <c r="D15737" s="23" t="str">
        <f t="shared" si="4997"/>
        <v>Sunday</v>
      </c>
      <c r="E15737" s="24">
        <f t="shared" si="4998"/>
        <v>44290</v>
      </c>
      <c r="F15737" s="22">
        <f t="shared" si="4999"/>
        <v>2021</v>
      </c>
      <c r="G15737" s="25">
        <f t="shared" si="4996"/>
        <v>0.53402777777955635</v>
      </c>
      <c r="H15737" s="23">
        <v>44290.631944444445</v>
      </c>
      <c r="I15737" s="24">
        <f t="shared" si="5008"/>
        <v>44290</v>
      </c>
      <c r="J15737" s="25">
        <f t="shared" si="5009"/>
        <v>0.63194444444525288</v>
      </c>
      <c r="K15737" s="23">
        <v>44290.722916666666</v>
      </c>
      <c r="L15737" s="24">
        <f t="shared" si="5010"/>
        <v>44290</v>
      </c>
      <c r="M15737" s="25">
        <f t="shared" si="5011"/>
        <v>0.72291666666569654</v>
      </c>
      <c r="N15737" t="s">
        <v>185</v>
      </c>
      <c r="O15737" t="s">
        <v>186</v>
      </c>
      <c r="P15737" t="s">
        <v>187</v>
      </c>
      <c r="Q15737" t="s">
        <v>188</v>
      </c>
      <c r="R15737" t="s">
        <v>189</v>
      </c>
      <c r="S15737" t="s">
        <v>190</v>
      </c>
      <c r="T15737" t="s">
        <v>191</v>
      </c>
      <c r="U15737" t="s">
        <v>191</v>
      </c>
      <c r="V15737" t="s">
        <v>191</v>
      </c>
      <c r="W15737" t="s">
        <v>214</v>
      </c>
      <c r="X15737" t="s">
        <v>191</v>
      </c>
      <c r="Y15737" t="s">
        <v>207</v>
      </c>
      <c r="Z15737" t="s">
        <v>191</v>
      </c>
    </row>
    <row r="15738" spans="1:26" x14ac:dyDescent="0.2">
      <c r="A15738">
        <v>39422</v>
      </c>
      <c r="B15738">
        <v>39423</v>
      </c>
      <c r="C15738" s="23">
        <v>44289.46875</v>
      </c>
      <c r="D15738" s="23" t="str">
        <f t="shared" si="4997"/>
        <v>Saturday</v>
      </c>
      <c r="E15738" s="24">
        <f t="shared" si="4998"/>
        <v>44289</v>
      </c>
      <c r="F15738" s="22">
        <f t="shared" si="4999"/>
        <v>2021</v>
      </c>
      <c r="G15738" s="25">
        <f t="shared" si="4996"/>
        <v>0.46875</v>
      </c>
      <c r="H15738" s="23">
        <v>44289.567361111112</v>
      </c>
      <c r="I15738" s="24">
        <f t="shared" si="5008"/>
        <v>44289</v>
      </c>
      <c r="J15738" s="25">
        <f t="shared" si="5009"/>
        <v>0.56736111111240461</v>
      </c>
      <c r="K15738" t="s">
        <v>191</v>
      </c>
      <c r="N15738" t="s">
        <v>185</v>
      </c>
      <c r="O15738" t="s">
        <v>186</v>
      </c>
      <c r="P15738" t="s">
        <v>187</v>
      </c>
      <c r="Q15738" t="s">
        <v>228</v>
      </c>
      <c r="R15738" t="s">
        <v>198</v>
      </c>
      <c r="S15738" t="s">
        <v>190</v>
      </c>
      <c r="T15738" t="s">
        <v>191</v>
      </c>
      <c r="U15738" t="s">
        <v>191</v>
      </c>
      <c r="V15738" t="s">
        <v>191</v>
      </c>
      <c r="W15738" t="s">
        <v>199</v>
      </c>
      <c r="X15738" t="s">
        <v>191</v>
      </c>
      <c r="Y15738" t="s">
        <v>207</v>
      </c>
      <c r="Z15738" t="s">
        <v>191</v>
      </c>
    </row>
    <row r="15739" spans="1:26" x14ac:dyDescent="0.2">
      <c r="A15739">
        <v>39424</v>
      </c>
      <c r="B15739">
        <v>39425</v>
      </c>
      <c r="C15739" s="23">
        <v>44289.634722222225</v>
      </c>
      <c r="D15739" s="23" t="str">
        <f t="shared" si="4997"/>
        <v>Saturday</v>
      </c>
      <c r="E15739" s="24">
        <f t="shared" si="4998"/>
        <v>44289</v>
      </c>
      <c r="F15739" s="22">
        <f t="shared" si="4999"/>
        <v>2021</v>
      </c>
      <c r="G15739" s="25">
        <f t="shared" si="4996"/>
        <v>0.63472222222480923</v>
      </c>
      <c r="H15739" s="23">
        <v>44289.76666666667</v>
      </c>
      <c r="I15739" s="24">
        <f t="shared" si="5008"/>
        <v>44289</v>
      </c>
      <c r="J15739" s="25">
        <f t="shared" si="5009"/>
        <v>0.76666666667006211</v>
      </c>
      <c r="K15739" s="23">
        <v>44290.022222222222</v>
      </c>
      <c r="L15739" s="24">
        <f>INT(K15739)</f>
        <v>44290</v>
      </c>
      <c r="M15739" s="25">
        <f>MOD(K15739,1)</f>
        <v>2.2222222221898846E-2</v>
      </c>
      <c r="N15739" t="s">
        <v>185</v>
      </c>
      <c r="O15739" t="s">
        <v>186</v>
      </c>
      <c r="P15739" t="s">
        <v>187</v>
      </c>
      <c r="Q15739" t="s">
        <v>228</v>
      </c>
      <c r="R15739" t="s">
        <v>198</v>
      </c>
      <c r="S15739" t="s">
        <v>229</v>
      </c>
      <c r="T15739" t="s">
        <v>191</v>
      </c>
      <c r="U15739" t="s">
        <v>191</v>
      </c>
      <c r="V15739" t="s">
        <v>277</v>
      </c>
      <c r="W15739" t="s">
        <v>199</v>
      </c>
      <c r="X15739" t="s">
        <v>191</v>
      </c>
      <c r="Y15739" t="s">
        <v>193</v>
      </c>
      <c r="Z15739" t="s">
        <v>200</v>
      </c>
    </row>
    <row r="15740" spans="1:26" x14ac:dyDescent="0.2">
      <c r="A15740">
        <v>39424</v>
      </c>
      <c r="B15740">
        <v>58872</v>
      </c>
      <c r="C15740" s="23">
        <v>44335.421527777777</v>
      </c>
      <c r="D15740" s="23" t="str">
        <f t="shared" si="4997"/>
        <v>Wednesday</v>
      </c>
      <c r="E15740" s="24">
        <f t="shared" si="4998"/>
        <v>44335</v>
      </c>
      <c r="F15740" s="22">
        <f t="shared" si="4999"/>
        <v>2021</v>
      </c>
      <c r="G15740" s="25">
        <f t="shared" si="4996"/>
        <v>0.42152777777664596</v>
      </c>
      <c r="H15740" t="s">
        <v>191</v>
      </c>
      <c r="K15740" s="23">
        <v>44335.737500000003</v>
      </c>
      <c r="L15740" s="23"/>
      <c r="M15740" s="23"/>
      <c r="N15740" t="s">
        <v>185</v>
      </c>
      <c r="O15740" t="s">
        <v>186</v>
      </c>
      <c r="P15740" t="s">
        <v>187</v>
      </c>
      <c r="Q15740" t="s">
        <v>202</v>
      </c>
      <c r="R15740" t="s">
        <v>198</v>
      </c>
      <c r="S15740" t="s">
        <v>190</v>
      </c>
      <c r="T15740">
        <v>3</v>
      </c>
      <c r="U15740">
        <v>3</v>
      </c>
      <c r="V15740" t="s">
        <v>191</v>
      </c>
      <c r="W15740" t="s">
        <v>210</v>
      </c>
      <c r="X15740" t="s">
        <v>191</v>
      </c>
      <c r="Y15740" t="s">
        <v>193</v>
      </c>
      <c r="Z15740" t="s">
        <v>191</v>
      </c>
    </row>
    <row r="15741" spans="1:26" x14ac:dyDescent="0.2">
      <c r="A15741">
        <v>39428</v>
      </c>
      <c r="B15741">
        <v>39429</v>
      </c>
      <c r="C15741" s="23">
        <v>44289.59097222222</v>
      </c>
      <c r="D15741" s="23" t="str">
        <f t="shared" si="4997"/>
        <v>Saturday</v>
      </c>
      <c r="E15741" s="24">
        <f t="shared" si="4998"/>
        <v>44289</v>
      </c>
      <c r="F15741" s="22">
        <f t="shared" si="4999"/>
        <v>2021</v>
      </c>
      <c r="G15741" s="25">
        <f t="shared" si="4996"/>
        <v>0.59097222222044365</v>
      </c>
      <c r="H15741" t="s">
        <v>191</v>
      </c>
      <c r="K15741" s="23">
        <v>44289.84097222222</v>
      </c>
      <c r="L15741" s="23"/>
      <c r="M15741" s="23"/>
      <c r="N15741" t="s">
        <v>185</v>
      </c>
      <c r="O15741" t="s">
        <v>186</v>
      </c>
      <c r="P15741" t="s">
        <v>187</v>
      </c>
      <c r="Q15741" t="s">
        <v>228</v>
      </c>
      <c r="R15741" t="s">
        <v>201</v>
      </c>
      <c r="S15741" t="s">
        <v>190</v>
      </c>
      <c r="T15741" t="s">
        <v>191</v>
      </c>
      <c r="U15741" t="s">
        <v>191</v>
      </c>
      <c r="V15741" t="s">
        <v>191</v>
      </c>
      <c r="W15741" t="s">
        <v>214</v>
      </c>
      <c r="X15741" t="s">
        <v>191</v>
      </c>
      <c r="Y15741" t="s">
        <v>197</v>
      </c>
      <c r="Z15741" t="s">
        <v>191</v>
      </c>
    </row>
    <row r="15742" spans="1:26" x14ac:dyDescent="0.2">
      <c r="A15742">
        <v>39438</v>
      </c>
      <c r="B15742">
        <v>39439</v>
      </c>
      <c r="C15742" s="23">
        <v>44291.55</v>
      </c>
      <c r="D15742" s="23" t="str">
        <f t="shared" si="4997"/>
        <v>Monday</v>
      </c>
      <c r="E15742" s="24">
        <f t="shared" si="4998"/>
        <v>44291</v>
      </c>
      <c r="F15742" s="22">
        <f t="shared" si="4999"/>
        <v>2021</v>
      </c>
      <c r="G15742" s="25">
        <f t="shared" si="4996"/>
        <v>0.55000000000291038</v>
      </c>
      <c r="H15742" t="s">
        <v>191</v>
      </c>
      <c r="K15742" s="23">
        <v>44291.556250000001</v>
      </c>
      <c r="L15742" s="23"/>
      <c r="M15742" s="23"/>
      <c r="N15742" t="s">
        <v>185</v>
      </c>
      <c r="O15742" t="s">
        <v>186</v>
      </c>
      <c r="P15742" t="s">
        <v>187</v>
      </c>
      <c r="Q15742" t="s">
        <v>202</v>
      </c>
      <c r="R15742" t="s">
        <v>198</v>
      </c>
      <c r="S15742" t="s">
        <v>203</v>
      </c>
      <c r="T15742" t="s">
        <v>191</v>
      </c>
      <c r="U15742" t="s">
        <v>191</v>
      </c>
      <c r="V15742" t="s">
        <v>191</v>
      </c>
      <c r="W15742" t="s">
        <v>199</v>
      </c>
      <c r="X15742" t="s">
        <v>191</v>
      </c>
      <c r="Y15742" t="s">
        <v>193</v>
      </c>
      <c r="Z15742" t="s">
        <v>191</v>
      </c>
    </row>
    <row r="15743" spans="1:26" x14ac:dyDescent="0.2">
      <c r="A15743">
        <v>39438</v>
      </c>
      <c r="B15743">
        <v>47956</v>
      </c>
      <c r="C15743" s="23">
        <v>44307.984027777777</v>
      </c>
      <c r="D15743" s="23" t="str">
        <f t="shared" si="4997"/>
        <v>Wednesday</v>
      </c>
      <c r="E15743" s="24">
        <f t="shared" si="4998"/>
        <v>44307</v>
      </c>
      <c r="F15743" s="22">
        <f t="shared" si="4999"/>
        <v>2021</v>
      </c>
      <c r="G15743" s="25">
        <f t="shared" si="4996"/>
        <v>0.98402777777664596</v>
      </c>
      <c r="H15743" t="s">
        <v>191</v>
      </c>
      <c r="K15743" s="23">
        <v>44308.033333333333</v>
      </c>
      <c r="L15743" s="23"/>
      <c r="M15743" s="23"/>
      <c r="N15743" t="s">
        <v>185</v>
      </c>
      <c r="O15743" t="s">
        <v>186</v>
      </c>
      <c r="P15743" t="s">
        <v>187</v>
      </c>
      <c r="Q15743" t="s">
        <v>202</v>
      </c>
      <c r="R15743" t="s">
        <v>198</v>
      </c>
      <c r="S15743" t="s">
        <v>203</v>
      </c>
      <c r="T15743">
        <v>4</v>
      </c>
      <c r="U15743">
        <v>4</v>
      </c>
      <c r="V15743" t="s">
        <v>191</v>
      </c>
      <c r="W15743" t="s">
        <v>199</v>
      </c>
      <c r="X15743" t="s">
        <v>191</v>
      </c>
      <c r="Y15743" t="s">
        <v>207</v>
      </c>
      <c r="Z15743" t="s">
        <v>212</v>
      </c>
    </row>
    <row r="15744" spans="1:26" x14ac:dyDescent="0.2">
      <c r="A15744">
        <v>39438</v>
      </c>
      <c r="B15744">
        <v>55441</v>
      </c>
      <c r="C15744" s="23">
        <v>44328.708333333336</v>
      </c>
      <c r="D15744" s="23" t="str">
        <f t="shared" si="4997"/>
        <v>Wednesday</v>
      </c>
      <c r="E15744" s="24">
        <f t="shared" si="4998"/>
        <v>44328</v>
      </c>
      <c r="F15744" s="22">
        <f t="shared" si="4999"/>
        <v>2021</v>
      </c>
      <c r="G15744" s="25">
        <f t="shared" si="4996"/>
        <v>0.70833333333575865</v>
      </c>
      <c r="H15744" t="s">
        <v>191</v>
      </c>
      <c r="K15744" s="23">
        <v>44328.723611111112</v>
      </c>
      <c r="L15744" s="23"/>
      <c r="M15744" s="23"/>
      <c r="N15744" t="s">
        <v>185</v>
      </c>
      <c r="O15744" t="s">
        <v>186</v>
      </c>
      <c r="P15744" t="s">
        <v>187</v>
      </c>
      <c r="Q15744" t="s">
        <v>202</v>
      </c>
      <c r="R15744" t="s">
        <v>198</v>
      </c>
      <c r="S15744" t="s">
        <v>203</v>
      </c>
      <c r="T15744">
        <v>3</v>
      </c>
      <c r="U15744">
        <v>3</v>
      </c>
      <c r="V15744" t="s">
        <v>191</v>
      </c>
      <c r="W15744" t="s">
        <v>196</v>
      </c>
      <c r="X15744" t="s">
        <v>191</v>
      </c>
      <c r="Y15744" t="s">
        <v>207</v>
      </c>
      <c r="Z15744" t="s">
        <v>191</v>
      </c>
    </row>
    <row r="15745" spans="1:26" x14ac:dyDescent="0.2">
      <c r="A15745">
        <v>39440</v>
      </c>
      <c r="B15745">
        <v>39441</v>
      </c>
      <c r="C15745" s="23">
        <v>44291.09652777778</v>
      </c>
      <c r="D15745" s="23" t="str">
        <f t="shared" si="4997"/>
        <v>Monday</v>
      </c>
      <c r="E15745" s="24">
        <f t="shared" si="4998"/>
        <v>44291</v>
      </c>
      <c r="F15745" s="22">
        <f t="shared" si="4999"/>
        <v>2021</v>
      </c>
      <c r="G15745" s="25">
        <f t="shared" si="4996"/>
        <v>9.6527777779556345E-2</v>
      </c>
      <c r="H15745" t="s">
        <v>191</v>
      </c>
      <c r="K15745" s="23">
        <v>44291.306944444441</v>
      </c>
      <c r="L15745" s="23"/>
      <c r="M15745" s="23"/>
      <c r="N15745" t="s">
        <v>185</v>
      </c>
      <c r="O15745" t="s">
        <v>186</v>
      </c>
      <c r="P15745" t="s">
        <v>187</v>
      </c>
      <c r="Q15745" t="s">
        <v>202</v>
      </c>
      <c r="R15745" t="s">
        <v>191</v>
      </c>
      <c r="S15745" t="s">
        <v>203</v>
      </c>
      <c r="T15745" t="s">
        <v>191</v>
      </c>
      <c r="U15745" t="s">
        <v>191</v>
      </c>
      <c r="V15745" t="s">
        <v>191</v>
      </c>
      <c r="W15745" t="s">
        <v>199</v>
      </c>
      <c r="X15745" t="s">
        <v>191</v>
      </c>
      <c r="Y15745" t="s">
        <v>197</v>
      </c>
      <c r="Z15745" t="s">
        <v>191</v>
      </c>
    </row>
    <row r="15746" spans="1:26" x14ac:dyDescent="0.2">
      <c r="A15746">
        <v>39442</v>
      </c>
      <c r="B15746">
        <v>39443</v>
      </c>
      <c r="C15746" s="23">
        <v>44291.780555555553</v>
      </c>
      <c r="D15746" s="23" t="str">
        <f t="shared" si="4997"/>
        <v>Monday</v>
      </c>
      <c r="E15746" s="24">
        <f t="shared" si="4998"/>
        <v>44291</v>
      </c>
      <c r="F15746" s="22">
        <f t="shared" si="4999"/>
        <v>2021</v>
      </c>
      <c r="G15746" s="25">
        <f t="shared" ref="G15746:G15809" si="5012">MOD(C15746,1)</f>
        <v>0.78055555555329192</v>
      </c>
      <c r="H15746" t="s">
        <v>191</v>
      </c>
      <c r="K15746" s="23">
        <v>44291.959027777775</v>
      </c>
      <c r="L15746" s="23"/>
      <c r="M15746" s="23"/>
      <c r="N15746" t="s">
        <v>185</v>
      </c>
      <c r="O15746" t="s">
        <v>186</v>
      </c>
      <c r="P15746" t="s">
        <v>187</v>
      </c>
      <c r="Q15746" t="s">
        <v>202</v>
      </c>
      <c r="R15746" t="s">
        <v>221</v>
      </c>
      <c r="S15746" t="s">
        <v>203</v>
      </c>
      <c r="T15746" t="s">
        <v>191</v>
      </c>
      <c r="U15746" t="s">
        <v>191</v>
      </c>
      <c r="V15746" t="s">
        <v>191</v>
      </c>
      <c r="W15746" t="s">
        <v>199</v>
      </c>
      <c r="X15746" t="s">
        <v>191</v>
      </c>
      <c r="Y15746" t="s">
        <v>193</v>
      </c>
      <c r="Z15746" t="s">
        <v>191</v>
      </c>
    </row>
    <row r="15747" spans="1:26" x14ac:dyDescent="0.2">
      <c r="A15747">
        <v>39445</v>
      </c>
      <c r="B15747">
        <v>39446</v>
      </c>
      <c r="C15747" s="23">
        <v>44291.548611111109</v>
      </c>
      <c r="D15747" s="23" t="str">
        <f t="shared" ref="D15747:D15810" si="5013">TEXT(E15747,"DDDD")</f>
        <v>Monday</v>
      </c>
      <c r="E15747" s="24">
        <f t="shared" ref="E15747:E15810" si="5014">INT(C15747)</f>
        <v>44291</v>
      </c>
      <c r="F15747" s="22">
        <f t="shared" ref="F15747:F15810" si="5015">YEAR(E15747)</f>
        <v>2021</v>
      </c>
      <c r="G15747" s="25">
        <f t="shared" si="5012"/>
        <v>0.54861111110949423</v>
      </c>
      <c r="H15747" t="s">
        <v>191</v>
      </c>
      <c r="K15747" s="23">
        <v>44291.648611111108</v>
      </c>
      <c r="L15747" s="23"/>
      <c r="M15747" s="23"/>
      <c r="N15747" t="s">
        <v>185</v>
      </c>
      <c r="O15747" t="s">
        <v>186</v>
      </c>
      <c r="P15747" t="s">
        <v>187</v>
      </c>
      <c r="Q15747" t="s">
        <v>202</v>
      </c>
      <c r="R15747" t="s">
        <v>201</v>
      </c>
      <c r="S15747" t="s">
        <v>203</v>
      </c>
      <c r="T15747" t="s">
        <v>191</v>
      </c>
      <c r="U15747" t="s">
        <v>191</v>
      </c>
      <c r="V15747" t="s">
        <v>1369</v>
      </c>
      <c r="W15747" t="s">
        <v>199</v>
      </c>
      <c r="X15747" t="s">
        <v>191</v>
      </c>
      <c r="Y15747" t="s">
        <v>193</v>
      </c>
      <c r="Z15747" t="s">
        <v>212</v>
      </c>
    </row>
    <row r="15748" spans="1:26" x14ac:dyDescent="0.2">
      <c r="A15748">
        <v>39447</v>
      </c>
      <c r="B15748">
        <v>39448</v>
      </c>
      <c r="C15748" s="23">
        <v>44284.644444444442</v>
      </c>
      <c r="D15748" s="23" t="str">
        <f t="shared" si="5013"/>
        <v>Monday</v>
      </c>
      <c r="E15748" s="24">
        <f t="shared" si="5014"/>
        <v>44284</v>
      </c>
      <c r="F15748" s="22">
        <f t="shared" si="5015"/>
        <v>2021</v>
      </c>
      <c r="G15748" s="25">
        <f t="shared" si="5012"/>
        <v>0.6444444444423425</v>
      </c>
      <c r="H15748" s="23">
        <v>44284.692361111112</v>
      </c>
      <c r="I15748" s="24">
        <f>INT(H15748)</f>
        <v>44284</v>
      </c>
      <c r="J15748" s="25">
        <f>MOD(H15748,1)</f>
        <v>0.69236111111240461</v>
      </c>
      <c r="K15748" s="23">
        <v>44285.085416666669</v>
      </c>
      <c r="L15748" s="24">
        <f>INT(K15748)</f>
        <v>44285</v>
      </c>
      <c r="M15748" s="25">
        <f>MOD(K15748,1)</f>
        <v>8.5416666668606922E-2</v>
      </c>
      <c r="N15748" t="s">
        <v>185</v>
      </c>
      <c r="O15748" t="s">
        <v>186</v>
      </c>
      <c r="P15748" t="s">
        <v>187</v>
      </c>
      <c r="Q15748" t="s">
        <v>188</v>
      </c>
      <c r="R15748" t="s">
        <v>191</v>
      </c>
      <c r="S15748" t="s">
        <v>190</v>
      </c>
      <c r="T15748" t="s">
        <v>191</v>
      </c>
      <c r="U15748" t="s">
        <v>191</v>
      </c>
      <c r="V15748" t="s">
        <v>717</v>
      </c>
      <c r="W15748" t="s">
        <v>199</v>
      </c>
      <c r="X15748" t="s">
        <v>191</v>
      </c>
      <c r="Y15748" t="s">
        <v>197</v>
      </c>
      <c r="Z15748" t="s">
        <v>200</v>
      </c>
    </row>
    <row r="15749" spans="1:26" x14ac:dyDescent="0.2">
      <c r="A15749">
        <v>39447</v>
      </c>
      <c r="B15749">
        <v>44445</v>
      </c>
      <c r="C15749" s="23">
        <v>44301.689583333333</v>
      </c>
      <c r="D15749" s="23" t="str">
        <f t="shared" si="5013"/>
        <v>Thursday</v>
      </c>
      <c r="E15749" s="24">
        <f t="shared" si="5014"/>
        <v>44301</v>
      </c>
      <c r="F15749" s="22">
        <f t="shared" si="5015"/>
        <v>2021</v>
      </c>
      <c r="G15749" s="25">
        <f t="shared" si="5012"/>
        <v>0.68958333333284827</v>
      </c>
      <c r="H15749" t="s">
        <v>191</v>
      </c>
      <c r="K15749" s="23">
        <v>44301.689583333333</v>
      </c>
      <c r="L15749" s="23"/>
      <c r="M15749" s="23"/>
      <c r="N15749" t="s">
        <v>185</v>
      </c>
      <c r="O15749" t="s">
        <v>186</v>
      </c>
      <c r="P15749" t="s">
        <v>187</v>
      </c>
      <c r="Q15749" t="s">
        <v>202</v>
      </c>
      <c r="R15749" t="s">
        <v>191</v>
      </c>
      <c r="S15749" t="s">
        <v>203</v>
      </c>
      <c r="T15749">
        <v>2</v>
      </c>
      <c r="U15749">
        <v>2</v>
      </c>
      <c r="V15749" t="s">
        <v>191</v>
      </c>
      <c r="W15749" t="s">
        <v>199</v>
      </c>
      <c r="X15749" t="s">
        <v>191</v>
      </c>
      <c r="Y15749" t="s">
        <v>193</v>
      </c>
      <c r="Z15749" t="s">
        <v>191</v>
      </c>
    </row>
    <row r="15750" spans="1:26" x14ac:dyDescent="0.2">
      <c r="A15750">
        <v>39456</v>
      </c>
      <c r="B15750">
        <v>39457</v>
      </c>
      <c r="C15750" s="23">
        <v>44291.243055555555</v>
      </c>
      <c r="D15750" s="23" t="str">
        <f t="shared" si="5013"/>
        <v>Monday</v>
      </c>
      <c r="E15750" s="24">
        <f t="shared" si="5014"/>
        <v>44291</v>
      </c>
      <c r="F15750" s="22">
        <f t="shared" si="5015"/>
        <v>2021</v>
      </c>
      <c r="G15750" s="25">
        <f t="shared" si="5012"/>
        <v>0.24305555555474712</v>
      </c>
      <c r="H15750" t="s">
        <v>191</v>
      </c>
      <c r="K15750" s="23">
        <v>44291.322916666664</v>
      </c>
      <c r="L15750" s="23"/>
      <c r="M15750" s="23"/>
      <c r="N15750" t="s">
        <v>185</v>
      </c>
      <c r="O15750" t="s">
        <v>186</v>
      </c>
      <c r="P15750" t="s">
        <v>237</v>
      </c>
      <c r="Q15750" t="s">
        <v>202</v>
      </c>
      <c r="R15750" t="s">
        <v>208</v>
      </c>
      <c r="S15750" t="s">
        <v>203</v>
      </c>
      <c r="T15750" t="s">
        <v>191</v>
      </c>
      <c r="U15750" t="s">
        <v>191</v>
      </c>
      <c r="V15750" t="s">
        <v>1370</v>
      </c>
      <c r="W15750" t="s">
        <v>199</v>
      </c>
      <c r="X15750" t="s">
        <v>191</v>
      </c>
      <c r="Y15750" t="s">
        <v>193</v>
      </c>
      <c r="Z15750" t="s">
        <v>286</v>
      </c>
    </row>
    <row r="15751" spans="1:26" x14ac:dyDescent="0.2">
      <c r="A15751">
        <v>39464</v>
      </c>
      <c r="B15751">
        <v>39465</v>
      </c>
      <c r="C15751" s="23">
        <v>44290.940972222219</v>
      </c>
      <c r="D15751" s="23" t="str">
        <f t="shared" si="5013"/>
        <v>Sunday</v>
      </c>
      <c r="E15751" s="24">
        <f t="shared" si="5014"/>
        <v>44290</v>
      </c>
      <c r="F15751" s="22">
        <f t="shared" si="5015"/>
        <v>2021</v>
      </c>
      <c r="G15751" s="25">
        <f t="shared" si="5012"/>
        <v>0.94097222221898846</v>
      </c>
      <c r="H15751" t="s">
        <v>191</v>
      </c>
      <c r="K15751" s="23">
        <v>44291.211805555555</v>
      </c>
      <c r="L15751" s="23"/>
      <c r="M15751" s="23"/>
      <c r="N15751" t="s">
        <v>185</v>
      </c>
      <c r="O15751" t="s">
        <v>186</v>
      </c>
      <c r="P15751" t="s">
        <v>187</v>
      </c>
      <c r="Q15751" t="s">
        <v>202</v>
      </c>
      <c r="R15751" t="s">
        <v>201</v>
      </c>
      <c r="S15751" t="s">
        <v>203</v>
      </c>
      <c r="T15751" t="s">
        <v>191</v>
      </c>
      <c r="U15751" t="s">
        <v>191</v>
      </c>
      <c r="V15751" t="s">
        <v>191</v>
      </c>
      <c r="W15751" t="s">
        <v>196</v>
      </c>
      <c r="X15751" t="s">
        <v>191</v>
      </c>
      <c r="Y15751" t="s">
        <v>193</v>
      </c>
      <c r="Z15751" t="s">
        <v>212</v>
      </c>
    </row>
    <row r="15752" spans="1:26" x14ac:dyDescent="0.2">
      <c r="A15752">
        <v>39466</v>
      </c>
      <c r="B15752">
        <v>39467</v>
      </c>
      <c r="C15752" s="23">
        <v>44291.494444444441</v>
      </c>
      <c r="D15752" s="23" t="str">
        <f t="shared" si="5013"/>
        <v>Monday</v>
      </c>
      <c r="E15752" s="24">
        <f t="shared" si="5014"/>
        <v>44291</v>
      </c>
      <c r="F15752" s="22">
        <f t="shared" si="5015"/>
        <v>2021</v>
      </c>
      <c r="G15752" s="25">
        <f t="shared" si="5012"/>
        <v>0.49444444444088731</v>
      </c>
      <c r="H15752" t="s">
        <v>191</v>
      </c>
      <c r="K15752" s="23">
        <v>44291.611805555556</v>
      </c>
      <c r="L15752" s="23"/>
      <c r="M15752" s="23"/>
      <c r="N15752" t="s">
        <v>185</v>
      </c>
      <c r="O15752" t="s">
        <v>186</v>
      </c>
      <c r="P15752" t="s">
        <v>237</v>
      </c>
      <c r="Q15752" t="s">
        <v>202</v>
      </c>
      <c r="R15752" t="s">
        <v>198</v>
      </c>
      <c r="S15752" t="s">
        <v>203</v>
      </c>
      <c r="T15752" t="s">
        <v>191</v>
      </c>
      <c r="U15752" t="s">
        <v>191</v>
      </c>
      <c r="V15752" t="s">
        <v>191</v>
      </c>
      <c r="W15752" t="s">
        <v>196</v>
      </c>
      <c r="X15752" t="s">
        <v>191</v>
      </c>
      <c r="Y15752" t="s">
        <v>193</v>
      </c>
      <c r="Z15752" t="s">
        <v>191</v>
      </c>
    </row>
    <row r="15753" spans="1:26" x14ac:dyDescent="0.2">
      <c r="A15753">
        <v>39468</v>
      </c>
      <c r="B15753">
        <v>39469</v>
      </c>
      <c r="C15753" s="23">
        <v>44291.456250000003</v>
      </c>
      <c r="D15753" s="23" t="str">
        <f t="shared" si="5013"/>
        <v>Monday</v>
      </c>
      <c r="E15753" s="24">
        <f t="shared" si="5014"/>
        <v>44291</v>
      </c>
      <c r="F15753" s="22">
        <f t="shared" si="5015"/>
        <v>2021</v>
      </c>
      <c r="G15753" s="25">
        <f t="shared" si="5012"/>
        <v>0.45625000000291038</v>
      </c>
      <c r="H15753" t="s">
        <v>191</v>
      </c>
      <c r="K15753" s="23">
        <v>44291.570138888892</v>
      </c>
      <c r="L15753" s="23"/>
      <c r="M15753" s="23"/>
      <c r="N15753" t="s">
        <v>185</v>
      </c>
      <c r="O15753" t="s">
        <v>186</v>
      </c>
      <c r="P15753" t="s">
        <v>237</v>
      </c>
      <c r="Q15753" t="s">
        <v>202</v>
      </c>
      <c r="R15753" t="s">
        <v>198</v>
      </c>
      <c r="S15753" t="s">
        <v>203</v>
      </c>
      <c r="T15753" t="s">
        <v>191</v>
      </c>
      <c r="U15753" t="s">
        <v>191</v>
      </c>
      <c r="V15753" t="s">
        <v>191</v>
      </c>
      <c r="W15753" t="s">
        <v>196</v>
      </c>
      <c r="X15753" t="s">
        <v>191</v>
      </c>
      <c r="Y15753" t="s">
        <v>193</v>
      </c>
      <c r="Z15753" t="s">
        <v>191</v>
      </c>
    </row>
    <row r="15754" spans="1:26" x14ac:dyDescent="0.2">
      <c r="A15754">
        <v>39472</v>
      </c>
      <c r="B15754">
        <v>39473</v>
      </c>
      <c r="C15754" s="23">
        <v>44291.01666666667</v>
      </c>
      <c r="D15754" s="23" t="str">
        <f t="shared" si="5013"/>
        <v>Monday</v>
      </c>
      <c r="E15754" s="24">
        <f t="shared" si="5014"/>
        <v>44291</v>
      </c>
      <c r="F15754" s="22">
        <f t="shared" si="5015"/>
        <v>2021</v>
      </c>
      <c r="G15754" s="25">
        <f t="shared" si="5012"/>
        <v>1.6666666670062114E-2</v>
      </c>
      <c r="H15754" t="s">
        <v>191</v>
      </c>
      <c r="K15754" s="23">
        <v>44291.25</v>
      </c>
      <c r="L15754" s="23"/>
      <c r="M15754" s="23"/>
      <c r="N15754" t="s">
        <v>185</v>
      </c>
      <c r="O15754" t="s">
        <v>186</v>
      </c>
      <c r="P15754" t="s">
        <v>237</v>
      </c>
      <c r="Q15754" t="s">
        <v>202</v>
      </c>
      <c r="R15754" t="s">
        <v>198</v>
      </c>
      <c r="S15754" t="s">
        <v>203</v>
      </c>
      <c r="T15754" t="s">
        <v>191</v>
      </c>
      <c r="U15754" t="s">
        <v>191</v>
      </c>
      <c r="V15754" t="s">
        <v>861</v>
      </c>
      <c r="W15754" t="s">
        <v>196</v>
      </c>
      <c r="X15754" t="s">
        <v>191</v>
      </c>
      <c r="Y15754" t="s">
        <v>193</v>
      </c>
      <c r="Z15754" t="s">
        <v>286</v>
      </c>
    </row>
    <row r="15755" spans="1:26" x14ac:dyDescent="0.2">
      <c r="A15755">
        <v>39476</v>
      </c>
      <c r="B15755">
        <v>39477</v>
      </c>
      <c r="C15755" s="23">
        <v>44291.5625</v>
      </c>
      <c r="D15755" s="23" t="str">
        <f t="shared" si="5013"/>
        <v>Monday</v>
      </c>
      <c r="E15755" s="24">
        <f t="shared" si="5014"/>
        <v>44291</v>
      </c>
      <c r="F15755" s="22">
        <f t="shared" si="5015"/>
        <v>2021</v>
      </c>
      <c r="G15755" s="25">
        <f t="shared" si="5012"/>
        <v>0.5625</v>
      </c>
      <c r="H15755" t="s">
        <v>191</v>
      </c>
      <c r="K15755" t="s">
        <v>191</v>
      </c>
      <c r="N15755" t="s">
        <v>185</v>
      </c>
      <c r="O15755" t="s">
        <v>234</v>
      </c>
      <c r="P15755" t="s">
        <v>187</v>
      </c>
      <c r="Q15755" t="s">
        <v>202</v>
      </c>
      <c r="R15755" t="s">
        <v>198</v>
      </c>
      <c r="S15755" t="s">
        <v>203</v>
      </c>
      <c r="T15755" t="s">
        <v>191</v>
      </c>
      <c r="U15755" t="s">
        <v>191</v>
      </c>
      <c r="V15755" t="s">
        <v>191</v>
      </c>
      <c r="W15755" t="s">
        <v>196</v>
      </c>
      <c r="X15755" t="s">
        <v>255</v>
      </c>
      <c r="Y15755" t="s">
        <v>193</v>
      </c>
      <c r="Z15755" t="s">
        <v>212</v>
      </c>
    </row>
    <row r="15756" spans="1:26" x14ac:dyDescent="0.2">
      <c r="A15756">
        <v>39480</v>
      </c>
      <c r="B15756">
        <v>39481</v>
      </c>
      <c r="C15756" s="23">
        <v>44291.429166666669</v>
      </c>
      <c r="D15756" s="23" t="str">
        <f t="shared" si="5013"/>
        <v>Monday</v>
      </c>
      <c r="E15756" s="24">
        <f t="shared" si="5014"/>
        <v>44291</v>
      </c>
      <c r="F15756" s="22">
        <f t="shared" si="5015"/>
        <v>2021</v>
      </c>
      <c r="G15756" s="25">
        <f t="shared" si="5012"/>
        <v>0.42916666666860692</v>
      </c>
      <c r="H15756" t="s">
        <v>191</v>
      </c>
      <c r="K15756" s="23">
        <v>44291.492361111108</v>
      </c>
      <c r="L15756" s="23"/>
      <c r="M15756" s="23"/>
      <c r="N15756" t="s">
        <v>185</v>
      </c>
      <c r="O15756" t="s">
        <v>186</v>
      </c>
      <c r="P15756" t="s">
        <v>187</v>
      </c>
      <c r="Q15756" t="s">
        <v>202</v>
      </c>
      <c r="R15756" t="s">
        <v>189</v>
      </c>
      <c r="S15756" t="s">
        <v>203</v>
      </c>
      <c r="T15756" t="s">
        <v>191</v>
      </c>
      <c r="U15756" t="s">
        <v>191</v>
      </c>
      <c r="V15756" t="s">
        <v>355</v>
      </c>
      <c r="W15756" t="s">
        <v>199</v>
      </c>
      <c r="X15756" t="s">
        <v>191</v>
      </c>
      <c r="Y15756" t="s">
        <v>193</v>
      </c>
      <c r="Z15756" t="s">
        <v>212</v>
      </c>
    </row>
    <row r="15757" spans="1:26" x14ac:dyDescent="0.2">
      <c r="A15757">
        <v>39480</v>
      </c>
      <c r="B15757">
        <v>50351</v>
      </c>
      <c r="C15757" s="23">
        <v>44294.5</v>
      </c>
      <c r="D15757" s="23" t="str">
        <f t="shared" si="5013"/>
        <v>Thursday</v>
      </c>
      <c r="E15757" s="24">
        <f t="shared" si="5014"/>
        <v>44294</v>
      </c>
      <c r="F15757" s="22">
        <f t="shared" si="5015"/>
        <v>2021</v>
      </c>
      <c r="G15757" s="25">
        <f t="shared" si="5012"/>
        <v>0.5</v>
      </c>
      <c r="H15757" s="23">
        <v>44294.600694444445</v>
      </c>
      <c r="I15757" s="24">
        <f>INT(H15757)</f>
        <v>44294</v>
      </c>
      <c r="J15757" s="25">
        <f>MOD(H15757,1)</f>
        <v>0.60069444444525288</v>
      </c>
      <c r="K15757" s="23">
        <v>44294.760416666664</v>
      </c>
      <c r="L15757" s="24">
        <f>INT(K15757)</f>
        <v>44294</v>
      </c>
      <c r="M15757" s="25">
        <f>MOD(K15757,1)</f>
        <v>0.76041666666424135</v>
      </c>
      <c r="N15757" t="s">
        <v>185</v>
      </c>
      <c r="O15757" t="s">
        <v>206</v>
      </c>
      <c r="P15757" t="s">
        <v>187</v>
      </c>
      <c r="Q15757" t="s">
        <v>188</v>
      </c>
      <c r="R15757" t="s">
        <v>191</v>
      </c>
      <c r="S15757" t="s">
        <v>190</v>
      </c>
      <c r="T15757">
        <v>2</v>
      </c>
      <c r="U15757">
        <v>2</v>
      </c>
      <c r="V15757" t="s">
        <v>191</v>
      </c>
      <c r="W15757" t="s">
        <v>199</v>
      </c>
      <c r="X15757" t="s">
        <v>191</v>
      </c>
      <c r="Y15757" t="s">
        <v>193</v>
      </c>
      <c r="Z15757" t="s">
        <v>191</v>
      </c>
    </row>
    <row r="15758" spans="1:26" x14ac:dyDescent="0.2">
      <c r="A15758">
        <v>39482</v>
      </c>
      <c r="B15758">
        <v>39483</v>
      </c>
      <c r="C15758" s="23">
        <v>44291.430555555555</v>
      </c>
      <c r="D15758" s="23" t="str">
        <f t="shared" si="5013"/>
        <v>Monday</v>
      </c>
      <c r="E15758" s="24">
        <f t="shared" si="5014"/>
        <v>44291</v>
      </c>
      <c r="F15758" s="22">
        <f t="shared" si="5015"/>
        <v>2021</v>
      </c>
      <c r="G15758" s="25">
        <f t="shared" si="5012"/>
        <v>0.43055555555474712</v>
      </c>
      <c r="H15758" t="s">
        <v>191</v>
      </c>
      <c r="K15758" s="23">
        <v>44291.491666666669</v>
      </c>
      <c r="L15758" s="23"/>
      <c r="M15758" s="23"/>
      <c r="N15758" t="s">
        <v>185</v>
      </c>
      <c r="O15758" t="s">
        <v>186</v>
      </c>
      <c r="P15758" t="s">
        <v>187</v>
      </c>
      <c r="Q15758" t="s">
        <v>202</v>
      </c>
      <c r="R15758" t="s">
        <v>191</v>
      </c>
      <c r="S15758" t="s">
        <v>203</v>
      </c>
      <c r="T15758" t="s">
        <v>191</v>
      </c>
      <c r="U15758" t="s">
        <v>191</v>
      </c>
      <c r="V15758" t="s">
        <v>355</v>
      </c>
      <c r="W15758" t="s">
        <v>199</v>
      </c>
      <c r="X15758" t="s">
        <v>191</v>
      </c>
      <c r="Y15758" t="s">
        <v>193</v>
      </c>
      <c r="Z15758" t="s">
        <v>212</v>
      </c>
    </row>
    <row r="15759" spans="1:26" x14ac:dyDescent="0.2">
      <c r="A15759">
        <v>39484</v>
      </c>
      <c r="B15759">
        <v>39485</v>
      </c>
      <c r="C15759" s="23">
        <v>44289.808333333334</v>
      </c>
      <c r="D15759" s="23" t="str">
        <f t="shared" si="5013"/>
        <v>Saturday</v>
      </c>
      <c r="E15759" s="24">
        <f t="shared" si="5014"/>
        <v>44289</v>
      </c>
      <c r="F15759" s="22">
        <f t="shared" si="5015"/>
        <v>2021</v>
      </c>
      <c r="G15759" s="25">
        <f t="shared" si="5012"/>
        <v>0.80833333333430346</v>
      </c>
      <c r="H15759" s="23">
        <v>44289.924305555556</v>
      </c>
      <c r="I15759" s="24">
        <f>INT(H15759)</f>
        <v>44289</v>
      </c>
      <c r="J15759" s="25">
        <f>MOD(H15759,1)</f>
        <v>0.92430555555620231</v>
      </c>
      <c r="K15759" t="s">
        <v>191</v>
      </c>
      <c r="N15759" t="s">
        <v>185</v>
      </c>
      <c r="O15759" t="s">
        <v>186</v>
      </c>
      <c r="P15759" t="s">
        <v>187</v>
      </c>
      <c r="Q15759" t="s">
        <v>188</v>
      </c>
      <c r="R15759" t="s">
        <v>189</v>
      </c>
      <c r="S15759" t="s">
        <v>190</v>
      </c>
      <c r="T15759" t="s">
        <v>191</v>
      </c>
      <c r="U15759" t="s">
        <v>191</v>
      </c>
      <c r="V15759" t="s">
        <v>191</v>
      </c>
      <c r="W15759" t="s">
        <v>222</v>
      </c>
      <c r="X15759" t="s">
        <v>191</v>
      </c>
      <c r="Y15759" t="s">
        <v>207</v>
      </c>
      <c r="Z15759" t="s">
        <v>191</v>
      </c>
    </row>
    <row r="15760" spans="1:26" x14ac:dyDescent="0.2">
      <c r="A15760">
        <v>39488</v>
      </c>
      <c r="B15760">
        <v>39489</v>
      </c>
      <c r="C15760" s="23">
        <v>44291.584027777775</v>
      </c>
      <c r="D15760" s="23" t="str">
        <f t="shared" si="5013"/>
        <v>Monday</v>
      </c>
      <c r="E15760" s="24">
        <f t="shared" si="5014"/>
        <v>44291</v>
      </c>
      <c r="F15760" s="22">
        <f t="shared" si="5015"/>
        <v>2021</v>
      </c>
      <c r="G15760" s="25">
        <f t="shared" si="5012"/>
        <v>0.58402777777519077</v>
      </c>
      <c r="H15760" t="s">
        <v>191</v>
      </c>
      <c r="K15760" s="23">
        <v>44291.730555555558</v>
      </c>
      <c r="L15760" s="23"/>
      <c r="M15760" s="23"/>
      <c r="N15760" t="s">
        <v>185</v>
      </c>
      <c r="O15760" t="s">
        <v>186</v>
      </c>
      <c r="P15760" t="s">
        <v>187</v>
      </c>
      <c r="Q15760" t="s">
        <v>202</v>
      </c>
      <c r="R15760" t="s">
        <v>201</v>
      </c>
      <c r="S15760" t="s">
        <v>203</v>
      </c>
      <c r="T15760" t="s">
        <v>191</v>
      </c>
      <c r="U15760" t="s">
        <v>191</v>
      </c>
      <c r="V15760" t="s">
        <v>191</v>
      </c>
      <c r="W15760" t="s">
        <v>240</v>
      </c>
      <c r="X15760" t="s">
        <v>191</v>
      </c>
      <c r="Y15760" t="s">
        <v>193</v>
      </c>
      <c r="Z15760" t="s">
        <v>191</v>
      </c>
    </row>
    <row r="15761" spans="1:26" x14ac:dyDescent="0.2">
      <c r="A15761">
        <v>39492</v>
      </c>
      <c r="B15761">
        <v>39493</v>
      </c>
      <c r="C15761" s="23">
        <v>44288.625</v>
      </c>
      <c r="D15761" s="23" t="str">
        <f t="shared" si="5013"/>
        <v>Friday</v>
      </c>
      <c r="E15761" s="24">
        <f t="shared" si="5014"/>
        <v>44288</v>
      </c>
      <c r="F15761" s="22">
        <f t="shared" si="5015"/>
        <v>2021</v>
      </c>
      <c r="G15761" s="25">
        <f t="shared" si="5012"/>
        <v>0.625</v>
      </c>
      <c r="H15761" s="23">
        <v>44288.761805555558</v>
      </c>
      <c r="I15761" s="24">
        <f>INT(H15761)</f>
        <v>44288</v>
      </c>
      <c r="J15761" s="25">
        <f>MOD(H15761,1)</f>
        <v>0.7618055555576575</v>
      </c>
      <c r="K15761" s="23">
        <v>44289.074305555558</v>
      </c>
      <c r="L15761" s="24">
        <f>INT(K15761)</f>
        <v>44289</v>
      </c>
      <c r="M15761" s="25">
        <f>MOD(K15761,1)</f>
        <v>7.4305555557657499E-2</v>
      </c>
      <c r="N15761" t="s">
        <v>185</v>
      </c>
      <c r="O15761" t="s">
        <v>186</v>
      </c>
      <c r="P15761" t="s">
        <v>187</v>
      </c>
      <c r="Q15761" t="s">
        <v>188</v>
      </c>
      <c r="R15761" t="s">
        <v>198</v>
      </c>
      <c r="S15761" t="s">
        <v>190</v>
      </c>
      <c r="T15761" t="s">
        <v>191</v>
      </c>
      <c r="U15761" t="s">
        <v>191</v>
      </c>
      <c r="V15761" t="s">
        <v>191</v>
      </c>
      <c r="W15761" t="s">
        <v>199</v>
      </c>
      <c r="X15761" t="s">
        <v>191</v>
      </c>
      <c r="Y15761" t="s">
        <v>197</v>
      </c>
      <c r="Z15761" t="s">
        <v>191</v>
      </c>
    </row>
    <row r="15762" spans="1:26" x14ac:dyDescent="0.2">
      <c r="A15762">
        <v>39496</v>
      </c>
      <c r="B15762">
        <v>39497</v>
      </c>
      <c r="C15762" s="23">
        <v>44291.940972222219</v>
      </c>
      <c r="D15762" s="23" t="str">
        <f t="shared" si="5013"/>
        <v>Monday</v>
      </c>
      <c r="E15762" s="24">
        <f t="shared" si="5014"/>
        <v>44291</v>
      </c>
      <c r="F15762" s="22">
        <f t="shared" si="5015"/>
        <v>2021</v>
      </c>
      <c r="G15762" s="25">
        <f t="shared" si="5012"/>
        <v>0.94097222221898846</v>
      </c>
      <c r="H15762" t="s">
        <v>191</v>
      </c>
      <c r="K15762" s="23">
        <v>44291.946527777778</v>
      </c>
      <c r="L15762" s="23"/>
      <c r="M15762" s="23"/>
      <c r="N15762" t="s">
        <v>185</v>
      </c>
      <c r="O15762" t="s">
        <v>186</v>
      </c>
      <c r="P15762" t="s">
        <v>187</v>
      </c>
      <c r="Q15762" t="s">
        <v>202</v>
      </c>
      <c r="R15762" t="s">
        <v>198</v>
      </c>
      <c r="S15762" t="s">
        <v>203</v>
      </c>
      <c r="T15762" t="s">
        <v>191</v>
      </c>
      <c r="U15762" t="s">
        <v>191</v>
      </c>
      <c r="V15762" t="s">
        <v>191</v>
      </c>
      <c r="W15762" t="s">
        <v>210</v>
      </c>
      <c r="X15762" t="s">
        <v>191</v>
      </c>
      <c r="Y15762" t="s">
        <v>193</v>
      </c>
      <c r="Z15762" t="s">
        <v>191</v>
      </c>
    </row>
    <row r="15763" spans="1:26" x14ac:dyDescent="0.2">
      <c r="A15763">
        <v>39498</v>
      </c>
      <c r="B15763">
        <v>39499</v>
      </c>
      <c r="C15763" s="23">
        <v>44291.111111111109</v>
      </c>
      <c r="D15763" s="23" t="str">
        <f t="shared" si="5013"/>
        <v>Monday</v>
      </c>
      <c r="E15763" s="24">
        <f t="shared" si="5014"/>
        <v>44291</v>
      </c>
      <c r="F15763" s="22">
        <f t="shared" si="5015"/>
        <v>2021</v>
      </c>
      <c r="G15763" s="25">
        <f t="shared" si="5012"/>
        <v>0.11111111110949423</v>
      </c>
      <c r="H15763" t="s">
        <v>191</v>
      </c>
      <c r="K15763" s="23">
        <v>44291.137499999997</v>
      </c>
      <c r="L15763" s="23"/>
      <c r="M15763" s="23"/>
      <c r="N15763" t="s">
        <v>185</v>
      </c>
      <c r="O15763" t="s">
        <v>186</v>
      </c>
      <c r="P15763" t="s">
        <v>187</v>
      </c>
      <c r="Q15763" t="s">
        <v>202</v>
      </c>
      <c r="R15763" t="s">
        <v>201</v>
      </c>
      <c r="S15763" t="s">
        <v>203</v>
      </c>
      <c r="T15763" t="s">
        <v>191</v>
      </c>
      <c r="U15763" t="s">
        <v>191</v>
      </c>
      <c r="V15763" t="s">
        <v>191</v>
      </c>
      <c r="W15763" t="s">
        <v>210</v>
      </c>
      <c r="X15763" t="s">
        <v>191</v>
      </c>
      <c r="Y15763" t="s">
        <v>207</v>
      </c>
      <c r="Z15763" t="s">
        <v>191</v>
      </c>
    </row>
    <row r="15764" spans="1:26" x14ac:dyDescent="0.2">
      <c r="A15764">
        <v>39506</v>
      </c>
      <c r="B15764">
        <v>39507</v>
      </c>
      <c r="C15764" s="23">
        <v>44291.665277777778</v>
      </c>
      <c r="D15764" s="23" t="str">
        <f t="shared" si="5013"/>
        <v>Monday</v>
      </c>
      <c r="E15764" s="24">
        <f t="shared" si="5014"/>
        <v>44291</v>
      </c>
      <c r="F15764" s="22">
        <f t="shared" si="5015"/>
        <v>2021</v>
      </c>
      <c r="G15764" s="25">
        <f t="shared" si="5012"/>
        <v>0.66527777777810115</v>
      </c>
      <c r="H15764" t="s">
        <v>191</v>
      </c>
      <c r="K15764" s="23">
        <v>44291.888194444444</v>
      </c>
      <c r="L15764" s="23"/>
      <c r="M15764" s="23"/>
      <c r="N15764" t="s">
        <v>185</v>
      </c>
      <c r="O15764" t="s">
        <v>186</v>
      </c>
      <c r="P15764" t="s">
        <v>187</v>
      </c>
      <c r="Q15764" t="s">
        <v>202</v>
      </c>
      <c r="R15764" t="s">
        <v>198</v>
      </c>
      <c r="S15764" t="s">
        <v>203</v>
      </c>
      <c r="T15764" t="s">
        <v>191</v>
      </c>
      <c r="U15764" t="s">
        <v>191</v>
      </c>
      <c r="V15764" t="s">
        <v>191</v>
      </c>
      <c r="W15764" t="s">
        <v>210</v>
      </c>
      <c r="X15764" t="s">
        <v>191</v>
      </c>
      <c r="Y15764" t="s">
        <v>193</v>
      </c>
      <c r="Z15764" t="s">
        <v>191</v>
      </c>
    </row>
    <row r="15765" spans="1:26" x14ac:dyDescent="0.2">
      <c r="A15765">
        <v>39515</v>
      </c>
      <c r="B15765">
        <v>39516</v>
      </c>
      <c r="C15765" s="23">
        <v>44291.709027777775</v>
      </c>
      <c r="D15765" s="23" t="str">
        <f t="shared" si="5013"/>
        <v>Monday</v>
      </c>
      <c r="E15765" s="24">
        <f t="shared" si="5014"/>
        <v>44291</v>
      </c>
      <c r="F15765" s="22">
        <f t="shared" si="5015"/>
        <v>2021</v>
      </c>
      <c r="G15765" s="25">
        <f t="shared" si="5012"/>
        <v>0.70902777777519077</v>
      </c>
      <c r="H15765" t="s">
        <v>191</v>
      </c>
      <c r="K15765" s="23">
        <v>44291.944444444445</v>
      </c>
      <c r="L15765" s="23"/>
      <c r="M15765" s="23"/>
      <c r="N15765" t="s">
        <v>185</v>
      </c>
      <c r="O15765" t="s">
        <v>186</v>
      </c>
      <c r="P15765" t="s">
        <v>187</v>
      </c>
      <c r="Q15765" t="s">
        <v>202</v>
      </c>
      <c r="R15765" t="s">
        <v>191</v>
      </c>
      <c r="S15765" t="s">
        <v>203</v>
      </c>
      <c r="T15765" t="s">
        <v>191</v>
      </c>
      <c r="U15765" t="s">
        <v>191</v>
      </c>
      <c r="V15765" t="s">
        <v>191</v>
      </c>
      <c r="W15765" t="s">
        <v>210</v>
      </c>
      <c r="X15765" t="s">
        <v>191</v>
      </c>
      <c r="Y15765" t="s">
        <v>193</v>
      </c>
      <c r="Z15765" t="s">
        <v>191</v>
      </c>
    </row>
    <row r="15766" spans="1:26" x14ac:dyDescent="0.2">
      <c r="A15766">
        <v>39517</v>
      </c>
      <c r="B15766">
        <v>39518</v>
      </c>
      <c r="C15766" s="23">
        <v>44291.374305555553</v>
      </c>
      <c r="D15766" s="23" t="str">
        <f t="shared" si="5013"/>
        <v>Monday</v>
      </c>
      <c r="E15766" s="24">
        <f t="shared" si="5014"/>
        <v>44291</v>
      </c>
      <c r="F15766" s="22">
        <f t="shared" si="5015"/>
        <v>2021</v>
      </c>
      <c r="G15766" s="25">
        <f t="shared" si="5012"/>
        <v>0.37430555555329192</v>
      </c>
      <c r="H15766" t="s">
        <v>191</v>
      </c>
      <c r="K15766" s="23">
        <v>44291.488888888889</v>
      </c>
      <c r="L15766" s="23"/>
      <c r="M15766" s="23"/>
      <c r="N15766" t="s">
        <v>185</v>
      </c>
      <c r="O15766" t="s">
        <v>186</v>
      </c>
      <c r="P15766" t="s">
        <v>187</v>
      </c>
      <c r="Q15766" t="s">
        <v>202</v>
      </c>
      <c r="R15766" t="s">
        <v>201</v>
      </c>
      <c r="S15766" t="s">
        <v>203</v>
      </c>
      <c r="T15766" t="s">
        <v>191</v>
      </c>
      <c r="U15766" t="s">
        <v>191</v>
      </c>
      <c r="V15766" t="s">
        <v>191</v>
      </c>
      <c r="W15766" t="s">
        <v>240</v>
      </c>
      <c r="X15766" t="s">
        <v>191</v>
      </c>
      <c r="Y15766" t="s">
        <v>193</v>
      </c>
      <c r="Z15766" t="s">
        <v>212</v>
      </c>
    </row>
    <row r="15767" spans="1:26" x14ac:dyDescent="0.2">
      <c r="A15767">
        <v>39521</v>
      </c>
      <c r="B15767">
        <v>39522</v>
      </c>
      <c r="C15767" s="23">
        <v>44291.04583333333</v>
      </c>
      <c r="D15767" s="23" t="str">
        <f t="shared" si="5013"/>
        <v>Monday</v>
      </c>
      <c r="E15767" s="24">
        <f t="shared" si="5014"/>
        <v>44291</v>
      </c>
      <c r="F15767" s="22">
        <f t="shared" si="5015"/>
        <v>2021</v>
      </c>
      <c r="G15767" s="25">
        <f t="shared" si="5012"/>
        <v>4.5833333329937886E-2</v>
      </c>
      <c r="H15767" t="s">
        <v>191</v>
      </c>
      <c r="K15767" s="23">
        <v>44291.052083333336</v>
      </c>
      <c r="L15767" s="23"/>
      <c r="M15767" s="23"/>
      <c r="N15767" t="s">
        <v>185</v>
      </c>
      <c r="O15767" t="s">
        <v>186</v>
      </c>
      <c r="P15767" t="s">
        <v>187</v>
      </c>
      <c r="Q15767" t="s">
        <v>202</v>
      </c>
      <c r="R15767" t="s">
        <v>189</v>
      </c>
      <c r="S15767" t="s">
        <v>203</v>
      </c>
      <c r="T15767" t="s">
        <v>191</v>
      </c>
      <c r="U15767" t="s">
        <v>191</v>
      </c>
      <c r="V15767" t="s">
        <v>191</v>
      </c>
      <c r="W15767" t="s">
        <v>216</v>
      </c>
      <c r="X15767" t="s">
        <v>191</v>
      </c>
      <c r="Y15767" t="s">
        <v>207</v>
      </c>
      <c r="Z15767" t="s">
        <v>191</v>
      </c>
    </row>
    <row r="15768" spans="1:26" x14ac:dyDescent="0.2">
      <c r="A15768">
        <v>39521</v>
      </c>
      <c r="B15768">
        <v>58606</v>
      </c>
      <c r="C15768" s="23">
        <v>44333.508333333331</v>
      </c>
      <c r="D15768" s="23" t="str">
        <f t="shared" si="5013"/>
        <v>Monday</v>
      </c>
      <c r="E15768" s="24">
        <f t="shared" si="5014"/>
        <v>44333</v>
      </c>
      <c r="F15768" s="22">
        <f t="shared" si="5015"/>
        <v>2021</v>
      </c>
      <c r="G15768" s="25">
        <f t="shared" si="5012"/>
        <v>0.50833333333139308</v>
      </c>
      <c r="H15768" t="s">
        <v>191</v>
      </c>
      <c r="K15768" s="23">
        <v>44333.640972222223</v>
      </c>
      <c r="L15768" s="23"/>
      <c r="M15768" s="23"/>
      <c r="N15768" t="s">
        <v>185</v>
      </c>
      <c r="O15768" t="s">
        <v>218</v>
      </c>
      <c r="P15768" t="s">
        <v>187</v>
      </c>
      <c r="Q15768" t="s">
        <v>188</v>
      </c>
      <c r="R15768" t="s">
        <v>221</v>
      </c>
      <c r="S15768" t="s">
        <v>190</v>
      </c>
      <c r="T15768">
        <v>1</v>
      </c>
      <c r="U15768">
        <v>1</v>
      </c>
      <c r="V15768" t="s">
        <v>191</v>
      </c>
      <c r="W15768" t="s">
        <v>222</v>
      </c>
      <c r="X15768" t="s">
        <v>191</v>
      </c>
      <c r="Y15768" t="s">
        <v>193</v>
      </c>
      <c r="Z15768" t="s">
        <v>191</v>
      </c>
    </row>
    <row r="15769" spans="1:26" x14ac:dyDescent="0.2">
      <c r="A15769">
        <v>39524</v>
      </c>
      <c r="B15769">
        <v>39525</v>
      </c>
      <c r="C15769" s="23">
        <v>44291.705555555556</v>
      </c>
      <c r="D15769" s="23" t="str">
        <f t="shared" si="5013"/>
        <v>Monday</v>
      </c>
      <c r="E15769" s="24">
        <f t="shared" si="5014"/>
        <v>44291</v>
      </c>
      <c r="F15769" s="22">
        <f t="shared" si="5015"/>
        <v>2021</v>
      </c>
      <c r="G15769" s="25">
        <f t="shared" si="5012"/>
        <v>0.70555555555620231</v>
      </c>
      <c r="H15769" t="s">
        <v>191</v>
      </c>
      <c r="K15769" s="23">
        <v>44291.86041666667</v>
      </c>
      <c r="L15769" s="23"/>
      <c r="M15769" s="23"/>
      <c r="N15769" t="s">
        <v>185</v>
      </c>
      <c r="O15769" t="s">
        <v>186</v>
      </c>
      <c r="P15769" t="s">
        <v>187</v>
      </c>
      <c r="Q15769" t="s">
        <v>202</v>
      </c>
      <c r="R15769" t="s">
        <v>191</v>
      </c>
      <c r="S15769" t="s">
        <v>203</v>
      </c>
      <c r="T15769" t="s">
        <v>191</v>
      </c>
      <c r="U15769" t="s">
        <v>191</v>
      </c>
      <c r="V15769" t="s">
        <v>191</v>
      </c>
      <c r="W15769" t="s">
        <v>210</v>
      </c>
      <c r="X15769" t="s">
        <v>191</v>
      </c>
      <c r="Y15769" t="s">
        <v>193</v>
      </c>
      <c r="Z15769" t="s">
        <v>191</v>
      </c>
    </row>
    <row r="15770" spans="1:26" x14ac:dyDescent="0.2">
      <c r="A15770">
        <v>39526</v>
      </c>
      <c r="B15770">
        <v>39527</v>
      </c>
      <c r="C15770" s="23">
        <v>44276.618750000001</v>
      </c>
      <c r="D15770" s="23" t="str">
        <f t="shared" si="5013"/>
        <v>Sunday</v>
      </c>
      <c r="E15770" s="24">
        <f t="shared" si="5014"/>
        <v>44276</v>
      </c>
      <c r="F15770" s="22">
        <f t="shared" si="5015"/>
        <v>2021</v>
      </c>
      <c r="G15770" s="25">
        <f t="shared" si="5012"/>
        <v>0.61875000000145519</v>
      </c>
      <c r="H15770" t="s">
        <v>191</v>
      </c>
      <c r="K15770" s="23">
        <v>44276.910416666666</v>
      </c>
      <c r="L15770" s="23"/>
      <c r="M15770" s="23"/>
      <c r="N15770" t="s">
        <v>185</v>
      </c>
      <c r="O15770" t="s">
        <v>186</v>
      </c>
      <c r="P15770" t="s">
        <v>187</v>
      </c>
      <c r="Q15770" t="s">
        <v>188</v>
      </c>
      <c r="R15770" t="s">
        <v>221</v>
      </c>
      <c r="S15770" t="s">
        <v>190</v>
      </c>
      <c r="T15770" t="s">
        <v>191</v>
      </c>
      <c r="U15770" t="s">
        <v>191</v>
      </c>
      <c r="V15770" t="s">
        <v>191</v>
      </c>
      <c r="W15770" t="s">
        <v>210</v>
      </c>
      <c r="X15770" t="s">
        <v>191</v>
      </c>
      <c r="Y15770" t="s">
        <v>193</v>
      </c>
      <c r="Z15770" t="s">
        <v>191</v>
      </c>
    </row>
    <row r="15771" spans="1:26" x14ac:dyDescent="0.2">
      <c r="A15771">
        <v>39526</v>
      </c>
      <c r="B15771">
        <v>46612</v>
      </c>
      <c r="C15771" s="23">
        <v>44297.339583333334</v>
      </c>
      <c r="D15771" s="23" t="str">
        <f t="shared" si="5013"/>
        <v>Sunday</v>
      </c>
      <c r="E15771" s="24">
        <f t="shared" si="5014"/>
        <v>44297</v>
      </c>
      <c r="F15771" s="22">
        <f t="shared" si="5015"/>
        <v>2021</v>
      </c>
      <c r="G15771" s="25">
        <f t="shared" si="5012"/>
        <v>0.33958333333430346</v>
      </c>
      <c r="H15771" s="23">
        <v>44297.598611111112</v>
      </c>
      <c r="I15771" s="24">
        <f>INT(H15771)</f>
        <v>44297</v>
      </c>
      <c r="J15771" s="25">
        <f>MOD(H15771,1)</f>
        <v>0.59861111111240461</v>
      </c>
      <c r="K15771" t="s">
        <v>191</v>
      </c>
      <c r="N15771" t="s">
        <v>185</v>
      </c>
      <c r="O15771" t="s">
        <v>186</v>
      </c>
      <c r="P15771" t="s">
        <v>187</v>
      </c>
      <c r="Q15771" t="s">
        <v>188</v>
      </c>
      <c r="R15771" t="s">
        <v>221</v>
      </c>
      <c r="S15771" t="s">
        <v>190</v>
      </c>
      <c r="T15771">
        <v>2</v>
      </c>
      <c r="U15771">
        <v>2</v>
      </c>
      <c r="V15771" t="s">
        <v>191</v>
      </c>
      <c r="W15771" t="s">
        <v>210</v>
      </c>
      <c r="X15771" t="s">
        <v>191</v>
      </c>
      <c r="Y15771" t="s">
        <v>193</v>
      </c>
      <c r="Z15771" t="s">
        <v>191</v>
      </c>
    </row>
    <row r="15772" spans="1:26" x14ac:dyDescent="0.2">
      <c r="A15772">
        <v>39528</v>
      </c>
      <c r="B15772">
        <v>39529</v>
      </c>
      <c r="C15772" s="23">
        <v>44291.366666666669</v>
      </c>
      <c r="D15772" s="23" t="str">
        <f t="shared" si="5013"/>
        <v>Monday</v>
      </c>
      <c r="E15772" s="24">
        <f t="shared" si="5014"/>
        <v>44291</v>
      </c>
      <c r="F15772" s="22">
        <f t="shared" si="5015"/>
        <v>2021</v>
      </c>
      <c r="G15772" s="25">
        <f t="shared" si="5012"/>
        <v>0.36666666666860692</v>
      </c>
      <c r="H15772" t="s">
        <v>191</v>
      </c>
      <c r="K15772" s="23">
        <v>44291.447916666664</v>
      </c>
      <c r="L15772" s="23"/>
      <c r="M15772" s="23"/>
      <c r="N15772" t="s">
        <v>185</v>
      </c>
      <c r="O15772" t="s">
        <v>186</v>
      </c>
      <c r="P15772" t="s">
        <v>187</v>
      </c>
      <c r="Q15772" t="s">
        <v>202</v>
      </c>
      <c r="R15772" t="s">
        <v>191</v>
      </c>
      <c r="S15772" t="s">
        <v>203</v>
      </c>
      <c r="T15772" t="s">
        <v>191</v>
      </c>
      <c r="U15772" t="s">
        <v>191</v>
      </c>
      <c r="V15772" t="s">
        <v>191</v>
      </c>
      <c r="W15772" t="s">
        <v>196</v>
      </c>
      <c r="X15772" t="s">
        <v>191</v>
      </c>
      <c r="Y15772" t="s">
        <v>193</v>
      </c>
      <c r="Z15772" t="s">
        <v>212</v>
      </c>
    </row>
    <row r="15773" spans="1:26" x14ac:dyDescent="0.2">
      <c r="A15773">
        <v>39530</v>
      </c>
      <c r="B15773">
        <v>39531</v>
      </c>
      <c r="C15773" s="23">
        <v>44291.168749999997</v>
      </c>
      <c r="D15773" s="23" t="str">
        <f t="shared" si="5013"/>
        <v>Monday</v>
      </c>
      <c r="E15773" s="24">
        <f t="shared" si="5014"/>
        <v>44291</v>
      </c>
      <c r="F15773" s="22">
        <f t="shared" si="5015"/>
        <v>2021</v>
      </c>
      <c r="G15773" s="25">
        <f t="shared" si="5012"/>
        <v>0.16874999999708962</v>
      </c>
      <c r="H15773" t="s">
        <v>191</v>
      </c>
      <c r="K15773" s="23">
        <v>44291.381944444445</v>
      </c>
      <c r="L15773" s="23"/>
      <c r="M15773" s="23"/>
      <c r="N15773" t="s">
        <v>185</v>
      </c>
      <c r="O15773" t="s">
        <v>186</v>
      </c>
      <c r="P15773" t="s">
        <v>187</v>
      </c>
      <c r="Q15773" t="s">
        <v>202</v>
      </c>
      <c r="R15773" t="s">
        <v>189</v>
      </c>
      <c r="S15773" t="s">
        <v>203</v>
      </c>
      <c r="T15773" t="s">
        <v>191</v>
      </c>
      <c r="U15773" t="s">
        <v>191</v>
      </c>
      <c r="V15773" t="s">
        <v>191</v>
      </c>
      <c r="W15773" t="s">
        <v>240</v>
      </c>
      <c r="X15773" t="s">
        <v>191</v>
      </c>
      <c r="Y15773" t="s">
        <v>193</v>
      </c>
      <c r="Z15773" t="s">
        <v>191</v>
      </c>
    </row>
    <row r="15774" spans="1:26" x14ac:dyDescent="0.2">
      <c r="A15774">
        <v>39537</v>
      </c>
      <c r="B15774">
        <v>39538</v>
      </c>
      <c r="C15774" s="23">
        <v>44280.756944444445</v>
      </c>
      <c r="D15774" s="23" t="str">
        <f t="shared" si="5013"/>
        <v>Thursday</v>
      </c>
      <c r="E15774" s="24">
        <f t="shared" si="5014"/>
        <v>44280</v>
      </c>
      <c r="F15774" s="22">
        <f t="shared" si="5015"/>
        <v>2021</v>
      </c>
      <c r="G15774" s="25">
        <f t="shared" si="5012"/>
        <v>0.75694444444525288</v>
      </c>
      <c r="H15774" s="23">
        <v>44280.745833333334</v>
      </c>
      <c r="I15774" s="24">
        <f>INT(H15774)</f>
        <v>44280</v>
      </c>
      <c r="J15774" s="25">
        <f>MOD(H15774,1)</f>
        <v>0.74583333333430346</v>
      </c>
      <c r="K15774" s="23">
        <v>44280.772916666669</v>
      </c>
      <c r="L15774" s="24">
        <f>INT(K15774)</f>
        <v>44280</v>
      </c>
      <c r="M15774" s="25">
        <f>MOD(K15774,1)</f>
        <v>0.77291666666860692</v>
      </c>
      <c r="N15774" t="s">
        <v>185</v>
      </c>
      <c r="O15774" t="s">
        <v>195</v>
      </c>
      <c r="P15774" t="s">
        <v>187</v>
      </c>
      <c r="Q15774" t="s">
        <v>188</v>
      </c>
      <c r="R15774" t="s">
        <v>198</v>
      </c>
      <c r="S15774" t="s">
        <v>190</v>
      </c>
      <c r="T15774" t="s">
        <v>191</v>
      </c>
      <c r="U15774" t="s">
        <v>191</v>
      </c>
      <c r="V15774" t="s">
        <v>1371</v>
      </c>
      <c r="W15774" t="s">
        <v>199</v>
      </c>
      <c r="X15774" t="s">
        <v>191</v>
      </c>
      <c r="Y15774" t="s">
        <v>193</v>
      </c>
      <c r="Z15774" t="s">
        <v>191</v>
      </c>
    </row>
    <row r="15775" spans="1:26" x14ac:dyDescent="0.2">
      <c r="A15775">
        <v>39539</v>
      </c>
      <c r="B15775">
        <v>39540</v>
      </c>
      <c r="C15775" s="23">
        <v>44291.050694444442</v>
      </c>
      <c r="D15775" s="23" t="str">
        <f t="shared" si="5013"/>
        <v>Monday</v>
      </c>
      <c r="E15775" s="24">
        <f t="shared" si="5014"/>
        <v>44291</v>
      </c>
      <c r="F15775" s="22">
        <f t="shared" si="5015"/>
        <v>2021</v>
      </c>
      <c r="G15775" s="25">
        <f t="shared" si="5012"/>
        <v>5.0694444442342501E-2</v>
      </c>
      <c r="H15775" t="s">
        <v>191</v>
      </c>
      <c r="K15775" s="23">
        <v>44291.19027777778</v>
      </c>
      <c r="L15775" s="23"/>
      <c r="M15775" s="23"/>
      <c r="N15775" t="s">
        <v>185</v>
      </c>
      <c r="O15775" t="s">
        <v>186</v>
      </c>
      <c r="P15775" t="s">
        <v>187</v>
      </c>
      <c r="Q15775" t="s">
        <v>202</v>
      </c>
      <c r="R15775" t="s">
        <v>201</v>
      </c>
      <c r="S15775" t="s">
        <v>203</v>
      </c>
      <c r="T15775" t="s">
        <v>191</v>
      </c>
      <c r="U15775" t="s">
        <v>191</v>
      </c>
      <c r="V15775" t="s">
        <v>191</v>
      </c>
      <c r="W15775" t="s">
        <v>196</v>
      </c>
      <c r="X15775" t="s">
        <v>191</v>
      </c>
      <c r="Y15775" t="s">
        <v>193</v>
      </c>
      <c r="Z15775" t="s">
        <v>212</v>
      </c>
    </row>
    <row r="15776" spans="1:26" x14ac:dyDescent="0.2">
      <c r="A15776">
        <v>39541</v>
      </c>
      <c r="B15776">
        <v>39542</v>
      </c>
      <c r="C15776" s="23">
        <v>44290.978472222225</v>
      </c>
      <c r="D15776" s="23" t="str">
        <f t="shared" si="5013"/>
        <v>Sunday</v>
      </c>
      <c r="E15776" s="24">
        <f t="shared" si="5014"/>
        <v>44290</v>
      </c>
      <c r="F15776" s="22">
        <f t="shared" si="5015"/>
        <v>2021</v>
      </c>
      <c r="G15776" s="25">
        <f t="shared" si="5012"/>
        <v>0.97847222222480923</v>
      </c>
      <c r="H15776" t="s">
        <v>191</v>
      </c>
      <c r="K15776" s="23">
        <v>44291.351388888892</v>
      </c>
      <c r="L15776" s="23"/>
      <c r="M15776" s="23"/>
      <c r="N15776" t="s">
        <v>185</v>
      </c>
      <c r="O15776" t="s">
        <v>186</v>
      </c>
      <c r="P15776" t="s">
        <v>187</v>
      </c>
      <c r="Q15776" t="s">
        <v>202</v>
      </c>
      <c r="R15776" t="s">
        <v>191</v>
      </c>
      <c r="S15776" t="s">
        <v>203</v>
      </c>
      <c r="T15776" t="s">
        <v>191</v>
      </c>
      <c r="U15776" t="s">
        <v>191</v>
      </c>
      <c r="V15776" t="s">
        <v>191</v>
      </c>
      <c r="W15776" t="s">
        <v>246</v>
      </c>
      <c r="X15776" t="s">
        <v>191</v>
      </c>
      <c r="Y15776" t="s">
        <v>207</v>
      </c>
      <c r="Z15776" t="s">
        <v>191</v>
      </c>
    </row>
    <row r="15777" spans="1:26" x14ac:dyDescent="0.2">
      <c r="A15777">
        <v>39544</v>
      </c>
      <c r="B15777">
        <v>39545</v>
      </c>
      <c r="C15777" s="23">
        <v>44291.54791666667</v>
      </c>
      <c r="D15777" s="23" t="str">
        <f t="shared" si="5013"/>
        <v>Monday</v>
      </c>
      <c r="E15777" s="24">
        <f t="shared" si="5014"/>
        <v>44291</v>
      </c>
      <c r="F15777" s="22">
        <f t="shared" si="5015"/>
        <v>2021</v>
      </c>
      <c r="G15777" s="25">
        <f t="shared" si="5012"/>
        <v>0.54791666667006211</v>
      </c>
      <c r="H15777" t="s">
        <v>191</v>
      </c>
      <c r="K15777" s="23">
        <v>44291.761111111111</v>
      </c>
      <c r="L15777" s="23"/>
      <c r="M15777" s="23"/>
      <c r="N15777" t="s">
        <v>185</v>
      </c>
      <c r="O15777" t="s">
        <v>186</v>
      </c>
      <c r="P15777" t="s">
        <v>187</v>
      </c>
      <c r="Q15777" t="s">
        <v>202</v>
      </c>
      <c r="R15777" t="s">
        <v>198</v>
      </c>
      <c r="S15777" t="s">
        <v>203</v>
      </c>
      <c r="T15777" t="s">
        <v>191</v>
      </c>
      <c r="U15777" t="s">
        <v>191</v>
      </c>
      <c r="V15777" t="s">
        <v>191</v>
      </c>
      <c r="W15777" t="s">
        <v>199</v>
      </c>
      <c r="X15777" t="s">
        <v>191</v>
      </c>
      <c r="Y15777" t="s">
        <v>193</v>
      </c>
      <c r="Z15777" t="s">
        <v>191</v>
      </c>
    </row>
    <row r="15778" spans="1:26" x14ac:dyDescent="0.2">
      <c r="A15778">
        <v>39547</v>
      </c>
      <c r="B15778">
        <v>46396</v>
      </c>
      <c r="C15778" s="23">
        <v>44302.726388888892</v>
      </c>
      <c r="D15778" s="23" t="str">
        <f t="shared" si="5013"/>
        <v>Friday</v>
      </c>
      <c r="E15778" s="24">
        <f t="shared" si="5014"/>
        <v>44302</v>
      </c>
      <c r="F15778" s="22">
        <f t="shared" si="5015"/>
        <v>2021</v>
      </c>
      <c r="G15778" s="25">
        <f t="shared" si="5012"/>
        <v>0.72638888889196096</v>
      </c>
      <c r="H15778" s="23">
        <v>44302.820138888892</v>
      </c>
      <c r="I15778" s="24">
        <f>INT(H15778)</f>
        <v>44302</v>
      </c>
      <c r="J15778" s="25">
        <f>MOD(H15778,1)</f>
        <v>0.82013888889196096</v>
      </c>
      <c r="K15778" t="s">
        <v>191</v>
      </c>
      <c r="N15778" t="s">
        <v>185</v>
      </c>
      <c r="O15778" t="s">
        <v>195</v>
      </c>
      <c r="P15778" t="s">
        <v>187</v>
      </c>
      <c r="Q15778" t="s">
        <v>188</v>
      </c>
      <c r="R15778" t="s">
        <v>189</v>
      </c>
      <c r="S15778" t="s">
        <v>190</v>
      </c>
      <c r="T15778">
        <v>1</v>
      </c>
      <c r="U15778">
        <v>1</v>
      </c>
      <c r="V15778" t="s">
        <v>191</v>
      </c>
      <c r="W15778" t="s">
        <v>196</v>
      </c>
      <c r="X15778" t="s">
        <v>191</v>
      </c>
      <c r="Y15778" t="s">
        <v>197</v>
      </c>
      <c r="Z15778" t="s">
        <v>191</v>
      </c>
    </row>
    <row r="15779" spans="1:26" x14ac:dyDescent="0.2">
      <c r="A15779">
        <v>39549</v>
      </c>
      <c r="B15779">
        <v>39550</v>
      </c>
      <c r="C15779" s="23">
        <v>44291.465277777781</v>
      </c>
      <c r="D15779" s="23" t="str">
        <f t="shared" si="5013"/>
        <v>Monday</v>
      </c>
      <c r="E15779" s="24">
        <f t="shared" si="5014"/>
        <v>44291</v>
      </c>
      <c r="F15779" s="22">
        <f t="shared" si="5015"/>
        <v>2021</v>
      </c>
      <c r="G15779" s="25">
        <f t="shared" si="5012"/>
        <v>0.46527777778101154</v>
      </c>
      <c r="H15779" t="s">
        <v>191</v>
      </c>
      <c r="K15779" s="23">
        <v>44291.623611111114</v>
      </c>
      <c r="L15779" s="23"/>
      <c r="M15779" s="23"/>
      <c r="N15779" t="s">
        <v>185</v>
      </c>
      <c r="O15779" t="s">
        <v>186</v>
      </c>
      <c r="P15779" t="s">
        <v>187</v>
      </c>
      <c r="Q15779" t="s">
        <v>202</v>
      </c>
      <c r="R15779" t="s">
        <v>198</v>
      </c>
      <c r="S15779" t="s">
        <v>203</v>
      </c>
      <c r="T15779" t="s">
        <v>191</v>
      </c>
      <c r="U15779" t="s">
        <v>191</v>
      </c>
      <c r="V15779" t="s">
        <v>191</v>
      </c>
      <c r="W15779" t="s">
        <v>199</v>
      </c>
      <c r="X15779" t="s">
        <v>191</v>
      </c>
      <c r="Y15779" t="s">
        <v>193</v>
      </c>
      <c r="Z15779" t="s">
        <v>191</v>
      </c>
    </row>
    <row r="15780" spans="1:26" x14ac:dyDescent="0.2">
      <c r="A15780">
        <v>39549</v>
      </c>
      <c r="B15780">
        <v>52885</v>
      </c>
      <c r="C15780" s="23">
        <v>44323.605555555558</v>
      </c>
      <c r="D15780" s="23" t="str">
        <f t="shared" si="5013"/>
        <v>Friday</v>
      </c>
      <c r="E15780" s="24">
        <f t="shared" si="5014"/>
        <v>44323</v>
      </c>
      <c r="F15780" s="22">
        <f t="shared" si="5015"/>
        <v>2021</v>
      </c>
      <c r="G15780" s="25">
        <f t="shared" si="5012"/>
        <v>0.6055555555576575</v>
      </c>
      <c r="H15780" t="s">
        <v>191</v>
      </c>
      <c r="K15780" s="23">
        <v>44323.803472222222</v>
      </c>
      <c r="L15780" s="23"/>
      <c r="M15780" s="23"/>
      <c r="N15780" t="s">
        <v>185</v>
      </c>
      <c r="O15780" t="s">
        <v>186</v>
      </c>
      <c r="P15780" t="s">
        <v>187</v>
      </c>
      <c r="Q15780" t="s">
        <v>202</v>
      </c>
      <c r="R15780" t="s">
        <v>198</v>
      </c>
      <c r="S15780" t="s">
        <v>203</v>
      </c>
      <c r="T15780">
        <v>2</v>
      </c>
      <c r="U15780">
        <v>2</v>
      </c>
      <c r="V15780" t="s">
        <v>191</v>
      </c>
      <c r="W15780" t="s">
        <v>196</v>
      </c>
      <c r="X15780" t="s">
        <v>191</v>
      </c>
      <c r="Y15780" t="s">
        <v>193</v>
      </c>
      <c r="Z15780" t="s">
        <v>191</v>
      </c>
    </row>
    <row r="15781" spans="1:26" x14ac:dyDescent="0.2">
      <c r="A15781">
        <v>39556</v>
      </c>
      <c r="B15781">
        <v>39557</v>
      </c>
      <c r="C15781" s="23">
        <v>44291.204861111109</v>
      </c>
      <c r="D15781" s="23" t="str">
        <f t="shared" si="5013"/>
        <v>Monday</v>
      </c>
      <c r="E15781" s="24">
        <f t="shared" si="5014"/>
        <v>44291</v>
      </c>
      <c r="F15781" s="22">
        <f t="shared" si="5015"/>
        <v>2021</v>
      </c>
      <c r="G15781" s="25">
        <f t="shared" si="5012"/>
        <v>0.20486111110949423</v>
      </c>
      <c r="H15781" t="s">
        <v>191</v>
      </c>
      <c r="K15781" s="23">
        <v>44291.320833333331</v>
      </c>
      <c r="L15781" s="23"/>
      <c r="M15781" s="23"/>
      <c r="N15781" t="s">
        <v>185</v>
      </c>
      <c r="O15781" t="s">
        <v>186</v>
      </c>
      <c r="P15781" t="s">
        <v>187</v>
      </c>
      <c r="Q15781" t="s">
        <v>202</v>
      </c>
      <c r="R15781" t="s">
        <v>198</v>
      </c>
      <c r="S15781" t="s">
        <v>203</v>
      </c>
      <c r="T15781" t="s">
        <v>191</v>
      </c>
      <c r="U15781" t="s">
        <v>191</v>
      </c>
      <c r="V15781" t="s">
        <v>257</v>
      </c>
      <c r="W15781" t="s">
        <v>210</v>
      </c>
      <c r="X15781" t="s">
        <v>191</v>
      </c>
      <c r="Y15781" t="s">
        <v>193</v>
      </c>
      <c r="Z15781" t="s">
        <v>212</v>
      </c>
    </row>
    <row r="15782" spans="1:26" x14ac:dyDescent="0.2">
      <c r="A15782">
        <v>39560</v>
      </c>
      <c r="B15782">
        <v>39561</v>
      </c>
      <c r="C15782" s="23">
        <v>44290.602083333331</v>
      </c>
      <c r="D15782" s="23" t="str">
        <f t="shared" si="5013"/>
        <v>Sunday</v>
      </c>
      <c r="E15782" s="24">
        <f t="shared" si="5014"/>
        <v>44290</v>
      </c>
      <c r="F15782" s="22">
        <f t="shared" si="5015"/>
        <v>2021</v>
      </c>
      <c r="G15782" s="25">
        <f t="shared" si="5012"/>
        <v>0.60208333333139308</v>
      </c>
      <c r="H15782" s="23">
        <v>44290.70208333333</v>
      </c>
      <c r="I15782" s="24">
        <f>INT(H15782)</f>
        <v>44290</v>
      </c>
      <c r="J15782" s="25">
        <f>MOD(H15782,1)</f>
        <v>0.70208333332993789</v>
      </c>
      <c r="K15782" s="23">
        <v>44290.75277777778</v>
      </c>
      <c r="L15782" s="24">
        <f>INT(K15782)</f>
        <v>44290</v>
      </c>
      <c r="M15782" s="25">
        <f>MOD(K15782,1)</f>
        <v>0.75277777777955635</v>
      </c>
      <c r="N15782" t="s">
        <v>185</v>
      </c>
      <c r="O15782" t="s">
        <v>186</v>
      </c>
      <c r="P15782" t="s">
        <v>187</v>
      </c>
      <c r="Q15782" t="s">
        <v>188</v>
      </c>
      <c r="R15782" t="s">
        <v>189</v>
      </c>
      <c r="S15782" t="s">
        <v>190</v>
      </c>
      <c r="T15782" t="s">
        <v>191</v>
      </c>
      <c r="U15782" t="s">
        <v>191</v>
      </c>
      <c r="V15782" t="s">
        <v>191</v>
      </c>
      <c r="W15782" t="s">
        <v>222</v>
      </c>
      <c r="X15782" t="s">
        <v>191</v>
      </c>
      <c r="Y15782" t="s">
        <v>193</v>
      </c>
      <c r="Z15782" t="s">
        <v>200</v>
      </c>
    </row>
    <row r="15783" spans="1:26" x14ac:dyDescent="0.2">
      <c r="A15783">
        <v>39563</v>
      </c>
      <c r="B15783">
        <v>39564</v>
      </c>
      <c r="C15783" s="23">
        <v>44288.956944444442</v>
      </c>
      <c r="D15783" s="23" t="str">
        <f t="shared" si="5013"/>
        <v>Friday</v>
      </c>
      <c r="E15783" s="24">
        <f t="shared" si="5014"/>
        <v>44288</v>
      </c>
      <c r="F15783" s="22">
        <f t="shared" si="5015"/>
        <v>2021</v>
      </c>
      <c r="G15783" s="25">
        <f t="shared" si="5012"/>
        <v>0.9569444444423425</v>
      </c>
      <c r="H15783" t="s">
        <v>191</v>
      </c>
      <c r="K15783" s="23">
        <v>44289.428472222222</v>
      </c>
      <c r="L15783" s="23"/>
      <c r="M15783" s="23"/>
      <c r="N15783" t="s">
        <v>215</v>
      </c>
      <c r="O15783" t="s">
        <v>186</v>
      </c>
      <c r="P15783" t="s">
        <v>187</v>
      </c>
      <c r="Q15783" t="s">
        <v>188</v>
      </c>
      <c r="R15783" t="s">
        <v>201</v>
      </c>
      <c r="S15783" t="s">
        <v>190</v>
      </c>
      <c r="T15783" t="s">
        <v>191</v>
      </c>
      <c r="U15783" t="s">
        <v>191</v>
      </c>
      <c r="V15783" t="s">
        <v>982</v>
      </c>
      <c r="W15783" t="s">
        <v>222</v>
      </c>
      <c r="X15783" t="s">
        <v>191</v>
      </c>
      <c r="Y15783" t="s">
        <v>207</v>
      </c>
      <c r="Z15783" t="s">
        <v>191</v>
      </c>
    </row>
    <row r="15784" spans="1:26" x14ac:dyDescent="0.2">
      <c r="A15784">
        <v>39563</v>
      </c>
      <c r="B15784">
        <v>57733</v>
      </c>
      <c r="C15784" s="23">
        <v>44333.401388888888</v>
      </c>
      <c r="D15784" s="23" t="str">
        <f t="shared" si="5013"/>
        <v>Monday</v>
      </c>
      <c r="E15784" s="24">
        <f t="shared" si="5014"/>
        <v>44333</v>
      </c>
      <c r="F15784" s="22">
        <f t="shared" si="5015"/>
        <v>2021</v>
      </c>
      <c r="G15784" s="25">
        <f t="shared" si="5012"/>
        <v>0.40138888888759539</v>
      </c>
      <c r="H15784" t="s">
        <v>191</v>
      </c>
      <c r="K15784" s="23">
        <v>44333.489583333336</v>
      </c>
      <c r="L15784" s="23"/>
      <c r="M15784" s="23"/>
      <c r="N15784" t="s">
        <v>185</v>
      </c>
      <c r="O15784" t="s">
        <v>186</v>
      </c>
      <c r="P15784" t="s">
        <v>187</v>
      </c>
      <c r="Q15784" t="s">
        <v>202</v>
      </c>
      <c r="R15784" t="s">
        <v>221</v>
      </c>
      <c r="S15784" t="s">
        <v>203</v>
      </c>
      <c r="T15784">
        <v>3</v>
      </c>
      <c r="U15784">
        <v>3</v>
      </c>
      <c r="V15784" t="s">
        <v>191</v>
      </c>
      <c r="W15784" t="s">
        <v>214</v>
      </c>
      <c r="X15784" t="s">
        <v>191</v>
      </c>
      <c r="Y15784" t="s">
        <v>193</v>
      </c>
      <c r="Z15784" t="s">
        <v>191</v>
      </c>
    </row>
    <row r="15785" spans="1:26" x14ac:dyDescent="0.2">
      <c r="A15785">
        <v>39567</v>
      </c>
      <c r="B15785">
        <v>39568</v>
      </c>
      <c r="C15785" s="23">
        <v>44290.793055555558</v>
      </c>
      <c r="D15785" s="23" t="str">
        <f t="shared" si="5013"/>
        <v>Sunday</v>
      </c>
      <c r="E15785" s="24">
        <f t="shared" si="5014"/>
        <v>44290</v>
      </c>
      <c r="F15785" s="22">
        <f t="shared" si="5015"/>
        <v>2021</v>
      </c>
      <c r="G15785" s="25">
        <f t="shared" si="5012"/>
        <v>0.7930555555576575</v>
      </c>
      <c r="H15785" t="s">
        <v>191</v>
      </c>
      <c r="K15785" s="23">
        <v>44291.004861111112</v>
      </c>
      <c r="L15785" s="23"/>
      <c r="M15785" s="23"/>
      <c r="N15785" t="s">
        <v>185</v>
      </c>
      <c r="O15785" t="s">
        <v>186</v>
      </c>
      <c r="P15785" t="s">
        <v>187</v>
      </c>
      <c r="Q15785" t="s">
        <v>202</v>
      </c>
      <c r="R15785" t="s">
        <v>198</v>
      </c>
      <c r="S15785" t="s">
        <v>203</v>
      </c>
      <c r="T15785" t="s">
        <v>191</v>
      </c>
      <c r="U15785" t="s">
        <v>191</v>
      </c>
      <c r="V15785" t="s">
        <v>341</v>
      </c>
      <c r="W15785" t="s">
        <v>196</v>
      </c>
      <c r="X15785" t="s">
        <v>191</v>
      </c>
      <c r="Y15785" t="s">
        <v>193</v>
      </c>
      <c r="Z15785" t="s">
        <v>205</v>
      </c>
    </row>
    <row r="15786" spans="1:26" x14ac:dyDescent="0.2">
      <c r="A15786">
        <v>39569</v>
      </c>
      <c r="B15786">
        <v>39570</v>
      </c>
      <c r="C15786" s="23">
        <v>44291.694444444445</v>
      </c>
      <c r="D15786" s="23" t="str">
        <f t="shared" si="5013"/>
        <v>Monday</v>
      </c>
      <c r="E15786" s="24">
        <f t="shared" si="5014"/>
        <v>44291</v>
      </c>
      <c r="F15786" s="22">
        <f t="shared" si="5015"/>
        <v>2021</v>
      </c>
      <c r="G15786" s="25">
        <f t="shared" si="5012"/>
        <v>0.69444444444525288</v>
      </c>
      <c r="H15786" t="s">
        <v>191</v>
      </c>
      <c r="K15786" s="23">
        <v>44291.697222222225</v>
      </c>
      <c r="L15786" s="23"/>
      <c r="M15786" s="23"/>
      <c r="N15786" t="s">
        <v>185</v>
      </c>
      <c r="O15786" t="s">
        <v>186</v>
      </c>
      <c r="P15786" t="s">
        <v>187</v>
      </c>
      <c r="Q15786" t="s">
        <v>202</v>
      </c>
      <c r="R15786" t="s">
        <v>201</v>
      </c>
      <c r="S15786" t="s">
        <v>203</v>
      </c>
      <c r="T15786" t="s">
        <v>191</v>
      </c>
      <c r="U15786" t="s">
        <v>191</v>
      </c>
      <c r="V15786" t="s">
        <v>191</v>
      </c>
      <c r="W15786" t="s">
        <v>196</v>
      </c>
      <c r="X15786" t="s">
        <v>191</v>
      </c>
      <c r="Y15786" t="s">
        <v>207</v>
      </c>
      <c r="Z15786" t="s">
        <v>191</v>
      </c>
    </row>
    <row r="15787" spans="1:26" x14ac:dyDescent="0.2">
      <c r="A15787">
        <v>39579</v>
      </c>
      <c r="B15787">
        <v>39580</v>
      </c>
      <c r="C15787" s="23">
        <v>44291.773611111108</v>
      </c>
      <c r="D15787" s="23" t="str">
        <f t="shared" si="5013"/>
        <v>Monday</v>
      </c>
      <c r="E15787" s="24">
        <f t="shared" si="5014"/>
        <v>44291</v>
      </c>
      <c r="F15787" s="22">
        <f t="shared" si="5015"/>
        <v>2021</v>
      </c>
      <c r="G15787" s="25">
        <f t="shared" si="5012"/>
        <v>0.77361111110803904</v>
      </c>
      <c r="H15787" t="s">
        <v>191</v>
      </c>
      <c r="K15787" s="23">
        <v>44291.795138888891</v>
      </c>
      <c r="L15787" s="23"/>
      <c r="M15787" s="23"/>
      <c r="N15787" t="s">
        <v>185</v>
      </c>
      <c r="O15787" t="s">
        <v>186</v>
      </c>
      <c r="P15787" t="s">
        <v>187</v>
      </c>
      <c r="Q15787" t="s">
        <v>202</v>
      </c>
      <c r="R15787" t="s">
        <v>191</v>
      </c>
      <c r="S15787" t="s">
        <v>203</v>
      </c>
      <c r="T15787" t="s">
        <v>191</v>
      </c>
      <c r="U15787" t="s">
        <v>191</v>
      </c>
      <c r="V15787" t="s">
        <v>191</v>
      </c>
      <c r="W15787" t="s">
        <v>210</v>
      </c>
      <c r="X15787" t="s">
        <v>191</v>
      </c>
      <c r="Y15787" t="s">
        <v>193</v>
      </c>
      <c r="Z15787" t="s">
        <v>212</v>
      </c>
    </row>
    <row r="15788" spans="1:26" x14ac:dyDescent="0.2">
      <c r="A15788">
        <v>39581</v>
      </c>
      <c r="B15788">
        <v>39582</v>
      </c>
      <c r="C15788" s="23">
        <v>44291.144444444442</v>
      </c>
      <c r="D15788" s="23" t="str">
        <f t="shared" si="5013"/>
        <v>Monday</v>
      </c>
      <c r="E15788" s="24">
        <f t="shared" si="5014"/>
        <v>44291</v>
      </c>
      <c r="F15788" s="22">
        <f t="shared" si="5015"/>
        <v>2021</v>
      </c>
      <c r="G15788" s="25">
        <f t="shared" si="5012"/>
        <v>0.1444444444423425</v>
      </c>
      <c r="H15788" t="s">
        <v>191</v>
      </c>
      <c r="K15788" s="23">
        <v>44291.381944444445</v>
      </c>
      <c r="L15788" s="23"/>
      <c r="M15788" s="23"/>
      <c r="N15788" t="s">
        <v>185</v>
      </c>
      <c r="O15788" t="s">
        <v>186</v>
      </c>
      <c r="P15788" t="s">
        <v>187</v>
      </c>
      <c r="Q15788" t="s">
        <v>202</v>
      </c>
      <c r="R15788" t="s">
        <v>198</v>
      </c>
      <c r="S15788" t="s">
        <v>203</v>
      </c>
      <c r="T15788" t="s">
        <v>191</v>
      </c>
      <c r="U15788" t="s">
        <v>191</v>
      </c>
      <c r="V15788" t="s">
        <v>191</v>
      </c>
      <c r="W15788" t="s">
        <v>210</v>
      </c>
      <c r="X15788" t="s">
        <v>191</v>
      </c>
      <c r="Y15788" t="s">
        <v>193</v>
      </c>
      <c r="Z15788" t="s">
        <v>191</v>
      </c>
    </row>
    <row r="15789" spans="1:26" x14ac:dyDescent="0.2">
      <c r="A15789">
        <v>39583</v>
      </c>
      <c r="B15789">
        <v>39584</v>
      </c>
      <c r="C15789" s="23">
        <v>44275.625694444447</v>
      </c>
      <c r="D15789" s="23" t="str">
        <f t="shared" si="5013"/>
        <v>Saturday</v>
      </c>
      <c r="E15789" s="24">
        <f t="shared" si="5014"/>
        <v>44275</v>
      </c>
      <c r="F15789" s="22">
        <f t="shared" si="5015"/>
        <v>2021</v>
      </c>
      <c r="G15789" s="25">
        <f t="shared" si="5012"/>
        <v>0.62569444444670808</v>
      </c>
      <c r="H15789" s="23">
        <v>44275.804166666669</v>
      </c>
      <c r="I15789" s="24">
        <f>INT(H15789)</f>
        <v>44275</v>
      </c>
      <c r="J15789" s="25">
        <f>MOD(H15789,1)</f>
        <v>0.80416666666860692</v>
      </c>
      <c r="K15789" s="23">
        <v>44276.17083333333</v>
      </c>
      <c r="L15789" s="24">
        <f>INT(K15789)</f>
        <v>44276</v>
      </c>
      <c r="M15789" s="25">
        <f>MOD(K15789,1)</f>
        <v>0.17083333332993789</v>
      </c>
      <c r="N15789" t="s">
        <v>185</v>
      </c>
      <c r="O15789" t="s">
        <v>217</v>
      </c>
      <c r="P15789" t="s">
        <v>187</v>
      </c>
      <c r="Q15789" t="s">
        <v>188</v>
      </c>
      <c r="R15789" t="s">
        <v>198</v>
      </c>
      <c r="S15789" t="s">
        <v>190</v>
      </c>
      <c r="T15789" t="s">
        <v>191</v>
      </c>
      <c r="U15789" t="s">
        <v>191</v>
      </c>
      <c r="V15789" t="s">
        <v>191</v>
      </c>
      <c r="W15789" t="s">
        <v>210</v>
      </c>
      <c r="X15789" t="s">
        <v>191</v>
      </c>
      <c r="Y15789" t="s">
        <v>197</v>
      </c>
      <c r="Z15789" t="s">
        <v>200</v>
      </c>
    </row>
    <row r="15790" spans="1:26" x14ac:dyDescent="0.2">
      <c r="A15790">
        <v>39583</v>
      </c>
      <c r="B15790">
        <v>41775</v>
      </c>
      <c r="C15790" s="23">
        <v>44294.977777777778</v>
      </c>
      <c r="D15790" s="23" t="str">
        <f t="shared" si="5013"/>
        <v>Thursday</v>
      </c>
      <c r="E15790" s="24">
        <f t="shared" si="5014"/>
        <v>44294</v>
      </c>
      <c r="F15790" s="22">
        <f t="shared" si="5015"/>
        <v>2021</v>
      </c>
      <c r="G15790" s="25">
        <f t="shared" si="5012"/>
        <v>0.97777777777810115</v>
      </c>
      <c r="H15790" t="s">
        <v>191</v>
      </c>
      <c r="K15790" s="23">
        <v>44295.479861111111</v>
      </c>
      <c r="L15790" s="23"/>
      <c r="M15790" s="23"/>
      <c r="N15790" t="s">
        <v>185</v>
      </c>
      <c r="O15790" t="s">
        <v>218</v>
      </c>
      <c r="P15790" t="s">
        <v>187</v>
      </c>
      <c r="Q15790" t="s">
        <v>202</v>
      </c>
      <c r="R15790" t="s">
        <v>198</v>
      </c>
      <c r="S15790" t="s">
        <v>203</v>
      </c>
      <c r="T15790" t="s">
        <v>191</v>
      </c>
      <c r="U15790" t="s">
        <v>191</v>
      </c>
      <c r="V15790" t="s">
        <v>191</v>
      </c>
      <c r="W15790" t="s">
        <v>192</v>
      </c>
      <c r="X15790" t="s">
        <v>191</v>
      </c>
      <c r="Y15790" t="s">
        <v>193</v>
      </c>
      <c r="Z15790" t="s">
        <v>200</v>
      </c>
    </row>
    <row r="15791" spans="1:26" x14ac:dyDescent="0.2">
      <c r="A15791">
        <v>39589</v>
      </c>
      <c r="B15791">
        <v>39590</v>
      </c>
      <c r="C15791" s="23">
        <v>44290.871527777781</v>
      </c>
      <c r="D15791" s="23" t="str">
        <f t="shared" si="5013"/>
        <v>Sunday</v>
      </c>
      <c r="E15791" s="24">
        <f t="shared" si="5014"/>
        <v>44290</v>
      </c>
      <c r="F15791" s="22">
        <f t="shared" si="5015"/>
        <v>2021</v>
      </c>
      <c r="G15791" s="25">
        <f t="shared" si="5012"/>
        <v>0.87152777778101154</v>
      </c>
      <c r="H15791" t="s">
        <v>191</v>
      </c>
      <c r="K15791" s="23">
        <v>44291.12777777778</v>
      </c>
      <c r="L15791" s="23"/>
      <c r="M15791" s="23"/>
      <c r="N15791" t="s">
        <v>185</v>
      </c>
      <c r="O15791" t="s">
        <v>186</v>
      </c>
      <c r="P15791" t="s">
        <v>187</v>
      </c>
      <c r="Q15791" t="s">
        <v>202</v>
      </c>
      <c r="R15791" t="s">
        <v>198</v>
      </c>
      <c r="S15791" t="s">
        <v>203</v>
      </c>
      <c r="T15791" t="s">
        <v>191</v>
      </c>
      <c r="U15791" t="s">
        <v>191</v>
      </c>
      <c r="V15791" t="s">
        <v>191</v>
      </c>
      <c r="W15791" t="s">
        <v>210</v>
      </c>
      <c r="X15791" t="s">
        <v>191</v>
      </c>
      <c r="Y15791" t="s">
        <v>197</v>
      </c>
      <c r="Z15791" t="s">
        <v>191</v>
      </c>
    </row>
    <row r="15792" spans="1:26" x14ac:dyDescent="0.2">
      <c r="A15792">
        <v>39589</v>
      </c>
      <c r="B15792">
        <v>45600</v>
      </c>
      <c r="C15792" s="23">
        <v>44303.538194444445</v>
      </c>
      <c r="D15792" s="23" t="str">
        <f t="shared" si="5013"/>
        <v>Saturday</v>
      </c>
      <c r="E15792" s="24">
        <f t="shared" si="5014"/>
        <v>44303</v>
      </c>
      <c r="F15792" s="22">
        <f t="shared" si="5015"/>
        <v>2021</v>
      </c>
      <c r="G15792" s="25">
        <f t="shared" si="5012"/>
        <v>0.53819444444525288</v>
      </c>
      <c r="H15792" t="s">
        <v>191</v>
      </c>
      <c r="K15792" s="23">
        <v>44303.699305555558</v>
      </c>
      <c r="L15792" s="23"/>
      <c r="M15792" s="23"/>
      <c r="N15792" t="s">
        <v>185</v>
      </c>
      <c r="O15792" t="s">
        <v>186</v>
      </c>
      <c r="P15792" t="s">
        <v>187</v>
      </c>
      <c r="Q15792" t="s">
        <v>202</v>
      </c>
      <c r="R15792" t="s">
        <v>198</v>
      </c>
      <c r="S15792" t="s">
        <v>203</v>
      </c>
      <c r="T15792">
        <v>3</v>
      </c>
      <c r="U15792">
        <v>3</v>
      </c>
      <c r="V15792" t="s">
        <v>191</v>
      </c>
      <c r="W15792" t="s">
        <v>210</v>
      </c>
      <c r="X15792" t="s">
        <v>191</v>
      </c>
      <c r="Y15792" t="s">
        <v>207</v>
      </c>
      <c r="Z15792" t="s">
        <v>191</v>
      </c>
    </row>
    <row r="15793" spans="1:26" x14ac:dyDescent="0.2">
      <c r="A15793">
        <v>39589</v>
      </c>
      <c r="B15793">
        <v>51212</v>
      </c>
      <c r="C15793" s="23">
        <v>44314.879166666666</v>
      </c>
      <c r="D15793" s="23" t="str">
        <f t="shared" si="5013"/>
        <v>Wednesday</v>
      </c>
      <c r="E15793" s="24">
        <f t="shared" si="5014"/>
        <v>44314</v>
      </c>
      <c r="F15793" s="22">
        <f t="shared" si="5015"/>
        <v>2021</v>
      </c>
      <c r="G15793" s="25">
        <f t="shared" si="5012"/>
        <v>0.87916666666569654</v>
      </c>
      <c r="H15793" t="s">
        <v>191</v>
      </c>
      <c r="K15793" s="23">
        <v>44314.940972222219</v>
      </c>
      <c r="L15793" s="23"/>
      <c r="M15793" s="23"/>
      <c r="N15793" t="s">
        <v>185</v>
      </c>
      <c r="O15793" t="s">
        <v>186</v>
      </c>
      <c r="P15793" t="s">
        <v>187</v>
      </c>
      <c r="Q15793" t="s">
        <v>202</v>
      </c>
      <c r="R15793" t="s">
        <v>198</v>
      </c>
      <c r="S15793" t="s">
        <v>203</v>
      </c>
      <c r="T15793">
        <v>4</v>
      </c>
      <c r="U15793">
        <v>4</v>
      </c>
      <c r="V15793" t="s">
        <v>191</v>
      </c>
      <c r="W15793" t="s">
        <v>240</v>
      </c>
      <c r="X15793" t="s">
        <v>191</v>
      </c>
      <c r="Y15793" t="s">
        <v>193</v>
      </c>
      <c r="Z15793" t="s">
        <v>191</v>
      </c>
    </row>
    <row r="15794" spans="1:26" x14ac:dyDescent="0.2">
      <c r="A15794">
        <v>39589</v>
      </c>
      <c r="B15794">
        <v>53935</v>
      </c>
      <c r="C15794" s="23">
        <v>44325.467361111114</v>
      </c>
      <c r="D15794" s="23" t="str">
        <f t="shared" si="5013"/>
        <v>Sunday</v>
      </c>
      <c r="E15794" s="24">
        <f t="shared" si="5014"/>
        <v>44325</v>
      </c>
      <c r="F15794" s="22">
        <f t="shared" si="5015"/>
        <v>2021</v>
      </c>
      <c r="G15794" s="25">
        <f t="shared" si="5012"/>
        <v>0.46736111111385981</v>
      </c>
      <c r="H15794" t="s">
        <v>191</v>
      </c>
      <c r="K15794" s="23">
        <v>44325.595833333333</v>
      </c>
      <c r="L15794" s="23"/>
      <c r="M15794" s="23"/>
      <c r="N15794" t="s">
        <v>185</v>
      </c>
      <c r="O15794" t="s">
        <v>186</v>
      </c>
      <c r="P15794" t="s">
        <v>187</v>
      </c>
      <c r="Q15794" t="s">
        <v>202</v>
      </c>
      <c r="R15794" t="s">
        <v>198</v>
      </c>
      <c r="S15794" t="s">
        <v>203</v>
      </c>
      <c r="T15794">
        <v>3</v>
      </c>
      <c r="U15794">
        <v>3</v>
      </c>
      <c r="V15794" t="s">
        <v>191</v>
      </c>
      <c r="W15794" t="s">
        <v>210</v>
      </c>
      <c r="X15794" t="s">
        <v>191</v>
      </c>
      <c r="Y15794" t="s">
        <v>207</v>
      </c>
      <c r="Z15794" t="s">
        <v>191</v>
      </c>
    </row>
    <row r="15795" spans="1:26" x14ac:dyDescent="0.2">
      <c r="A15795">
        <v>39595</v>
      </c>
      <c r="B15795">
        <v>39596</v>
      </c>
      <c r="C15795" s="23">
        <v>44291.413888888892</v>
      </c>
      <c r="D15795" s="23" t="str">
        <f t="shared" si="5013"/>
        <v>Monday</v>
      </c>
      <c r="E15795" s="24">
        <f t="shared" si="5014"/>
        <v>44291</v>
      </c>
      <c r="F15795" s="22">
        <f t="shared" si="5015"/>
        <v>2021</v>
      </c>
      <c r="G15795" s="25">
        <f t="shared" si="5012"/>
        <v>0.41388888889196096</v>
      </c>
      <c r="H15795" t="s">
        <v>191</v>
      </c>
      <c r="K15795" s="23">
        <v>44291.532638888886</v>
      </c>
      <c r="L15795" s="23"/>
      <c r="M15795" s="23"/>
      <c r="N15795" t="s">
        <v>185</v>
      </c>
      <c r="O15795" t="s">
        <v>186</v>
      </c>
      <c r="P15795" t="s">
        <v>237</v>
      </c>
      <c r="Q15795" t="s">
        <v>202</v>
      </c>
      <c r="R15795" t="s">
        <v>198</v>
      </c>
      <c r="S15795" t="s">
        <v>203</v>
      </c>
      <c r="T15795" t="s">
        <v>191</v>
      </c>
      <c r="U15795" t="s">
        <v>191</v>
      </c>
      <c r="V15795" t="s">
        <v>191</v>
      </c>
      <c r="W15795" t="s">
        <v>210</v>
      </c>
      <c r="X15795" t="s">
        <v>191</v>
      </c>
      <c r="Y15795" t="s">
        <v>193</v>
      </c>
      <c r="Z15795" t="s">
        <v>191</v>
      </c>
    </row>
    <row r="15796" spans="1:26" x14ac:dyDescent="0.2">
      <c r="A15796">
        <v>39595</v>
      </c>
      <c r="B15796">
        <v>50312</v>
      </c>
      <c r="C15796" s="23">
        <v>44312.884722222225</v>
      </c>
      <c r="D15796" s="23" t="str">
        <f t="shared" si="5013"/>
        <v>Monday</v>
      </c>
      <c r="E15796" s="24">
        <f t="shared" si="5014"/>
        <v>44312</v>
      </c>
      <c r="F15796" s="22">
        <f t="shared" si="5015"/>
        <v>2021</v>
      </c>
      <c r="G15796" s="25">
        <f t="shared" si="5012"/>
        <v>0.88472222222480923</v>
      </c>
      <c r="H15796" t="s">
        <v>191</v>
      </c>
      <c r="K15796" s="23">
        <v>44312.98333333333</v>
      </c>
      <c r="L15796" s="23"/>
      <c r="M15796" s="23"/>
      <c r="N15796" t="s">
        <v>185</v>
      </c>
      <c r="O15796" t="s">
        <v>186</v>
      </c>
      <c r="P15796" t="s">
        <v>237</v>
      </c>
      <c r="Q15796" t="s">
        <v>202</v>
      </c>
      <c r="R15796" t="s">
        <v>198</v>
      </c>
      <c r="S15796" t="s">
        <v>203</v>
      </c>
      <c r="T15796">
        <v>4</v>
      </c>
      <c r="U15796">
        <v>4</v>
      </c>
      <c r="V15796" t="s">
        <v>191</v>
      </c>
      <c r="W15796" t="s">
        <v>214</v>
      </c>
      <c r="X15796" t="s">
        <v>191</v>
      </c>
      <c r="Y15796" t="s">
        <v>193</v>
      </c>
      <c r="Z15796" t="s">
        <v>191</v>
      </c>
    </row>
    <row r="15797" spans="1:26" x14ac:dyDescent="0.2">
      <c r="A15797">
        <v>39597</v>
      </c>
      <c r="B15797">
        <v>39780</v>
      </c>
      <c r="C15797" s="23">
        <v>44291.068749999999</v>
      </c>
      <c r="D15797" s="23" t="str">
        <f t="shared" si="5013"/>
        <v>Monday</v>
      </c>
      <c r="E15797" s="24">
        <f t="shared" si="5014"/>
        <v>44291</v>
      </c>
      <c r="F15797" s="22">
        <f t="shared" si="5015"/>
        <v>2021</v>
      </c>
      <c r="G15797" s="25">
        <f t="shared" si="5012"/>
        <v>6.8749999998544808E-2</v>
      </c>
      <c r="H15797" t="s">
        <v>191</v>
      </c>
      <c r="K15797" s="23">
        <v>44291.104166666664</v>
      </c>
      <c r="L15797" s="23"/>
      <c r="M15797" s="23"/>
      <c r="N15797" t="s">
        <v>185</v>
      </c>
      <c r="O15797" t="s">
        <v>234</v>
      </c>
      <c r="P15797" t="s">
        <v>187</v>
      </c>
      <c r="Q15797" t="s">
        <v>202</v>
      </c>
      <c r="R15797" t="s">
        <v>198</v>
      </c>
      <c r="S15797" t="s">
        <v>203</v>
      </c>
      <c r="T15797" t="s">
        <v>191</v>
      </c>
      <c r="U15797" t="s">
        <v>191</v>
      </c>
      <c r="V15797" t="s">
        <v>642</v>
      </c>
      <c r="W15797" t="s">
        <v>244</v>
      </c>
      <c r="X15797" t="s">
        <v>241</v>
      </c>
      <c r="Y15797" t="s">
        <v>193</v>
      </c>
      <c r="Z15797" t="s">
        <v>191</v>
      </c>
    </row>
    <row r="15798" spans="1:26" x14ac:dyDescent="0.2">
      <c r="A15798">
        <v>39599</v>
      </c>
      <c r="B15798">
        <v>39600</v>
      </c>
      <c r="C15798" s="23">
        <v>44291.022222222222</v>
      </c>
      <c r="D15798" s="23" t="str">
        <f t="shared" si="5013"/>
        <v>Monday</v>
      </c>
      <c r="E15798" s="24">
        <f t="shared" si="5014"/>
        <v>44291</v>
      </c>
      <c r="F15798" s="22">
        <f t="shared" si="5015"/>
        <v>2021</v>
      </c>
      <c r="G15798" s="25">
        <f t="shared" si="5012"/>
        <v>2.2222222221898846E-2</v>
      </c>
      <c r="H15798" t="s">
        <v>191</v>
      </c>
      <c r="K15798" s="23">
        <v>44291.290972222225</v>
      </c>
      <c r="L15798" s="23"/>
      <c r="M15798" s="23"/>
      <c r="N15798" t="s">
        <v>185</v>
      </c>
      <c r="O15798" t="s">
        <v>186</v>
      </c>
      <c r="P15798" t="s">
        <v>187</v>
      </c>
      <c r="Q15798" t="s">
        <v>202</v>
      </c>
      <c r="R15798" t="s">
        <v>198</v>
      </c>
      <c r="S15798" t="s">
        <v>203</v>
      </c>
      <c r="T15798" t="s">
        <v>191</v>
      </c>
      <c r="U15798" t="s">
        <v>191</v>
      </c>
      <c r="V15798" t="s">
        <v>191</v>
      </c>
      <c r="W15798" t="s">
        <v>196</v>
      </c>
      <c r="X15798" t="s">
        <v>191</v>
      </c>
      <c r="Y15798" t="s">
        <v>193</v>
      </c>
      <c r="Z15798" t="s">
        <v>191</v>
      </c>
    </row>
    <row r="15799" spans="1:26" x14ac:dyDescent="0.2">
      <c r="A15799">
        <v>39602</v>
      </c>
      <c r="B15799">
        <v>39603</v>
      </c>
      <c r="C15799" s="23">
        <v>44291.729861111111</v>
      </c>
      <c r="D15799" s="23" t="str">
        <f t="shared" si="5013"/>
        <v>Monday</v>
      </c>
      <c r="E15799" s="24">
        <f t="shared" si="5014"/>
        <v>44291</v>
      </c>
      <c r="F15799" s="22">
        <f t="shared" si="5015"/>
        <v>2021</v>
      </c>
      <c r="G15799" s="25">
        <f t="shared" si="5012"/>
        <v>0.72986111111094942</v>
      </c>
      <c r="H15799" t="s">
        <v>191</v>
      </c>
      <c r="K15799" s="23">
        <v>44291.940972222219</v>
      </c>
      <c r="L15799" s="23"/>
      <c r="M15799" s="23"/>
      <c r="N15799" t="s">
        <v>185</v>
      </c>
      <c r="O15799" t="s">
        <v>186</v>
      </c>
      <c r="P15799" t="s">
        <v>187</v>
      </c>
      <c r="Q15799" t="s">
        <v>202</v>
      </c>
      <c r="R15799" t="s">
        <v>189</v>
      </c>
      <c r="S15799" t="s">
        <v>203</v>
      </c>
      <c r="T15799" t="s">
        <v>191</v>
      </c>
      <c r="U15799" t="s">
        <v>191</v>
      </c>
      <c r="V15799" t="s">
        <v>191</v>
      </c>
      <c r="W15799" t="s">
        <v>196</v>
      </c>
      <c r="X15799" t="s">
        <v>191</v>
      </c>
      <c r="Y15799" t="s">
        <v>193</v>
      </c>
      <c r="Z15799" t="s">
        <v>191</v>
      </c>
    </row>
    <row r="15800" spans="1:26" x14ac:dyDescent="0.2">
      <c r="A15800">
        <v>39611</v>
      </c>
      <c r="B15800">
        <v>39612</v>
      </c>
      <c r="C15800" s="23">
        <v>44290.445833333331</v>
      </c>
      <c r="D15800" s="23" t="str">
        <f t="shared" si="5013"/>
        <v>Sunday</v>
      </c>
      <c r="E15800" s="24">
        <f t="shared" si="5014"/>
        <v>44290</v>
      </c>
      <c r="F15800" s="22">
        <f t="shared" si="5015"/>
        <v>2021</v>
      </c>
      <c r="G15800" s="25">
        <f t="shared" si="5012"/>
        <v>0.44583333333139308</v>
      </c>
      <c r="H15800" s="23">
        <v>44290.540277777778</v>
      </c>
      <c r="I15800" s="24">
        <f>INT(H15800)</f>
        <v>44290</v>
      </c>
      <c r="J15800" s="25">
        <f>MOD(H15800,1)</f>
        <v>0.54027777777810115</v>
      </c>
      <c r="K15800" s="23">
        <v>44290.630555555559</v>
      </c>
      <c r="L15800" s="24">
        <f>INT(K15800)</f>
        <v>44290</v>
      </c>
      <c r="M15800" s="25">
        <f>MOD(K15800,1)</f>
        <v>0.63055555555911269</v>
      </c>
      <c r="N15800" t="s">
        <v>185</v>
      </c>
      <c r="O15800" t="s">
        <v>186</v>
      </c>
      <c r="P15800" t="s">
        <v>237</v>
      </c>
      <c r="Q15800" t="s">
        <v>228</v>
      </c>
      <c r="R15800" t="s">
        <v>201</v>
      </c>
      <c r="S15800" t="s">
        <v>229</v>
      </c>
      <c r="T15800" t="s">
        <v>191</v>
      </c>
      <c r="U15800" t="s">
        <v>191</v>
      </c>
      <c r="V15800" t="s">
        <v>191</v>
      </c>
      <c r="W15800" t="s">
        <v>199</v>
      </c>
      <c r="X15800" t="s">
        <v>191</v>
      </c>
      <c r="Y15800" t="s">
        <v>193</v>
      </c>
      <c r="Z15800" t="s">
        <v>191</v>
      </c>
    </row>
    <row r="15801" spans="1:26" x14ac:dyDescent="0.2">
      <c r="A15801">
        <v>39611</v>
      </c>
      <c r="B15801">
        <v>57887</v>
      </c>
      <c r="C15801" s="23">
        <v>44333.504166666666</v>
      </c>
      <c r="D15801" s="23" t="str">
        <f t="shared" si="5013"/>
        <v>Monday</v>
      </c>
      <c r="E15801" s="24">
        <f t="shared" si="5014"/>
        <v>44333</v>
      </c>
      <c r="F15801" s="22">
        <f t="shared" si="5015"/>
        <v>2021</v>
      </c>
      <c r="G15801" s="25">
        <f t="shared" si="5012"/>
        <v>0.50416666666569654</v>
      </c>
      <c r="H15801" t="s">
        <v>191</v>
      </c>
      <c r="K15801" s="23">
        <v>44333.601388888892</v>
      </c>
      <c r="L15801" s="23"/>
      <c r="M15801" s="23"/>
      <c r="N15801" t="s">
        <v>185</v>
      </c>
      <c r="O15801" t="s">
        <v>186</v>
      </c>
      <c r="P15801" t="s">
        <v>237</v>
      </c>
      <c r="Q15801" t="s">
        <v>202</v>
      </c>
      <c r="R15801" t="s">
        <v>201</v>
      </c>
      <c r="S15801" t="s">
        <v>203</v>
      </c>
      <c r="T15801">
        <v>2</v>
      </c>
      <c r="U15801">
        <v>2</v>
      </c>
      <c r="V15801" t="s">
        <v>893</v>
      </c>
      <c r="W15801" t="s">
        <v>199</v>
      </c>
      <c r="X15801" t="s">
        <v>191</v>
      </c>
      <c r="Y15801" t="s">
        <v>193</v>
      </c>
      <c r="Z15801" t="s">
        <v>212</v>
      </c>
    </row>
    <row r="15802" spans="1:26" x14ac:dyDescent="0.2">
      <c r="A15802">
        <v>39613</v>
      </c>
      <c r="B15802">
        <v>39614</v>
      </c>
      <c r="C15802" s="23">
        <v>44290.675000000003</v>
      </c>
      <c r="D15802" s="23" t="str">
        <f t="shared" si="5013"/>
        <v>Sunday</v>
      </c>
      <c r="E15802" s="24">
        <f t="shared" si="5014"/>
        <v>44290</v>
      </c>
      <c r="F15802" s="22">
        <f t="shared" si="5015"/>
        <v>2021</v>
      </c>
      <c r="G15802" s="25">
        <f t="shared" si="5012"/>
        <v>0.67500000000291038</v>
      </c>
      <c r="H15802" s="23">
        <v>44290.811805555553</v>
      </c>
      <c r="I15802" s="24">
        <f t="shared" ref="I15802:I15805" si="5016">INT(H15802)</f>
        <v>44290</v>
      </c>
      <c r="J15802" s="25">
        <f t="shared" ref="J15802:J15805" si="5017">MOD(H15802,1)</f>
        <v>0.81180555555329192</v>
      </c>
      <c r="K15802" s="23">
        <v>44291.23333333333</v>
      </c>
      <c r="L15802" s="24">
        <f t="shared" ref="L15802:L15805" si="5018">INT(K15802)</f>
        <v>44291</v>
      </c>
      <c r="M15802" s="25">
        <f t="shared" ref="M15802:M15805" si="5019">MOD(K15802,1)</f>
        <v>0.23333333332993789</v>
      </c>
      <c r="N15802" t="s">
        <v>185</v>
      </c>
      <c r="O15802" t="s">
        <v>186</v>
      </c>
      <c r="P15802" t="s">
        <v>187</v>
      </c>
      <c r="Q15802" t="s">
        <v>228</v>
      </c>
      <c r="R15802" t="s">
        <v>198</v>
      </c>
      <c r="S15802" t="s">
        <v>229</v>
      </c>
      <c r="T15802" t="s">
        <v>191</v>
      </c>
      <c r="U15802" t="s">
        <v>191</v>
      </c>
      <c r="V15802" t="s">
        <v>191</v>
      </c>
      <c r="W15802" t="s">
        <v>222</v>
      </c>
      <c r="X15802" t="s">
        <v>191</v>
      </c>
      <c r="Y15802" t="s">
        <v>197</v>
      </c>
      <c r="Z15802" t="s">
        <v>191</v>
      </c>
    </row>
    <row r="15803" spans="1:26" x14ac:dyDescent="0.2">
      <c r="A15803">
        <v>39613</v>
      </c>
      <c r="B15803">
        <v>45918</v>
      </c>
      <c r="C15803" s="23">
        <v>44300.935416666667</v>
      </c>
      <c r="D15803" s="23" t="str">
        <f t="shared" si="5013"/>
        <v>Wednesday</v>
      </c>
      <c r="E15803" s="24">
        <f t="shared" si="5014"/>
        <v>44300</v>
      </c>
      <c r="F15803" s="22">
        <f t="shared" si="5015"/>
        <v>2021</v>
      </c>
      <c r="G15803" s="25">
        <f t="shared" si="5012"/>
        <v>0.93541666666715173</v>
      </c>
      <c r="H15803" s="23">
        <v>44301.070833333331</v>
      </c>
      <c r="I15803" s="24">
        <f t="shared" si="5016"/>
        <v>44301</v>
      </c>
      <c r="J15803" s="25">
        <f t="shared" si="5017"/>
        <v>7.0833333331393078E-2</v>
      </c>
      <c r="K15803" s="23">
        <v>44301.095138888886</v>
      </c>
      <c r="L15803" s="24">
        <f t="shared" si="5018"/>
        <v>44301</v>
      </c>
      <c r="M15803" s="25">
        <f t="shared" si="5019"/>
        <v>9.5138888886140194E-2</v>
      </c>
      <c r="N15803" t="s">
        <v>185</v>
      </c>
      <c r="O15803" t="s">
        <v>186</v>
      </c>
      <c r="P15803" t="s">
        <v>187</v>
      </c>
      <c r="Q15803" t="s">
        <v>188</v>
      </c>
      <c r="R15803" t="s">
        <v>198</v>
      </c>
      <c r="S15803" t="s">
        <v>190</v>
      </c>
      <c r="T15803">
        <v>2</v>
      </c>
      <c r="U15803">
        <v>2</v>
      </c>
      <c r="V15803" t="s">
        <v>191</v>
      </c>
      <c r="W15803" t="s">
        <v>196</v>
      </c>
      <c r="X15803" t="s">
        <v>191</v>
      </c>
      <c r="Y15803" t="s">
        <v>193</v>
      </c>
      <c r="Z15803" t="s">
        <v>191</v>
      </c>
    </row>
    <row r="15804" spans="1:26" x14ac:dyDescent="0.2">
      <c r="A15804">
        <v>39613</v>
      </c>
      <c r="B15804">
        <v>48660</v>
      </c>
      <c r="C15804" s="23">
        <v>44307.488194444442</v>
      </c>
      <c r="D15804" s="23" t="str">
        <f t="shared" si="5013"/>
        <v>Wednesday</v>
      </c>
      <c r="E15804" s="24">
        <f t="shared" si="5014"/>
        <v>44307</v>
      </c>
      <c r="F15804" s="22">
        <f t="shared" si="5015"/>
        <v>2021</v>
      </c>
      <c r="G15804" s="25">
        <f t="shared" si="5012"/>
        <v>0.4881944444423425</v>
      </c>
      <c r="H15804" s="23">
        <v>44307.697222222225</v>
      </c>
      <c r="I15804" s="24">
        <f t="shared" si="5016"/>
        <v>44307</v>
      </c>
      <c r="J15804" s="25">
        <f t="shared" si="5017"/>
        <v>0.69722222222480923</v>
      </c>
      <c r="K15804" s="23">
        <v>44307.832638888889</v>
      </c>
      <c r="L15804" s="24">
        <f t="shared" si="5018"/>
        <v>44307</v>
      </c>
      <c r="M15804" s="25">
        <f t="shared" si="5019"/>
        <v>0.83263888888905058</v>
      </c>
      <c r="N15804" t="s">
        <v>185</v>
      </c>
      <c r="O15804" t="s">
        <v>186</v>
      </c>
      <c r="P15804" t="s">
        <v>187</v>
      </c>
      <c r="Q15804" t="s">
        <v>188</v>
      </c>
      <c r="R15804" t="s">
        <v>198</v>
      </c>
      <c r="S15804" t="s">
        <v>190</v>
      </c>
      <c r="T15804">
        <v>2</v>
      </c>
      <c r="U15804">
        <v>2</v>
      </c>
      <c r="V15804" t="s">
        <v>191</v>
      </c>
      <c r="W15804" t="s">
        <v>196</v>
      </c>
      <c r="X15804" t="s">
        <v>191</v>
      </c>
      <c r="Y15804" t="s">
        <v>193</v>
      </c>
      <c r="Z15804" t="s">
        <v>191</v>
      </c>
    </row>
    <row r="15805" spans="1:26" x14ac:dyDescent="0.2">
      <c r="A15805">
        <v>39613</v>
      </c>
      <c r="B15805">
        <v>62769</v>
      </c>
      <c r="C15805" s="23">
        <v>44338.65347222222</v>
      </c>
      <c r="D15805" s="23" t="str">
        <f t="shared" si="5013"/>
        <v>Saturday</v>
      </c>
      <c r="E15805" s="24">
        <f t="shared" si="5014"/>
        <v>44338</v>
      </c>
      <c r="F15805" s="22">
        <f t="shared" si="5015"/>
        <v>2021</v>
      </c>
      <c r="G15805" s="25">
        <f t="shared" si="5012"/>
        <v>0.65347222222044365</v>
      </c>
      <c r="H15805" s="23">
        <v>44338.614583333336</v>
      </c>
      <c r="I15805" s="24">
        <f t="shared" si="5016"/>
        <v>44338</v>
      </c>
      <c r="J15805" s="25">
        <f t="shared" si="5017"/>
        <v>0.61458333333575865</v>
      </c>
      <c r="K15805" s="23">
        <v>44338.654166666667</v>
      </c>
      <c r="L15805" s="24">
        <f t="shared" si="5018"/>
        <v>44338</v>
      </c>
      <c r="M15805" s="25">
        <f t="shared" si="5019"/>
        <v>0.65416666666715173</v>
      </c>
      <c r="N15805" t="s">
        <v>185</v>
      </c>
      <c r="O15805" t="s">
        <v>217</v>
      </c>
      <c r="P15805" t="s">
        <v>187</v>
      </c>
      <c r="Q15805" t="s">
        <v>188</v>
      </c>
      <c r="R15805" t="s">
        <v>198</v>
      </c>
      <c r="S15805" t="s">
        <v>190</v>
      </c>
      <c r="T15805">
        <v>3</v>
      </c>
      <c r="U15805">
        <v>3</v>
      </c>
      <c r="V15805" t="s">
        <v>191</v>
      </c>
      <c r="W15805" t="s">
        <v>222</v>
      </c>
      <c r="X15805" t="s">
        <v>191</v>
      </c>
      <c r="Y15805" t="s">
        <v>193</v>
      </c>
      <c r="Z15805" t="s">
        <v>191</v>
      </c>
    </row>
    <row r="15806" spans="1:26" x14ac:dyDescent="0.2">
      <c r="A15806">
        <v>39615</v>
      </c>
      <c r="B15806">
        <v>39616</v>
      </c>
      <c r="C15806" s="23">
        <v>44291.044444444444</v>
      </c>
      <c r="D15806" s="23" t="str">
        <f t="shared" si="5013"/>
        <v>Monday</v>
      </c>
      <c r="E15806" s="24">
        <f t="shared" si="5014"/>
        <v>44291</v>
      </c>
      <c r="F15806" s="22">
        <f t="shared" si="5015"/>
        <v>2021</v>
      </c>
      <c r="G15806" s="25">
        <f t="shared" si="5012"/>
        <v>4.4444444443797693E-2</v>
      </c>
      <c r="H15806" t="s">
        <v>191</v>
      </c>
      <c r="K15806" t="s">
        <v>191</v>
      </c>
      <c r="N15806" t="s">
        <v>185</v>
      </c>
      <c r="O15806" t="s">
        <v>186</v>
      </c>
      <c r="P15806" t="s">
        <v>187</v>
      </c>
      <c r="Q15806" t="s">
        <v>202</v>
      </c>
      <c r="R15806" t="s">
        <v>221</v>
      </c>
      <c r="S15806" t="s">
        <v>203</v>
      </c>
      <c r="T15806" t="s">
        <v>191</v>
      </c>
      <c r="U15806" t="s">
        <v>191</v>
      </c>
      <c r="V15806" t="s">
        <v>191</v>
      </c>
      <c r="W15806" t="s">
        <v>214</v>
      </c>
      <c r="X15806" t="s">
        <v>191</v>
      </c>
      <c r="Y15806" t="s">
        <v>193</v>
      </c>
      <c r="Z15806" t="s">
        <v>212</v>
      </c>
    </row>
    <row r="15807" spans="1:26" x14ac:dyDescent="0.2">
      <c r="A15807">
        <v>39620</v>
      </c>
      <c r="B15807">
        <v>39621</v>
      </c>
      <c r="C15807" s="23">
        <v>44291.694444444445</v>
      </c>
      <c r="D15807" s="23" t="str">
        <f t="shared" si="5013"/>
        <v>Monday</v>
      </c>
      <c r="E15807" s="24">
        <f t="shared" si="5014"/>
        <v>44291</v>
      </c>
      <c r="F15807" s="22">
        <f t="shared" si="5015"/>
        <v>2021</v>
      </c>
      <c r="G15807" s="25">
        <f t="shared" si="5012"/>
        <v>0.69444444444525288</v>
      </c>
      <c r="H15807" t="s">
        <v>191</v>
      </c>
      <c r="K15807" s="23">
        <v>44291.868055555555</v>
      </c>
      <c r="L15807" s="23"/>
      <c r="M15807" s="23"/>
      <c r="N15807" t="s">
        <v>185</v>
      </c>
      <c r="O15807" t="s">
        <v>186</v>
      </c>
      <c r="P15807" t="s">
        <v>187</v>
      </c>
      <c r="Q15807" t="s">
        <v>202</v>
      </c>
      <c r="R15807" t="s">
        <v>221</v>
      </c>
      <c r="S15807" t="s">
        <v>203</v>
      </c>
      <c r="T15807" t="s">
        <v>191</v>
      </c>
      <c r="U15807" t="s">
        <v>191</v>
      </c>
      <c r="V15807" t="s">
        <v>1372</v>
      </c>
      <c r="W15807" t="s">
        <v>214</v>
      </c>
      <c r="X15807" t="s">
        <v>191</v>
      </c>
      <c r="Y15807" t="s">
        <v>193</v>
      </c>
      <c r="Z15807" t="s">
        <v>212</v>
      </c>
    </row>
    <row r="15808" spans="1:26" x14ac:dyDescent="0.2">
      <c r="A15808">
        <v>39622</v>
      </c>
      <c r="B15808">
        <v>39623</v>
      </c>
      <c r="C15808" s="23">
        <v>44291.697916666664</v>
      </c>
      <c r="D15808" s="23" t="str">
        <f t="shared" si="5013"/>
        <v>Monday</v>
      </c>
      <c r="E15808" s="24">
        <f t="shared" si="5014"/>
        <v>44291</v>
      </c>
      <c r="F15808" s="22">
        <f t="shared" si="5015"/>
        <v>2021</v>
      </c>
      <c r="G15808" s="25">
        <f t="shared" si="5012"/>
        <v>0.69791666666424135</v>
      </c>
      <c r="H15808" t="s">
        <v>191</v>
      </c>
      <c r="K15808" s="23">
        <v>44291.829861111109</v>
      </c>
      <c r="L15808" s="23"/>
      <c r="M15808" s="23"/>
      <c r="N15808" t="s">
        <v>185</v>
      </c>
      <c r="O15808" t="s">
        <v>186</v>
      </c>
      <c r="P15808" t="s">
        <v>237</v>
      </c>
      <c r="Q15808" t="s">
        <v>202</v>
      </c>
      <c r="R15808" t="s">
        <v>191</v>
      </c>
      <c r="S15808" t="s">
        <v>203</v>
      </c>
      <c r="T15808" t="s">
        <v>191</v>
      </c>
      <c r="U15808" t="s">
        <v>191</v>
      </c>
      <c r="V15808" t="s">
        <v>191</v>
      </c>
      <c r="W15808" t="s">
        <v>214</v>
      </c>
      <c r="X15808" t="s">
        <v>191</v>
      </c>
      <c r="Y15808" t="s">
        <v>193</v>
      </c>
      <c r="Z15808" t="s">
        <v>191</v>
      </c>
    </row>
    <row r="15809" spans="1:26" x14ac:dyDescent="0.2">
      <c r="A15809">
        <v>39624</v>
      </c>
      <c r="B15809">
        <v>39625</v>
      </c>
      <c r="C15809" s="23">
        <v>44291.511111111111</v>
      </c>
      <c r="D15809" s="23" t="str">
        <f t="shared" si="5013"/>
        <v>Monday</v>
      </c>
      <c r="E15809" s="24">
        <f t="shared" si="5014"/>
        <v>44291</v>
      </c>
      <c r="F15809" s="22">
        <f t="shared" si="5015"/>
        <v>2021</v>
      </c>
      <c r="G15809" s="25">
        <f t="shared" si="5012"/>
        <v>0.51111111111094942</v>
      </c>
      <c r="H15809" t="s">
        <v>191</v>
      </c>
      <c r="K15809" s="23">
        <v>44291.697222222225</v>
      </c>
      <c r="L15809" s="23"/>
      <c r="M15809" s="23"/>
      <c r="N15809" t="s">
        <v>185</v>
      </c>
      <c r="O15809" t="s">
        <v>186</v>
      </c>
      <c r="P15809" t="s">
        <v>187</v>
      </c>
      <c r="Q15809" t="s">
        <v>202</v>
      </c>
      <c r="R15809" t="s">
        <v>198</v>
      </c>
      <c r="S15809" t="s">
        <v>203</v>
      </c>
      <c r="T15809" t="s">
        <v>191</v>
      </c>
      <c r="U15809" t="s">
        <v>191</v>
      </c>
      <c r="V15809" t="s">
        <v>191</v>
      </c>
      <c r="W15809" t="s">
        <v>210</v>
      </c>
      <c r="X15809" t="s">
        <v>191</v>
      </c>
      <c r="Y15809" t="s">
        <v>193</v>
      </c>
      <c r="Z15809" t="s">
        <v>191</v>
      </c>
    </row>
    <row r="15810" spans="1:26" x14ac:dyDescent="0.2">
      <c r="A15810">
        <v>39624</v>
      </c>
      <c r="B15810">
        <v>40134</v>
      </c>
      <c r="C15810" s="23">
        <v>44292.709027777775</v>
      </c>
      <c r="D15810" s="23" t="str">
        <f t="shared" si="5013"/>
        <v>Tuesday</v>
      </c>
      <c r="E15810" s="24">
        <f t="shared" si="5014"/>
        <v>44292</v>
      </c>
      <c r="F15810" s="22">
        <f t="shared" si="5015"/>
        <v>2021</v>
      </c>
      <c r="G15810" s="25">
        <f t="shared" ref="G15810:G15873" si="5020">MOD(C15810,1)</f>
        <v>0.70902777777519077</v>
      </c>
      <c r="H15810" t="s">
        <v>191</v>
      </c>
      <c r="K15810" s="23">
        <v>44292.993750000001</v>
      </c>
      <c r="L15810" s="23"/>
      <c r="M15810" s="23"/>
      <c r="N15810" t="s">
        <v>185</v>
      </c>
      <c r="O15810" t="s">
        <v>186</v>
      </c>
      <c r="P15810" t="s">
        <v>187</v>
      </c>
      <c r="Q15810" t="s">
        <v>202</v>
      </c>
      <c r="R15810" t="s">
        <v>198</v>
      </c>
      <c r="S15810" t="s">
        <v>203</v>
      </c>
      <c r="T15810" t="s">
        <v>191</v>
      </c>
      <c r="U15810" t="s">
        <v>191</v>
      </c>
      <c r="V15810" t="s">
        <v>808</v>
      </c>
      <c r="W15810" t="s">
        <v>210</v>
      </c>
      <c r="X15810" t="s">
        <v>191</v>
      </c>
      <c r="Y15810" t="s">
        <v>193</v>
      </c>
      <c r="Z15810" t="s">
        <v>212</v>
      </c>
    </row>
    <row r="15811" spans="1:26" x14ac:dyDescent="0.2">
      <c r="A15811">
        <v>39630</v>
      </c>
      <c r="B15811">
        <v>39631</v>
      </c>
      <c r="C15811" s="23">
        <v>44291.007638888892</v>
      </c>
      <c r="D15811" s="23" t="str">
        <f t="shared" ref="D15811:D15874" si="5021">TEXT(E15811,"DDDD")</f>
        <v>Monday</v>
      </c>
      <c r="E15811" s="24">
        <f t="shared" ref="E15811:E15874" si="5022">INT(C15811)</f>
        <v>44291</v>
      </c>
      <c r="F15811" s="22">
        <f t="shared" ref="F15811:F15874" si="5023">YEAR(E15811)</f>
        <v>2021</v>
      </c>
      <c r="G15811" s="25">
        <f t="shared" si="5020"/>
        <v>7.6388888919609599E-3</v>
      </c>
      <c r="H15811" t="s">
        <v>191</v>
      </c>
      <c r="K15811" s="23">
        <v>44290.986111111109</v>
      </c>
      <c r="L15811" s="23"/>
      <c r="M15811" s="23"/>
      <c r="N15811" t="s">
        <v>185</v>
      </c>
      <c r="O15811" t="s">
        <v>234</v>
      </c>
      <c r="P15811" t="s">
        <v>187</v>
      </c>
      <c r="Q15811" t="s">
        <v>202</v>
      </c>
      <c r="R15811" t="s">
        <v>198</v>
      </c>
      <c r="S15811" t="s">
        <v>203</v>
      </c>
      <c r="T15811" t="s">
        <v>191</v>
      </c>
      <c r="U15811" t="s">
        <v>191</v>
      </c>
      <c r="V15811" t="s">
        <v>191</v>
      </c>
      <c r="W15811" t="s">
        <v>199</v>
      </c>
      <c r="X15811" t="s">
        <v>255</v>
      </c>
      <c r="Y15811" t="s">
        <v>193</v>
      </c>
      <c r="Z15811" t="s">
        <v>212</v>
      </c>
    </row>
    <row r="15812" spans="1:26" x14ac:dyDescent="0.2">
      <c r="A15812">
        <v>39644</v>
      </c>
      <c r="B15812">
        <v>39645</v>
      </c>
      <c r="C15812" s="23">
        <v>44288.797222222223</v>
      </c>
      <c r="D15812" s="23" t="str">
        <f t="shared" si="5021"/>
        <v>Friday</v>
      </c>
      <c r="E15812" s="24">
        <f t="shared" si="5022"/>
        <v>44288</v>
      </c>
      <c r="F15812" s="22">
        <f t="shared" si="5023"/>
        <v>2021</v>
      </c>
      <c r="G15812" s="25">
        <f t="shared" si="5020"/>
        <v>0.79722222222335404</v>
      </c>
      <c r="H15812" t="s">
        <v>191</v>
      </c>
      <c r="K15812" s="23">
        <v>44288.959722222222</v>
      </c>
      <c r="L15812" s="23"/>
      <c r="M15812" s="23"/>
      <c r="N15812" t="s">
        <v>185</v>
      </c>
      <c r="O15812" t="s">
        <v>206</v>
      </c>
      <c r="P15812" t="s">
        <v>187</v>
      </c>
      <c r="Q15812" t="s">
        <v>188</v>
      </c>
      <c r="R15812" t="s">
        <v>189</v>
      </c>
      <c r="S15812" t="s">
        <v>190</v>
      </c>
      <c r="T15812" t="s">
        <v>191</v>
      </c>
      <c r="U15812" t="s">
        <v>191</v>
      </c>
      <c r="V15812" t="s">
        <v>191</v>
      </c>
      <c r="W15812" t="s">
        <v>210</v>
      </c>
      <c r="X15812" t="s">
        <v>191</v>
      </c>
      <c r="Y15812" t="s">
        <v>197</v>
      </c>
      <c r="Z15812" t="s">
        <v>191</v>
      </c>
    </row>
    <row r="15813" spans="1:26" x14ac:dyDescent="0.2">
      <c r="A15813">
        <v>39650</v>
      </c>
      <c r="B15813">
        <v>39651</v>
      </c>
      <c r="C15813" s="23">
        <v>44291.394444444442</v>
      </c>
      <c r="D15813" s="23" t="str">
        <f t="shared" si="5021"/>
        <v>Monday</v>
      </c>
      <c r="E15813" s="24">
        <f t="shared" si="5022"/>
        <v>44291</v>
      </c>
      <c r="F15813" s="22">
        <f t="shared" si="5023"/>
        <v>2021</v>
      </c>
      <c r="G15813" s="25">
        <f t="shared" si="5020"/>
        <v>0.3944444444423425</v>
      </c>
      <c r="H15813" t="s">
        <v>191</v>
      </c>
      <c r="K15813" s="23">
        <v>44291.486111111109</v>
      </c>
      <c r="L15813" s="23"/>
      <c r="M15813" s="23"/>
      <c r="N15813" t="s">
        <v>185</v>
      </c>
      <c r="O15813" t="s">
        <v>186</v>
      </c>
      <c r="P15813" t="s">
        <v>187</v>
      </c>
      <c r="Q15813" t="s">
        <v>202</v>
      </c>
      <c r="R15813" t="s">
        <v>191</v>
      </c>
      <c r="S15813" t="s">
        <v>203</v>
      </c>
      <c r="T15813" t="s">
        <v>191</v>
      </c>
      <c r="U15813" t="s">
        <v>191</v>
      </c>
      <c r="V15813" t="s">
        <v>191</v>
      </c>
      <c r="W15813" t="s">
        <v>196</v>
      </c>
      <c r="X15813" t="s">
        <v>191</v>
      </c>
      <c r="Y15813" t="s">
        <v>193</v>
      </c>
      <c r="Z15813" t="s">
        <v>212</v>
      </c>
    </row>
    <row r="15814" spans="1:26" x14ac:dyDescent="0.2">
      <c r="A15814">
        <v>39654</v>
      </c>
      <c r="B15814">
        <v>39655</v>
      </c>
      <c r="C15814" s="23">
        <v>44291.368055555555</v>
      </c>
      <c r="D15814" s="23" t="str">
        <f t="shared" si="5021"/>
        <v>Monday</v>
      </c>
      <c r="E15814" s="24">
        <f t="shared" si="5022"/>
        <v>44291</v>
      </c>
      <c r="F15814" s="22">
        <f t="shared" si="5023"/>
        <v>2021</v>
      </c>
      <c r="G15814" s="25">
        <f t="shared" si="5020"/>
        <v>0.36805555555474712</v>
      </c>
      <c r="H15814" t="s">
        <v>191</v>
      </c>
      <c r="K15814" s="23">
        <v>44291.425000000003</v>
      </c>
      <c r="L15814" s="23"/>
      <c r="M15814" s="23"/>
      <c r="N15814" t="s">
        <v>185</v>
      </c>
      <c r="O15814" t="s">
        <v>186</v>
      </c>
      <c r="P15814" t="s">
        <v>187</v>
      </c>
      <c r="Q15814" t="s">
        <v>202</v>
      </c>
      <c r="R15814" t="s">
        <v>201</v>
      </c>
      <c r="S15814" t="s">
        <v>203</v>
      </c>
      <c r="T15814" t="s">
        <v>191</v>
      </c>
      <c r="U15814" t="s">
        <v>191</v>
      </c>
      <c r="V15814" t="s">
        <v>191</v>
      </c>
      <c r="W15814" t="s">
        <v>214</v>
      </c>
      <c r="X15814" t="s">
        <v>191</v>
      </c>
      <c r="Y15814" t="s">
        <v>207</v>
      </c>
      <c r="Z15814" t="s">
        <v>191</v>
      </c>
    </row>
    <row r="15815" spans="1:26" x14ac:dyDescent="0.2">
      <c r="A15815">
        <v>39667</v>
      </c>
      <c r="B15815">
        <v>39668</v>
      </c>
      <c r="C15815" s="23">
        <v>44286.769444444442</v>
      </c>
      <c r="D15815" s="23" t="str">
        <f t="shared" si="5021"/>
        <v>Wednesday</v>
      </c>
      <c r="E15815" s="24">
        <f t="shared" si="5022"/>
        <v>44286</v>
      </c>
      <c r="F15815" s="22">
        <f t="shared" si="5023"/>
        <v>2021</v>
      </c>
      <c r="G15815" s="25">
        <f t="shared" si="5020"/>
        <v>0.7694444444423425</v>
      </c>
      <c r="H15815" s="23">
        <v>44286.847916666666</v>
      </c>
      <c r="I15815" s="24">
        <f>INT(H15815)</f>
        <v>44286</v>
      </c>
      <c r="J15815" s="25">
        <f>MOD(H15815,1)</f>
        <v>0.84791666666569654</v>
      </c>
      <c r="K15815" s="23">
        <v>44286.969444444447</v>
      </c>
      <c r="L15815" s="24">
        <f>INT(K15815)</f>
        <v>44286</v>
      </c>
      <c r="M15815" s="25">
        <f>MOD(K15815,1)</f>
        <v>0.96944444444670808</v>
      </c>
      <c r="N15815" t="s">
        <v>185</v>
      </c>
      <c r="O15815" t="s">
        <v>186</v>
      </c>
      <c r="P15815" t="s">
        <v>187</v>
      </c>
      <c r="Q15815" t="s">
        <v>188</v>
      </c>
      <c r="R15815" t="s">
        <v>198</v>
      </c>
      <c r="S15815" t="s">
        <v>190</v>
      </c>
      <c r="T15815" t="s">
        <v>191</v>
      </c>
      <c r="U15815" t="s">
        <v>191</v>
      </c>
      <c r="V15815" t="s">
        <v>191</v>
      </c>
      <c r="W15815" t="s">
        <v>199</v>
      </c>
      <c r="X15815" t="s">
        <v>191</v>
      </c>
      <c r="Y15815" t="s">
        <v>197</v>
      </c>
      <c r="Z15815" t="s">
        <v>191</v>
      </c>
    </row>
    <row r="15816" spans="1:26" x14ac:dyDescent="0.2">
      <c r="A15816">
        <v>39671</v>
      </c>
      <c r="B15816">
        <v>62478</v>
      </c>
      <c r="C15816" s="23">
        <v>44342.945138888892</v>
      </c>
      <c r="D15816" s="23" t="str">
        <f t="shared" si="5021"/>
        <v>Wednesday</v>
      </c>
      <c r="E15816" s="24">
        <f t="shared" si="5022"/>
        <v>44342</v>
      </c>
      <c r="F15816" s="22">
        <f t="shared" si="5023"/>
        <v>2021</v>
      </c>
      <c r="G15816" s="25">
        <f t="shared" si="5020"/>
        <v>0.94513888889196096</v>
      </c>
      <c r="H15816" t="s">
        <v>191</v>
      </c>
      <c r="K15816" s="23">
        <v>44343.036111111112</v>
      </c>
      <c r="L15816" s="23"/>
      <c r="M15816" s="23"/>
      <c r="N15816" t="s">
        <v>185</v>
      </c>
      <c r="O15816" t="s">
        <v>186</v>
      </c>
      <c r="P15816" t="s">
        <v>187</v>
      </c>
      <c r="Q15816" t="s">
        <v>202</v>
      </c>
      <c r="R15816" t="s">
        <v>201</v>
      </c>
      <c r="S15816" t="s">
        <v>203</v>
      </c>
      <c r="T15816">
        <v>2</v>
      </c>
      <c r="U15816">
        <v>2</v>
      </c>
      <c r="V15816" t="s">
        <v>191</v>
      </c>
      <c r="W15816" t="s">
        <v>196</v>
      </c>
      <c r="X15816" t="s">
        <v>191</v>
      </c>
      <c r="Y15816" t="s">
        <v>193</v>
      </c>
      <c r="Z15816" t="s">
        <v>191</v>
      </c>
    </row>
    <row r="15817" spans="1:26" x14ac:dyDescent="0.2">
      <c r="A15817">
        <v>39671</v>
      </c>
      <c r="B15817">
        <v>63836</v>
      </c>
      <c r="C15817" s="23">
        <v>44343.758333333331</v>
      </c>
      <c r="D15817" s="23" t="str">
        <f t="shared" si="5021"/>
        <v>Thursday</v>
      </c>
      <c r="E15817" s="24">
        <f t="shared" si="5022"/>
        <v>44343</v>
      </c>
      <c r="F15817" s="22">
        <f t="shared" si="5023"/>
        <v>2021</v>
      </c>
      <c r="G15817" s="25">
        <f t="shared" si="5020"/>
        <v>0.75833333333139308</v>
      </c>
      <c r="H15817" s="23">
        <v>44343.901388888888</v>
      </c>
      <c r="I15817" s="24">
        <f>INT(H15817)</f>
        <v>44343</v>
      </c>
      <c r="J15817" s="25">
        <f>MOD(H15817,1)</f>
        <v>0.90138888888759539</v>
      </c>
      <c r="K15817" s="23">
        <v>44343.978472222225</v>
      </c>
      <c r="L15817" s="24">
        <f>INT(K15817)</f>
        <v>44343</v>
      </c>
      <c r="M15817" s="25">
        <f>MOD(K15817,1)</f>
        <v>0.97847222222480923</v>
      </c>
      <c r="N15817" t="s">
        <v>185</v>
      </c>
      <c r="O15817" t="s">
        <v>186</v>
      </c>
      <c r="P15817" t="s">
        <v>187</v>
      </c>
      <c r="Q15817" t="s">
        <v>228</v>
      </c>
      <c r="R15817" t="s">
        <v>201</v>
      </c>
      <c r="S15817" t="s">
        <v>229</v>
      </c>
      <c r="T15817">
        <v>2</v>
      </c>
      <c r="U15817">
        <v>2</v>
      </c>
      <c r="V15817" t="s">
        <v>191</v>
      </c>
      <c r="W15817" t="s">
        <v>196</v>
      </c>
      <c r="X15817" t="s">
        <v>191</v>
      </c>
      <c r="Y15817" t="s">
        <v>193</v>
      </c>
      <c r="Z15817" t="s">
        <v>191</v>
      </c>
    </row>
    <row r="15818" spans="1:26" x14ac:dyDescent="0.2">
      <c r="A15818">
        <v>39675</v>
      </c>
      <c r="B15818">
        <v>39676</v>
      </c>
      <c r="C15818" s="23">
        <v>44291.527777777781</v>
      </c>
      <c r="D15818" s="23" t="str">
        <f t="shared" si="5021"/>
        <v>Monday</v>
      </c>
      <c r="E15818" s="24">
        <f t="shared" si="5022"/>
        <v>44291</v>
      </c>
      <c r="F15818" s="22">
        <f t="shared" si="5023"/>
        <v>2021</v>
      </c>
      <c r="G15818" s="25">
        <f t="shared" si="5020"/>
        <v>0.52777777778101154</v>
      </c>
      <c r="H15818" t="s">
        <v>191</v>
      </c>
      <c r="K15818" s="23">
        <v>44291.654861111114</v>
      </c>
      <c r="L15818" s="23"/>
      <c r="M15818" s="23"/>
      <c r="N15818" t="s">
        <v>185</v>
      </c>
      <c r="O15818" t="s">
        <v>186</v>
      </c>
      <c r="P15818" t="s">
        <v>237</v>
      </c>
      <c r="Q15818" t="s">
        <v>202</v>
      </c>
      <c r="R15818" t="s">
        <v>221</v>
      </c>
      <c r="S15818" t="s">
        <v>203</v>
      </c>
      <c r="T15818" t="s">
        <v>191</v>
      </c>
      <c r="U15818" t="s">
        <v>191</v>
      </c>
      <c r="V15818" t="s">
        <v>498</v>
      </c>
      <c r="W15818" t="s">
        <v>210</v>
      </c>
      <c r="X15818" t="s">
        <v>191</v>
      </c>
      <c r="Y15818" t="s">
        <v>193</v>
      </c>
      <c r="Z15818" t="s">
        <v>286</v>
      </c>
    </row>
    <row r="15819" spans="1:26" x14ac:dyDescent="0.2">
      <c r="A15819">
        <v>39679</v>
      </c>
      <c r="B15819">
        <v>39680</v>
      </c>
      <c r="C15819" s="23">
        <v>44291.405555555553</v>
      </c>
      <c r="D15819" s="23" t="str">
        <f t="shared" si="5021"/>
        <v>Monday</v>
      </c>
      <c r="E15819" s="24">
        <f t="shared" si="5022"/>
        <v>44291</v>
      </c>
      <c r="F15819" s="22">
        <f t="shared" si="5023"/>
        <v>2021</v>
      </c>
      <c r="G15819" s="25">
        <f t="shared" si="5020"/>
        <v>0.40555555555329192</v>
      </c>
      <c r="H15819" t="s">
        <v>191</v>
      </c>
      <c r="K15819" s="23">
        <v>44291.540972222225</v>
      </c>
      <c r="L15819" s="23"/>
      <c r="M15819" s="23"/>
      <c r="N15819" t="s">
        <v>185</v>
      </c>
      <c r="O15819" t="s">
        <v>186</v>
      </c>
      <c r="P15819" t="s">
        <v>187</v>
      </c>
      <c r="Q15819" t="s">
        <v>202</v>
      </c>
      <c r="R15819" t="s">
        <v>221</v>
      </c>
      <c r="S15819" t="s">
        <v>203</v>
      </c>
      <c r="T15819" t="s">
        <v>191</v>
      </c>
      <c r="U15819" t="s">
        <v>191</v>
      </c>
      <c r="V15819" t="s">
        <v>191</v>
      </c>
      <c r="W15819" t="s">
        <v>196</v>
      </c>
      <c r="X15819" t="s">
        <v>191</v>
      </c>
      <c r="Y15819" t="s">
        <v>193</v>
      </c>
      <c r="Z15819" t="s">
        <v>212</v>
      </c>
    </row>
    <row r="15820" spans="1:26" x14ac:dyDescent="0.2">
      <c r="A15820">
        <v>39681</v>
      </c>
      <c r="B15820">
        <v>39682</v>
      </c>
      <c r="C15820" s="23">
        <v>44290.711805555555</v>
      </c>
      <c r="D15820" s="23" t="str">
        <f t="shared" si="5021"/>
        <v>Sunday</v>
      </c>
      <c r="E15820" s="24">
        <f t="shared" si="5022"/>
        <v>44290</v>
      </c>
      <c r="F15820" s="22">
        <f t="shared" si="5023"/>
        <v>2021</v>
      </c>
      <c r="G15820" s="25">
        <f t="shared" si="5020"/>
        <v>0.71180555555474712</v>
      </c>
      <c r="H15820" s="23">
        <v>44291.018750000003</v>
      </c>
      <c r="I15820" s="24">
        <f>INT(H15820)</f>
        <v>44291</v>
      </c>
      <c r="J15820" s="25">
        <f>MOD(H15820,1)</f>
        <v>1.8750000002910383E-2</v>
      </c>
      <c r="K15820" s="23">
        <v>44291.029861111114</v>
      </c>
      <c r="L15820" s="24">
        <f>INT(K15820)</f>
        <v>44291</v>
      </c>
      <c r="M15820" s="25">
        <f>MOD(K15820,1)</f>
        <v>2.9861111113859806E-2</v>
      </c>
      <c r="N15820" t="s">
        <v>185</v>
      </c>
      <c r="O15820" t="s">
        <v>186</v>
      </c>
      <c r="P15820" t="s">
        <v>187</v>
      </c>
      <c r="Q15820" t="s">
        <v>228</v>
      </c>
      <c r="R15820" t="s">
        <v>201</v>
      </c>
      <c r="S15820" t="s">
        <v>229</v>
      </c>
      <c r="T15820" t="s">
        <v>191</v>
      </c>
      <c r="U15820" t="s">
        <v>191</v>
      </c>
      <c r="V15820" t="s">
        <v>191</v>
      </c>
      <c r="W15820" t="s">
        <v>196</v>
      </c>
      <c r="X15820" t="s">
        <v>191</v>
      </c>
      <c r="Y15820" t="s">
        <v>193</v>
      </c>
      <c r="Z15820" t="s">
        <v>191</v>
      </c>
    </row>
    <row r="15821" spans="1:26" x14ac:dyDescent="0.2">
      <c r="A15821">
        <v>39686</v>
      </c>
      <c r="B15821">
        <v>39687</v>
      </c>
      <c r="C15821" s="23">
        <v>44291.5625</v>
      </c>
      <c r="D15821" s="23" t="str">
        <f t="shared" si="5021"/>
        <v>Monday</v>
      </c>
      <c r="E15821" s="24">
        <f t="shared" si="5022"/>
        <v>44291</v>
      </c>
      <c r="F15821" s="22">
        <f t="shared" si="5023"/>
        <v>2021</v>
      </c>
      <c r="G15821" s="25">
        <f t="shared" si="5020"/>
        <v>0.5625</v>
      </c>
      <c r="H15821" t="s">
        <v>191</v>
      </c>
      <c r="K15821" s="23">
        <v>44291.606249999997</v>
      </c>
      <c r="L15821" s="23"/>
      <c r="M15821" s="23"/>
      <c r="N15821" t="s">
        <v>185</v>
      </c>
      <c r="O15821" t="s">
        <v>186</v>
      </c>
      <c r="P15821" t="s">
        <v>187</v>
      </c>
      <c r="Q15821" t="s">
        <v>202</v>
      </c>
      <c r="R15821" t="s">
        <v>198</v>
      </c>
      <c r="S15821" t="s">
        <v>203</v>
      </c>
      <c r="T15821" t="s">
        <v>191</v>
      </c>
      <c r="U15821" t="s">
        <v>191</v>
      </c>
      <c r="V15821" t="s">
        <v>1373</v>
      </c>
      <c r="W15821" t="s">
        <v>223</v>
      </c>
      <c r="X15821" t="s">
        <v>191</v>
      </c>
      <c r="Y15821" t="s">
        <v>193</v>
      </c>
      <c r="Z15821" t="s">
        <v>212</v>
      </c>
    </row>
    <row r="15822" spans="1:26" x14ac:dyDescent="0.2">
      <c r="A15822">
        <v>39688</v>
      </c>
      <c r="B15822">
        <v>39689</v>
      </c>
      <c r="C15822" s="23">
        <v>44288.941666666666</v>
      </c>
      <c r="D15822" s="23" t="str">
        <f t="shared" si="5021"/>
        <v>Friday</v>
      </c>
      <c r="E15822" s="24">
        <f t="shared" si="5022"/>
        <v>44288</v>
      </c>
      <c r="F15822" s="22">
        <f t="shared" si="5023"/>
        <v>2021</v>
      </c>
      <c r="G15822" s="25">
        <f t="shared" si="5020"/>
        <v>0.94166666666569654</v>
      </c>
      <c r="H15822" s="23">
        <v>44289.280555555553</v>
      </c>
      <c r="I15822" s="24">
        <f>INT(H15822)</f>
        <v>44289</v>
      </c>
      <c r="J15822" s="25">
        <f>MOD(H15822,1)</f>
        <v>0.28055555555329192</v>
      </c>
      <c r="K15822" s="23">
        <v>44289.36041666667</v>
      </c>
      <c r="L15822" s="24">
        <f>INT(K15822)</f>
        <v>44289</v>
      </c>
      <c r="M15822" s="25">
        <f>MOD(K15822,1)</f>
        <v>0.36041666667006211</v>
      </c>
      <c r="N15822" t="s">
        <v>185</v>
      </c>
      <c r="O15822" t="s">
        <v>217</v>
      </c>
      <c r="P15822" t="s">
        <v>187</v>
      </c>
      <c r="Q15822" t="s">
        <v>188</v>
      </c>
      <c r="R15822" t="s">
        <v>189</v>
      </c>
      <c r="S15822" t="s">
        <v>190</v>
      </c>
      <c r="T15822" t="s">
        <v>191</v>
      </c>
      <c r="U15822" t="s">
        <v>191</v>
      </c>
      <c r="V15822" t="s">
        <v>191</v>
      </c>
      <c r="W15822" t="s">
        <v>210</v>
      </c>
      <c r="X15822" t="s">
        <v>191</v>
      </c>
      <c r="Y15822" t="s">
        <v>197</v>
      </c>
      <c r="Z15822" t="s">
        <v>191</v>
      </c>
    </row>
    <row r="15823" spans="1:26" x14ac:dyDescent="0.2">
      <c r="A15823">
        <v>39692</v>
      </c>
      <c r="B15823">
        <v>39693</v>
      </c>
      <c r="C15823" s="23">
        <v>44291.55972222222</v>
      </c>
      <c r="D15823" s="23" t="str">
        <f t="shared" si="5021"/>
        <v>Monday</v>
      </c>
      <c r="E15823" s="24">
        <f t="shared" si="5022"/>
        <v>44291</v>
      </c>
      <c r="F15823" s="22">
        <f t="shared" si="5023"/>
        <v>2021</v>
      </c>
      <c r="G15823" s="25">
        <f t="shared" si="5020"/>
        <v>0.55972222222044365</v>
      </c>
      <c r="H15823" t="s">
        <v>191</v>
      </c>
      <c r="K15823" s="23">
        <v>44291.646527777775</v>
      </c>
      <c r="L15823" s="23"/>
      <c r="M15823" s="23"/>
      <c r="N15823" t="s">
        <v>185</v>
      </c>
      <c r="O15823" t="s">
        <v>186</v>
      </c>
      <c r="P15823" t="s">
        <v>187</v>
      </c>
      <c r="Q15823" t="s">
        <v>202</v>
      </c>
      <c r="R15823" t="s">
        <v>198</v>
      </c>
      <c r="S15823" t="s">
        <v>203</v>
      </c>
      <c r="T15823" t="s">
        <v>191</v>
      </c>
      <c r="U15823" t="s">
        <v>191</v>
      </c>
      <c r="V15823" t="s">
        <v>191</v>
      </c>
      <c r="W15823" t="s">
        <v>226</v>
      </c>
      <c r="X15823" t="s">
        <v>191</v>
      </c>
      <c r="Y15823" t="s">
        <v>193</v>
      </c>
      <c r="Z15823" t="s">
        <v>191</v>
      </c>
    </row>
    <row r="15824" spans="1:26" x14ac:dyDescent="0.2">
      <c r="A15824">
        <v>39694</v>
      </c>
      <c r="B15824">
        <v>39695</v>
      </c>
      <c r="C15824" s="23">
        <v>44291.434027777781</v>
      </c>
      <c r="D15824" s="23" t="str">
        <f t="shared" si="5021"/>
        <v>Monday</v>
      </c>
      <c r="E15824" s="24">
        <f t="shared" si="5022"/>
        <v>44291</v>
      </c>
      <c r="F15824" s="22">
        <f t="shared" si="5023"/>
        <v>2021</v>
      </c>
      <c r="G15824" s="25">
        <f t="shared" si="5020"/>
        <v>0.43402777778101154</v>
      </c>
      <c r="H15824" t="s">
        <v>191</v>
      </c>
      <c r="K15824" s="23">
        <v>44291.435416666667</v>
      </c>
      <c r="L15824" s="23"/>
      <c r="M15824" s="23"/>
      <c r="N15824" t="s">
        <v>185</v>
      </c>
      <c r="O15824" t="s">
        <v>186</v>
      </c>
      <c r="P15824" t="s">
        <v>187</v>
      </c>
      <c r="Q15824" t="s">
        <v>202</v>
      </c>
      <c r="R15824" t="s">
        <v>198</v>
      </c>
      <c r="S15824" t="s">
        <v>203</v>
      </c>
      <c r="T15824" t="s">
        <v>191</v>
      </c>
      <c r="U15824" t="s">
        <v>191</v>
      </c>
      <c r="V15824" t="s">
        <v>191</v>
      </c>
      <c r="W15824" t="s">
        <v>214</v>
      </c>
      <c r="X15824" t="s">
        <v>191</v>
      </c>
      <c r="Y15824" t="s">
        <v>207</v>
      </c>
      <c r="Z15824" t="s">
        <v>191</v>
      </c>
    </row>
    <row r="15825" spans="1:26" x14ac:dyDescent="0.2">
      <c r="A15825">
        <v>39702</v>
      </c>
      <c r="B15825">
        <v>39703</v>
      </c>
      <c r="C15825" s="23">
        <v>44291.457638888889</v>
      </c>
      <c r="D15825" s="23" t="str">
        <f t="shared" si="5021"/>
        <v>Monday</v>
      </c>
      <c r="E15825" s="24">
        <f t="shared" si="5022"/>
        <v>44291</v>
      </c>
      <c r="F15825" s="22">
        <f t="shared" si="5023"/>
        <v>2021</v>
      </c>
      <c r="G15825" s="25">
        <f t="shared" si="5020"/>
        <v>0.45763888888905058</v>
      </c>
      <c r="H15825" t="s">
        <v>191</v>
      </c>
      <c r="K15825" s="23">
        <v>44291.654861111114</v>
      </c>
      <c r="L15825" s="23"/>
      <c r="M15825" s="23"/>
      <c r="N15825" t="s">
        <v>185</v>
      </c>
      <c r="O15825" t="s">
        <v>186</v>
      </c>
      <c r="P15825" t="s">
        <v>187</v>
      </c>
      <c r="Q15825" t="s">
        <v>202</v>
      </c>
      <c r="R15825" t="s">
        <v>198</v>
      </c>
      <c r="S15825" t="s">
        <v>203</v>
      </c>
      <c r="T15825" t="s">
        <v>191</v>
      </c>
      <c r="U15825" t="s">
        <v>191</v>
      </c>
      <c r="V15825" t="s">
        <v>191</v>
      </c>
      <c r="W15825" t="s">
        <v>223</v>
      </c>
      <c r="X15825" t="s">
        <v>191</v>
      </c>
      <c r="Y15825" t="s">
        <v>193</v>
      </c>
      <c r="Z15825" t="s">
        <v>191</v>
      </c>
    </row>
    <row r="15826" spans="1:26" x14ac:dyDescent="0.2">
      <c r="A15826">
        <v>39711</v>
      </c>
      <c r="B15826">
        <v>39712</v>
      </c>
      <c r="C15826" s="23">
        <v>44290.177083333336</v>
      </c>
      <c r="D15826" s="23" t="str">
        <f t="shared" si="5021"/>
        <v>Sunday</v>
      </c>
      <c r="E15826" s="24">
        <f t="shared" si="5022"/>
        <v>44290</v>
      </c>
      <c r="F15826" s="22">
        <f t="shared" si="5023"/>
        <v>2021</v>
      </c>
      <c r="G15826" s="25">
        <f t="shared" si="5020"/>
        <v>0.17708333333575865</v>
      </c>
      <c r="H15826" s="23">
        <v>44289.950694444444</v>
      </c>
      <c r="I15826" s="24">
        <f>INT(H15826)</f>
        <v>44289</v>
      </c>
      <c r="J15826" s="25">
        <f>MOD(H15826,1)</f>
        <v>0.95069444444379769</v>
      </c>
      <c r="K15826" s="23">
        <v>44290.176388888889</v>
      </c>
      <c r="L15826" s="24">
        <f>INT(K15826)</f>
        <v>44290</v>
      </c>
      <c r="M15826" s="25">
        <f>MOD(K15826,1)</f>
        <v>0.17638888888905058</v>
      </c>
      <c r="N15826" t="s">
        <v>185</v>
      </c>
      <c r="O15826" t="s">
        <v>186</v>
      </c>
      <c r="P15826" t="s">
        <v>187</v>
      </c>
      <c r="Q15826" t="s">
        <v>188</v>
      </c>
      <c r="R15826" t="s">
        <v>198</v>
      </c>
      <c r="S15826" t="s">
        <v>190</v>
      </c>
      <c r="T15826" t="s">
        <v>191</v>
      </c>
      <c r="U15826" t="s">
        <v>191</v>
      </c>
      <c r="V15826" t="s">
        <v>191</v>
      </c>
      <c r="W15826" t="s">
        <v>210</v>
      </c>
      <c r="X15826" t="s">
        <v>191</v>
      </c>
      <c r="Y15826" t="s">
        <v>193</v>
      </c>
      <c r="Z15826" t="s">
        <v>191</v>
      </c>
    </row>
    <row r="15827" spans="1:26" x14ac:dyDescent="0.2">
      <c r="A15827">
        <v>39713</v>
      </c>
      <c r="B15827">
        <v>39714</v>
      </c>
      <c r="C15827" s="23">
        <v>44291.783333333333</v>
      </c>
      <c r="D15827" s="23" t="str">
        <f t="shared" si="5021"/>
        <v>Monday</v>
      </c>
      <c r="E15827" s="24">
        <f t="shared" si="5022"/>
        <v>44291</v>
      </c>
      <c r="F15827" s="22">
        <f t="shared" si="5023"/>
        <v>2021</v>
      </c>
      <c r="G15827" s="25">
        <f t="shared" si="5020"/>
        <v>0.78333333333284827</v>
      </c>
      <c r="H15827" t="s">
        <v>191</v>
      </c>
      <c r="K15827" s="23">
        <v>44291.961111111108</v>
      </c>
      <c r="L15827" s="23"/>
      <c r="M15827" s="23"/>
      <c r="N15827" t="s">
        <v>185</v>
      </c>
      <c r="O15827" t="s">
        <v>186</v>
      </c>
      <c r="P15827" t="s">
        <v>187</v>
      </c>
      <c r="Q15827" t="s">
        <v>202</v>
      </c>
      <c r="R15827" t="s">
        <v>198</v>
      </c>
      <c r="S15827" t="s">
        <v>203</v>
      </c>
      <c r="T15827" t="s">
        <v>191</v>
      </c>
      <c r="U15827" t="s">
        <v>191</v>
      </c>
      <c r="V15827" t="s">
        <v>191</v>
      </c>
      <c r="W15827" t="s">
        <v>210</v>
      </c>
      <c r="X15827" t="s">
        <v>191</v>
      </c>
      <c r="Y15827" t="s">
        <v>193</v>
      </c>
      <c r="Z15827" t="s">
        <v>191</v>
      </c>
    </row>
    <row r="15828" spans="1:26" x14ac:dyDescent="0.2">
      <c r="A15828">
        <v>39715</v>
      </c>
      <c r="B15828">
        <v>39716</v>
      </c>
      <c r="C15828" s="23">
        <v>44291.006249999999</v>
      </c>
      <c r="D15828" s="23" t="str">
        <f t="shared" si="5021"/>
        <v>Monday</v>
      </c>
      <c r="E15828" s="24">
        <f t="shared" si="5022"/>
        <v>44291</v>
      </c>
      <c r="F15828" s="22">
        <f t="shared" si="5023"/>
        <v>2021</v>
      </c>
      <c r="G15828" s="25">
        <f t="shared" si="5020"/>
        <v>6.2499999985448085E-3</v>
      </c>
      <c r="H15828" t="s">
        <v>191</v>
      </c>
      <c r="K15828" s="23">
        <v>44291.007638888892</v>
      </c>
      <c r="L15828" s="23"/>
      <c r="M15828" s="23"/>
      <c r="N15828" t="s">
        <v>185</v>
      </c>
      <c r="O15828" t="s">
        <v>186</v>
      </c>
      <c r="P15828" t="s">
        <v>187</v>
      </c>
      <c r="Q15828" t="s">
        <v>202</v>
      </c>
      <c r="R15828" t="s">
        <v>189</v>
      </c>
      <c r="S15828" t="s">
        <v>203</v>
      </c>
      <c r="T15828" t="s">
        <v>191</v>
      </c>
      <c r="U15828" t="s">
        <v>191</v>
      </c>
      <c r="V15828" t="s">
        <v>191</v>
      </c>
      <c r="W15828" t="s">
        <v>210</v>
      </c>
      <c r="X15828" t="s">
        <v>191</v>
      </c>
      <c r="Y15828" t="s">
        <v>193</v>
      </c>
      <c r="Z15828" t="s">
        <v>212</v>
      </c>
    </row>
    <row r="15829" spans="1:26" x14ac:dyDescent="0.2">
      <c r="A15829">
        <v>39723</v>
      </c>
      <c r="B15829">
        <v>39724</v>
      </c>
      <c r="C15829" s="23">
        <v>44291.525000000001</v>
      </c>
      <c r="D15829" s="23" t="str">
        <f t="shared" si="5021"/>
        <v>Monday</v>
      </c>
      <c r="E15829" s="24">
        <f t="shared" si="5022"/>
        <v>44291</v>
      </c>
      <c r="F15829" s="22">
        <f t="shared" si="5023"/>
        <v>2021</v>
      </c>
      <c r="G15829" s="25">
        <f t="shared" si="5020"/>
        <v>0.52500000000145519</v>
      </c>
      <c r="H15829" t="s">
        <v>191</v>
      </c>
      <c r="K15829" s="23">
        <v>44291.581944444442</v>
      </c>
      <c r="L15829" s="23"/>
      <c r="M15829" s="23"/>
      <c r="N15829" t="s">
        <v>185</v>
      </c>
      <c r="O15829" t="s">
        <v>186</v>
      </c>
      <c r="P15829" t="s">
        <v>187</v>
      </c>
      <c r="Q15829" t="s">
        <v>202</v>
      </c>
      <c r="R15829" t="s">
        <v>191</v>
      </c>
      <c r="S15829" t="s">
        <v>203</v>
      </c>
      <c r="T15829" t="s">
        <v>191</v>
      </c>
      <c r="U15829" t="s">
        <v>191</v>
      </c>
      <c r="V15829" t="s">
        <v>191</v>
      </c>
      <c r="W15829" t="s">
        <v>196</v>
      </c>
      <c r="X15829" t="s">
        <v>191</v>
      </c>
      <c r="Y15829" t="s">
        <v>193</v>
      </c>
      <c r="Z15829" t="s">
        <v>245</v>
      </c>
    </row>
    <row r="15830" spans="1:26" x14ac:dyDescent="0.2">
      <c r="A15830">
        <v>39731</v>
      </c>
      <c r="B15830">
        <v>39732</v>
      </c>
      <c r="C15830" s="23">
        <v>44291.59375</v>
      </c>
      <c r="D15830" s="23" t="str">
        <f t="shared" si="5021"/>
        <v>Monday</v>
      </c>
      <c r="E15830" s="24">
        <f t="shared" si="5022"/>
        <v>44291</v>
      </c>
      <c r="F15830" s="22">
        <f t="shared" si="5023"/>
        <v>2021</v>
      </c>
      <c r="G15830" s="25">
        <f t="shared" si="5020"/>
        <v>0.59375</v>
      </c>
      <c r="H15830" t="s">
        <v>191</v>
      </c>
      <c r="K15830" s="23">
        <v>44291.664583333331</v>
      </c>
      <c r="L15830" s="23"/>
      <c r="M15830" s="23"/>
      <c r="N15830" t="s">
        <v>185</v>
      </c>
      <c r="O15830" t="s">
        <v>186</v>
      </c>
      <c r="P15830" t="s">
        <v>187</v>
      </c>
      <c r="Q15830" t="s">
        <v>202</v>
      </c>
      <c r="R15830" t="s">
        <v>221</v>
      </c>
      <c r="S15830" t="s">
        <v>203</v>
      </c>
      <c r="T15830" t="s">
        <v>191</v>
      </c>
      <c r="U15830" t="s">
        <v>191</v>
      </c>
      <c r="V15830" t="s">
        <v>191</v>
      </c>
      <c r="W15830" t="s">
        <v>196</v>
      </c>
      <c r="X15830" t="s">
        <v>191</v>
      </c>
      <c r="Y15830" t="s">
        <v>193</v>
      </c>
      <c r="Z15830" t="s">
        <v>191</v>
      </c>
    </row>
    <row r="15831" spans="1:26" x14ac:dyDescent="0.2">
      <c r="A15831">
        <v>39733</v>
      </c>
      <c r="B15831">
        <v>39734</v>
      </c>
      <c r="C15831" s="23">
        <v>44291.546527777777</v>
      </c>
      <c r="D15831" s="23" t="str">
        <f t="shared" si="5021"/>
        <v>Monday</v>
      </c>
      <c r="E15831" s="24">
        <f t="shared" si="5022"/>
        <v>44291</v>
      </c>
      <c r="F15831" s="22">
        <f t="shared" si="5023"/>
        <v>2021</v>
      </c>
      <c r="G15831" s="25">
        <f t="shared" si="5020"/>
        <v>0.54652777777664596</v>
      </c>
      <c r="H15831" t="s">
        <v>191</v>
      </c>
      <c r="K15831" s="23">
        <v>44291.602777777778</v>
      </c>
      <c r="L15831" s="23"/>
      <c r="M15831" s="23"/>
      <c r="N15831" t="s">
        <v>185</v>
      </c>
      <c r="O15831" t="s">
        <v>186</v>
      </c>
      <c r="P15831" t="s">
        <v>187</v>
      </c>
      <c r="Q15831" t="s">
        <v>202</v>
      </c>
      <c r="R15831" t="s">
        <v>189</v>
      </c>
      <c r="S15831" t="s">
        <v>203</v>
      </c>
      <c r="T15831" t="s">
        <v>191</v>
      </c>
      <c r="U15831" t="s">
        <v>191</v>
      </c>
      <c r="V15831" t="s">
        <v>338</v>
      </c>
      <c r="W15831" t="s">
        <v>240</v>
      </c>
      <c r="X15831" t="s">
        <v>191</v>
      </c>
      <c r="Y15831" t="s">
        <v>193</v>
      </c>
      <c r="Z15831" t="s">
        <v>212</v>
      </c>
    </row>
    <row r="15832" spans="1:26" x14ac:dyDescent="0.2">
      <c r="A15832">
        <v>39738</v>
      </c>
      <c r="B15832">
        <v>39739</v>
      </c>
      <c r="C15832" s="23">
        <v>44287.128472222219</v>
      </c>
      <c r="D15832" s="23" t="str">
        <f t="shared" si="5021"/>
        <v>Thursday</v>
      </c>
      <c r="E15832" s="24">
        <f t="shared" si="5022"/>
        <v>44287</v>
      </c>
      <c r="F15832" s="22">
        <f t="shared" si="5023"/>
        <v>2021</v>
      </c>
      <c r="G15832" s="25">
        <f t="shared" si="5020"/>
        <v>0.12847222221898846</v>
      </c>
      <c r="H15832" s="23">
        <v>44287.220138888886</v>
      </c>
      <c r="I15832" s="24">
        <f>INT(H15832)</f>
        <v>44287</v>
      </c>
      <c r="J15832" s="25">
        <f>MOD(H15832,1)</f>
        <v>0.22013888888614019</v>
      </c>
      <c r="K15832" t="s">
        <v>191</v>
      </c>
      <c r="N15832" t="s">
        <v>185</v>
      </c>
      <c r="O15832" t="s">
        <v>206</v>
      </c>
      <c r="P15832" t="s">
        <v>187</v>
      </c>
      <c r="Q15832" t="s">
        <v>188</v>
      </c>
      <c r="R15832" t="s">
        <v>191</v>
      </c>
      <c r="S15832" t="s">
        <v>190</v>
      </c>
      <c r="T15832" t="s">
        <v>191</v>
      </c>
      <c r="U15832" t="s">
        <v>191</v>
      </c>
      <c r="V15832" t="s">
        <v>1374</v>
      </c>
      <c r="W15832" t="s">
        <v>199</v>
      </c>
      <c r="X15832" t="s">
        <v>191</v>
      </c>
      <c r="Y15832" t="s">
        <v>197</v>
      </c>
      <c r="Z15832" t="s">
        <v>191</v>
      </c>
    </row>
    <row r="15833" spans="1:26" x14ac:dyDescent="0.2">
      <c r="A15833">
        <v>39743</v>
      </c>
      <c r="B15833">
        <v>39744</v>
      </c>
      <c r="C15833" s="23">
        <v>44291.614583333336</v>
      </c>
      <c r="D15833" s="23" t="str">
        <f t="shared" si="5021"/>
        <v>Monday</v>
      </c>
      <c r="E15833" s="24">
        <f t="shared" si="5022"/>
        <v>44291</v>
      </c>
      <c r="F15833" s="22">
        <f t="shared" si="5023"/>
        <v>2021</v>
      </c>
      <c r="G15833" s="25">
        <f t="shared" si="5020"/>
        <v>0.61458333333575865</v>
      </c>
      <c r="H15833" t="s">
        <v>191</v>
      </c>
      <c r="K15833" s="23">
        <v>44291.709027777775</v>
      </c>
      <c r="L15833" s="23"/>
      <c r="M15833" s="23"/>
      <c r="N15833" t="s">
        <v>185</v>
      </c>
      <c r="O15833" t="s">
        <v>186</v>
      </c>
      <c r="P15833" t="s">
        <v>187</v>
      </c>
      <c r="Q15833" t="s">
        <v>202</v>
      </c>
      <c r="R15833" t="s">
        <v>221</v>
      </c>
      <c r="S15833" t="s">
        <v>203</v>
      </c>
      <c r="T15833" t="s">
        <v>191</v>
      </c>
      <c r="U15833" t="s">
        <v>191</v>
      </c>
      <c r="V15833" t="s">
        <v>191</v>
      </c>
      <c r="W15833" t="s">
        <v>196</v>
      </c>
      <c r="X15833" t="s">
        <v>191</v>
      </c>
      <c r="Y15833" t="s">
        <v>193</v>
      </c>
      <c r="Z15833" t="s">
        <v>212</v>
      </c>
    </row>
    <row r="15834" spans="1:26" x14ac:dyDescent="0.2">
      <c r="A15834">
        <v>39745</v>
      </c>
      <c r="B15834">
        <v>39746</v>
      </c>
      <c r="C15834" s="23">
        <v>44289.695138888892</v>
      </c>
      <c r="D15834" s="23" t="str">
        <f t="shared" si="5021"/>
        <v>Saturday</v>
      </c>
      <c r="E15834" s="24">
        <f t="shared" si="5022"/>
        <v>44289</v>
      </c>
      <c r="F15834" s="22">
        <f t="shared" si="5023"/>
        <v>2021</v>
      </c>
      <c r="G15834" s="25">
        <f t="shared" si="5020"/>
        <v>0.69513888889196096</v>
      </c>
      <c r="H15834" s="23">
        <v>44289.949305555558</v>
      </c>
      <c r="I15834" s="24">
        <f>INT(H15834)</f>
        <v>44289</v>
      </c>
      <c r="J15834" s="25">
        <f>MOD(H15834,1)</f>
        <v>0.9493055555576575</v>
      </c>
      <c r="K15834" s="23">
        <v>44290.111111111109</v>
      </c>
      <c r="L15834" s="24">
        <f>INT(K15834)</f>
        <v>44290</v>
      </c>
      <c r="M15834" s="25">
        <f>MOD(K15834,1)</f>
        <v>0.11111111110949423</v>
      </c>
      <c r="N15834" t="s">
        <v>185</v>
      </c>
      <c r="O15834" t="s">
        <v>186</v>
      </c>
      <c r="P15834" t="s">
        <v>187</v>
      </c>
      <c r="Q15834" t="s">
        <v>228</v>
      </c>
      <c r="R15834" t="s">
        <v>198</v>
      </c>
      <c r="S15834" t="s">
        <v>229</v>
      </c>
      <c r="T15834" t="s">
        <v>191</v>
      </c>
      <c r="U15834" t="s">
        <v>191</v>
      </c>
      <c r="V15834" t="s">
        <v>191</v>
      </c>
      <c r="W15834" t="s">
        <v>210</v>
      </c>
      <c r="X15834" t="s">
        <v>191</v>
      </c>
      <c r="Y15834" t="s">
        <v>193</v>
      </c>
      <c r="Z15834" t="s">
        <v>191</v>
      </c>
    </row>
    <row r="15835" spans="1:26" x14ac:dyDescent="0.2">
      <c r="A15835">
        <v>39745</v>
      </c>
      <c r="B15835">
        <v>49734</v>
      </c>
      <c r="C15835" s="23">
        <v>44311.8125</v>
      </c>
      <c r="D15835" s="23" t="str">
        <f t="shared" si="5021"/>
        <v>Sunday</v>
      </c>
      <c r="E15835" s="24">
        <f t="shared" si="5022"/>
        <v>44311</v>
      </c>
      <c r="F15835" s="22">
        <f t="shared" si="5023"/>
        <v>2021</v>
      </c>
      <c r="G15835" s="25">
        <f t="shared" si="5020"/>
        <v>0.8125</v>
      </c>
      <c r="H15835" t="s">
        <v>191</v>
      </c>
      <c r="K15835" s="23">
        <v>44311.81527777778</v>
      </c>
      <c r="L15835" s="23"/>
      <c r="M15835" s="23"/>
      <c r="N15835" t="s">
        <v>185</v>
      </c>
      <c r="O15835" t="s">
        <v>186</v>
      </c>
      <c r="P15835" t="s">
        <v>187</v>
      </c>
      <c r="Q15835" t="s">
        <v>202</v>
      </c>
      <c r="R15835" t="s">
        <v>198</v>
      </c>
      <c r="S15835" t="s">
        <v>203</v>
      </c>
      <c r="T15835">
        <v>3</v>
      </c>
      <c r="U15835">
        <v>3</v>
      </c>
      <c r="V15835" t="s">
        <v>191</v>
      </c>
      <c r="W15835" t="s">
        <v>196</v>
      </c>
      <c r="X15835" t="s">
        <v>191</v>
      </c>
      <c r="Y15835" t="s">
        <v>207</v>
      </c>
      <c r="Z15835" t="s">
        <v>191</v>
      </c>
    </row>
    <row r="15836" spans="1:26" x14ac:dyDescent="0.2">
      <c r="A15836">
        <v>39749</v>
      </c>
      <c r="B15836">
        <v>39750</v>
      </c>
      <c r="C15836" s="23">
        <v>44291.086805555555</v>
      </c>
      <c r="D15836" s="23" t="str">
        <f t="shared" si="5021"/>
        <v>Monday</v>
      </c>
      <c r="E15836" s="24">
        <f t="shared" si="5022"/>
        <v>44291</v>
      </c>
      <c r="F15836" s="22">
        <f t="shared" si="5023"/>
        <v>2021</v>
      </c>
      <c r="G15836" s="25">
        <f t="shared" si="5020"/>
        <v>8.6805555554747116E-2</v>
      </c>
      <c r="H15836" s="23">
        <v>44291.140972222223</v>
      </c>
      <c r="I15836" s="24">
        <f>INT(H15836)</f>
        <v>44291</v>
      </c>
      <c r="J15836" s="25">
        <f>MOD(H15836,1)</f>
        <v>0.14097222222335404</v>
      </c>
      <c r="K15836" s="23">
        <v>44291.701388888891</v>
      </c>
      <c r="L15836" s="24">
        <f>INT(K15836)</f>
        <v>44291</v>
      </c>
      <c r="M15836" s="25">
        <f>MOD(K15836,1)</f>
        <v>0.70138888889050577</v>
      </c>
      <c r="N15836" t="s">
        <v>185</v>
      </c>
      <c r="O15836" t="s">
        <v>231</v>
      </c>
      <c r="P15836" t="s">
        <v>187</v>
      </c>
      <c r="Q15836" t="s">
        <v>202</v>
      </c>
      <c r="R15836" t="s">
        <v>198</v>
      </c>
      <c r="S15836" t="s">
        <v>190</v>
      </c>
      <c r="T15836" t="s">
        <v>191</v>
      </c>
      <c r="U15836" t="s">
        <v>191</v>
      </c>
      <c r="V15836" t="s">
        <v>191</v>
      </c>
      <c r="W15836" t="s">
        <v>214</v>
      </c>
      <c r="X15836" t="s">
        <v>191</v>
      </c>
      <c r="Y15836" t="s">
        <v>197</v>
      </c>
      <c r="Z15836" t="s">
        <v>191</v>
      </c>
    </row>
    <row r="15837" spans="1:26" x14ac:dyDescent="0.2">
      <c r="A15837">
        <v>39751</v>
      </c>
      <c r="B15837">
        <v>39752</v>
      </c>
      <c r="C15837" s="23">
        <v>44291.453472222223</v>
      </c>
      <c r="D15837" s="23" t="str">
        <f t="shared" si="5021"/>
        <v>Monday</v>
      </c>
      <c r="E15837" s="24">
        <f t="shared" si="5022"/>
        <v>44291</v>
      </c>
      <c r="F15837" s="22">
        <f t="shared" si="5023"/>
        <v>2021</v>
      </c>
      <c r="G15837" s="25">
        <f t="shared" si="5020"/>
        <v>0.45347222222335404</v>
      </c>
      <c r="H15837" t="s">
        <v>191</v>
      </c>
      <c r="K15837" s="23">
        <v>44291.595833333333</v>
      </c>
      <c r="L15837" s="23"/>
      <c r="M15837" s="23"/>
      <c r="N15837" t="s">
        <v>185</v>
      </c>
      <c r="O15837" t="s">
        <v>186</v>
      </c>
      <c r="P15837" t="s">
        <v>187</v>
      </c>
      <c r="Q15837" t="s">
        <v>202</v>
      </c>
      <c r="R15837" t="s">
        <v>198</v>
      </c>
      <c r="S15837" t="s">
        <v>203</v>
      </c>
      <c r="T15837" t="s">
        <v>191</v>
      </c>
      <c r="U15837" t="s">
        <v>191</v>
      </c>
      <c r="V15837" t="s">
        <v>191</v>
      </c>
      <c r="W15837" t="s">
        <v>196</v>
      </c>
      <c r="X15837" t="s">
        <v>191</v>
      </c>
      <c r="Y15837" t="s">
        <v>193</v>
      </c>
      <c r="Z15837" t="s">
        <v>191</v>
      </c>
    </row>
    <row r="15838" spans="1:26" x14ac:dyDescent="0.2">
      <c r="A15838">
        <v>39753</v>
      </c>
      <c r="B15838">
        <v>39754</v>
      </c>
      <c r="C15838" s="23">
        <v>44290.912499999999</v>
      </c>
      <c r="D15838" s="23" t="str">
        <f t="shared" si="5021"/>
        <v>Sunday</v>
      </c>
      <c r="E15838" s="24">
        <f t="shared" si="5022"/>
        <v>44290</v>
      </c>
      <c r="F15838" s="22">
        <f t="shared" si="5023"/>
        <v>2021</v>
      </c>
      <c r="G15838" s="25">
        <f t="shared" si="5020"/>
        <v>0.91249999999854481</v>
      </c>
      <c r="H15838" t="s">
        <v>191</v>
      </c>
      <c r="K15838" s="23">
        <v>44291.125</v>
      </c>
      <c r="L15838" s="23"/>
      <c r="M15838" s="23"/>
      <c r="N15838" t="s">
        <v>185</v>
      </c>
      <c r="O15838" t="s">
        <v>186</v>
      </c>
      <c r="P15838" t="s">
        <v>187</v>
      </c>
      <c r="Q15838" t="s">
        <v>202</v>
      </c>
      <c r="R15838" t="s">
        <v>191</v>
      </c>
      <c r="S15838" t="s">
        <v>203</v>
      </c>
      <c r="T15838" t="s">
        <v>191</v>
      </c>
      <c r="U15838" t="s">
        <v>191</v>
      </c>
      <c r="V15838" t="s">
        <v>191</v>
      </c>
      <c r="W15838" t="s">
        <v>223</v>
      </c>
      <c r="X15838" t="s">
        <v>191</v>
      </c>
      <c r="Y15838" t="s">
        <v>193</v>
      </c>
      <c r="Z15838" t="s">
        <v>212</v>
      </c>
    </row>
    <row r="15839" spans="1:26" x14ac:dyDescent="0.2">
      <c r="A15839">
        <v>39757</v>
      </c>
      <c r="B15839">
        <v>39758</v>
      </c>
      <c r="C15839" s="23">
        <v>44291.890277777777</v>
      </c>
      <c r="D15839" s="23" t="str">
        <f t="shared" si="5021"/>
        <v>Monday</v>
      </c>
      <c r="E15839" s="24">
        <f t="shared" si="5022"/>
        <v>44291</v>
      </c>
      <c r="F15839" s="22">
        <f t="shared" si="5023"/>
        <v>2021</v>
      </c>
      <c r="G15839" s="25">
        <f t="shared" si="5020"/>
        <v>0.89027777777664596</v>
      </c>
      <c r="H15839" t="s">
        <v>191</v>
      </c>
      <c r="K15839" s="23">
        <v>44291.897222222222</v>
      </c>
      <c r="L15839" s="23"/>
      <c r="M15839" s="23"/>
      <c r="N15839" t="s">
        <v>185</v>
      </c>
      <c r="O15839" t="s">
        <v>186</v>
      </c>
      <c r="P15839" t="s">
        <v>187</v>
      </c>
      <c r="Q15839" t="s">
        <v>202</v>
      </c>
      <c r="R15839" t="s">
        <v>198</v>
      </c>
      <c r="S15839" t="s">
        <v>203</v>
      </c>
      <c r="T15839" t="s">
        <v>191</v>
      </c>
      <c r="U15839" t="s">
        <v>191</v>
      </c>
      <c r="V15839" t="s">
        <v>191</v>
      </c>
      <c r="W15839" t="s">
        <v>226</v>
      </c>
      <c r="X15839" t="s">
        <v>191</v>
      </c>
      <c r="Y15839" t="s">
        <v>193</v>
      </c>
      <c r="Z15839" t="s">
        <v>191</v>
      </c>
    </row>
    <row r="15840" spans="1:26" x14ac:dyDescent="0.2">
      <c r="A15840">
        <v>39759</v>
      </c>
      <c r="B15840">
        <v>39760</v>
      </c>
      <c r="C15840" s="23">
        <v>44285.503472222219</v>
      </c>
      <c r="D15840" s="23" t="str">
        <f t="shared" si="5021"/>
        <v>Tuesday</v>
      </c>
      <c r="E15840" s="24">
        <f t="shared" si="5022"/>
        <v>44285</v>
      </c>
      <c r="F15840" s="22">
        <f t="shared" si="5023"/>
        <v>2021</v>
      </c>
      <c r="G15840" s="25">
        <f t="shared" si="5020"/>
        <v>0.50347222221898846</v>
      </c>
      <c r="H15840" s="23">
        <v>44285.672222222223</v>
      </c>
      <c r="I15840" s="24">
        <f t="shared" ref="I15840:I15841" si="5024">INT(H15840)</f>
        <v>44285</v>
      </c>
      <c r="J15840" s="25">
        <f t="shared" ref="J15840:J15841" si="5025">MOD(H15840,1)</f>
        <v>0.67222222222335404</v>
      </c>
      <c r="K15840" s="23">
        <v>44285.927083333336</v>
      </c>
      <c r="L15840" s="24">
        <f t="shared" ref="L15840:L15841" si="5026">INT(K15840)</f>
        <v>44285</v>
      </c>
      <c r="M15840" s="25">
        <f t="shared" ref="M15840:M15841" si="5027">MOD(K15840,1)</f>
        <v>0.92708333333575865</v>
      </c>
      <c r="N15840" t="s">
        <v>185</v>
      </c>
      <c r="O15840" t="s">
        <v>217</v>
      </c>
      <c r="P15840" t="s">
        <v>187</v>
      </c>
      <c r="Q15840" t="s">
        <v>188</v>
      </c>
      <c r="R15840" t="s">
        <v>198</v>
      </c>
      <c r="S15840" t="s">
        <v>190</v>
      </c>
      <c r="T15840" t="s">
        <v>191</v>
      </c>
      <c r="U15840" t="s">
        <v>191</v>
      </c>
      <c r="V15840" t="s">
        <v>191</v>
      </c>
      <c r="W15840" t="s">
        <v>199</v>
      </c>
      <c r="X15840" t="s">
        <v>191</v>
      </c>
      <c r="Y15840" t="s">
        <v>207</v>
      </c>
      <c r="Z15840" t="s">
        <v>191</v>
      </c>
    </row>
    <row r="15841" spans="1:26" x14ac:dyDescent="0.2">
      <c r="A15841">
        <v>39761</v>
      </c>
      <c r="B15841">
        <v>39762</v>
      </c>
      <c r="C15841" s="23">
        <v>44288.379166666666</v>
      </c>
      <c r="D15841" s="23" t="str">
        <f t="shared" si="5021"/>
        <v>Friday</v>
      </c>
      <c r="E15841" s="24">
        <f t="shared" si="5022"/>
        <v>44288</v>
      </c>
      <c r="F15841" s="22">
        <f t="shared" si="5023"/>
        <v>2021</v>
      </c>
      <c r="G15841" s="25">
        <f t="shared" si="5020"/>
        <v>0.37916666666569654</v>
      </c>
      <c r="H15841" s="23">
        <v>44288.682638888888</v>
      </c>
      <c r="I15841" s="24">
        <f t="shared" si="5024"/>
        <v>44288</v>
      </c>
      <c r="J15841" s="25">
        <f t="shared" si="5025"/>
        <v>0.68263888888759539</v>
      </c>
      <c r="K15841" s="23">
        <v>44288.901388888888</v>
      </c>
      <c r="L15841" s="24">
        <f t="shared" si="5026"/>
        <v>44288</v>
      </c>
      <c r="M15841" s="25">
        <f t="shared" si="5027"/>
        <v>0.90138888888759539</v>
      </c>
      <c r="N15841" t="s">
        <v>185</v>
      </c>
      <c r="O15841" t="s">
        <v>186</v>
      </c>
      <c r="P15841" t="s">
        <v>187</v>
      </c>
      <c r="Q15841" t="s">
        <v>188</v>
      </c>
      <c r="R15841" t="s">
        <v>198</v>
      </c>
      <c r="S15841" t="s">
        <v>190</v>
      </c>
      <c r="T15841" t="s">
        <v>191</v>
      </c>
      <c r="U15841" t="s">
        <v>191</v>
      </c>
      <c r="V15841" t="s">
        <v>191</v>
      </c>
      <c r="W15841" t="s">
        <v>214</v>
      </c>
      <c r="X15841" t="s">
        <v>191</v>
      </c>
      <c r="Y15841" t="s">
        <v>193</v>
      </c>
      <c r="Z15841" t="s">
        <v>191</v>
      </c>
    </row>
    <row r="15842" spans="1:26" x14ac:dyDescent="0.2">
      <c r="A15842">
        <v>39765</v>
      </c>
      <c r="B15842">
        <v>39766</v>
      </c>
      <c r="C15842" s="23">
        <v>44291.550694444442</v>
      </c>
      <c r="D15842" s="23" t="str">
        <f t="shared" si="5021"/>
        <v>Monday</v>
      </c>
      <c r="E15842" s="24">
        <f t="shared" si="5022"/>
        <v>44291</v>
      </c>
      <c r="F15842" s="22">
        <f t="shared" si="5023"/>
        <v>2021</v>
      </c>
      <c r="G15842" s="25">
        <f t="shared" si="5020"/>
        <v>0.5506944444423425</v>
      </c>
      <c r="H15842" t="s">
        <v>191</v>
      </c>
      <c r="K15842" s="23">
        <v>44291.705555555556</v>
      </c>
      <c r="L15842" s="23"/>
      <c r="M15842" s="23"/>
      <c r="N15842" t="s">
        <v>185</v>
      </c>
      <c r="O15842" t="s">
        <v>186</v>
      </c>
      <c r="P15842" t="s">
        <v>187</v>
      </c>
      <c r="Q15842" t="s">
        <v>202</v>
      </c>
      <c r="R15842" t="s">
        <v>198</v>
      </c>
      <c r="S15842" t="s">
        <v>203</v>
      </c>
      <c r="T15842" t="s">
        <v>191</v>
      </c>
      <c r="U15842" t="s">
        <v>191</v>
      </c>
      <c r="V15842" t="s">
        <v>191</v>
      </c>
      <c r="W15842" t="s">
        <v>256</v>
      </c>
      <c r="X15842" t="s">
        <v>191</v>
      </c>
      <c r="Y15842" t="s">
        <v>193</v>
      </c>
      <c r="Z15842" t="s">
        <v>212</v>
      </c>
    </row>
    <row r="15843" spans="1:26" x14ac:dyDescent="0.2">
      <c r="A15843">
        <v>39767</v>
      </c>
      <c r="B15843">
        <v>39768</v>
      </c>
      <c r="C15843" s="23">
        <v>44291.383333333331</v>
      </c>
      <c r="D15843" s="23" t="str">
        <f t="shared" si="5021"/>
        <v>Monday</v>
      </c>
      <c r="E15843" s="24">
        <f t="shared" si="5022"/>
        <v>44291</v>
      </c>
      <c r="F15843" s="22">
        <f t="shared" si="5023"/>
        <v>2021</v>
      </c>
      <c r="G15843" s="25">
        <f t="shared" si="5020"/>
        <v>0.38333333333139308</v>
      </c>
      <c r="H15843" t="s">
        <v>191</v>
      </c>
      <c r="K15843" s="23">
        <v>44291.499305555553</v>
      </c>
      <c r="L15843" s="23"/>
      <c r="M15843" s="23"/>
      <c r="N15843" t="s">
        <v>185</v>
      </c>
      <c r="O15843" t="s">
        <v>186</v>
      </c>
      <c r="P15843" t="s">
        <v>187</v>
      </c>
      <c r="Q15843" t="s">
        <v>202</v>
      </c>
      <c r="R15843" t="s">
        <v>198</v>
      </c>
      <c r="S15843" t="s">
        <v>203</v>
      </c>
      <c r="T15843" t="s">
        <v>191</v>
      </c>
      <c r="U15843" t="s">
        <v>191</v>
      </c>
      <c r="V15843" t="s">
        <v>191</v>
      </c>
      <c r="W15843" t="s">
        <v>256</v>
      </c>
      <c r="X15843" t="s">
        <v>191</v>
      </c>
      <c r="Y15843" t="s">
        <v>193</v>
      </c>
      <c r="Z15843" t="s">
        <v>212</v>
      </c>
    </row>
    <row r="15844" spans="1:26" x14ac:dyDescent="0.2">
      <c r="A15844">
        <v>39769</v>
      </c>
      <c r="B15844">
        <v>39770</v>
      </c>
      <c r="C15844" s="23">
        <v>44291.364583333336</v>
      </c>
      <c r="D15844" s="23" t="str">
        <f t="shared" si="5021"/>
        <v>Monday</v>
      </c>
      <c r="E15844" s="24">
        <f t="shared" si="5022"/>
        <v>44291</v>
      </c>
      <c r="F15844" s="22">
        <f t="shared" si="5023"/>
        <v>2021</v>
      </c>
      <c r="G15844" s="25">
        <f t="shared" si="5020"/>
        <v>0.36458333333575865</v>
      </c>
      <c r="H15844" t="s">
        <v>191</v>
      </c>
      <c r="K15844" s="23">
        <v>44291.45208333333</v>
      </c>
      <c r="L15844" s="23"/>
      <c r="M15844" s="23"/>
      <c r="N15844" t="s">
        <v>185</v>
      </c>
      <c r="O15844" t="s">
        <v>186</v>
      </c>
      <c r="P15844" t="s">
        <v>187</v>
      </c>
      <c r="Q15844" t="s">
        <v>202</v>
      </c>
      <c r="R15844" t="s">
        <v>201</v>
      </c>
      <c r="S15844" t="s">
        <v>203</v>
      </c>
      <c r="T15844" t="s">
        <v>191</v>
      </c>
      <c r="U15844" t="s">
        <v>191</v>
      </c>
      <c r="V15844" t="s">
        <v>191</v>
      </c>
      <c r="W15844" t="s">
        <v>196</v>
      </c>
      <c r="X15844" t="s">
        <v>191</v>
      </c>
      <c r="Y15844" t="s">
        <v>193</v>
      </c>
      <c r="Z15844" t="s">
        <v>212</v>
      </c>
    </row>
    <row r="15845" spans="1:26" x14ac:dyDescent="0.2">
      <c r="A15845">
        <v>39774</v>
      </c>
      <c r="B15845">
        <v>39775</v>
      </c>
      <c r="C15845" s="23">
        <v>44291.010416666664</v>
      </c>
      <c r="D15845" s="23" t="str">
        <f t="shared" si="5021"/>
        <v>Monday</v>
      </c>
      <c r="E15845" s="24">
        <f t="shared" si="5022"/>
        <v>44291</v>
      </c>
      <c r="F15845" s="22">
        <f t="shared" si="5023"/>
        <v>2021</v>
      </c>
      <c r="G15845" s="25">
        <f t="shared" si="5020"/>
        <v>1.0416666664241347E-2</v>
      </c>
      <c r="H15845" t="s">
        <v>191</v>
      </c>
      <c r="K15845" t="s">
        <v>191</v>
      </c>
      <c r="N15845" t="s">
        <v>185</v>
      </c>
      <c r="O15845" t="s">
        <v>186</v>
      </c>
      <c r="P15845" t="s">
        <v>187</v>
      </c>
      <c r="Q15845" t="s">
        <v>202</v>
      </c>
      <c r="R15845" t="s">
        <v>191</v>
      </c>
      <c r="S15845" t="s">
        <v>203</v>
      </c>
      <c r="T15845" t="s">
        <v>191</v>
      </c>
      <c r="U15845" t="s">
        <v>191</v>
      </c>
      <c r="V15845" t="s">
        <v>191</v>
      </c>
      <c r="W15845" t="s">
        <v>214</v>
      </c>
      <c r="X15845" t="s">
        <v>191</v>
      </c>
      <c r="Y15845" t="s">
        <v>207</v>
      </c>
      <c r="Z15845" t="s">
        <v>191</v>
      </c>
    </row>
    <row r="15846" spans="1:26" x14ac:dyDescent="0.2">
      <c r="A15846">
        <v>39776</v>
      </c>
      <c r="B15846">
        <v>39777</v>
      </c>
      <c r="C15846" s="23">
        <v>44290.938888888886</v>
      </c>
      <c r="D15846" s="23" t="str">
        <f t="shared" si="5021"/>
        <v>Sunday</v>
      </c>
      <c r="E15846" s="24">
        <f t="shared" si="5022"/>
        <v>44290</v>
      </c>
      <c r="F15846" s="22">
        <f t="shared" si="5023"/>
        <v>2021</v>
      </c>
      <c r="G15846" s="25">
        <f t="shared" si="5020"/>
        <v>0.93888888888614019</v>
      </c>
      <c r="H15846" t="s">
        <v>191</v>
      </c>
      <c r="K15846" s="23">
        <v>44290.997916666667</v>
      </c>
      <c r="L15846" s="23"/>
      <c r="M15846" s="23"/>
      <c r="N15846" t="s">
        <v>185</v>
      </c>
      <c r="O15846" t="s">
        <v>234</v>
      </c>
      <c r="P15846" t="s">
        <v>187</v>
      </c>
      <c r="Q15846" t="s">
        <v>202</v>
      </c>
      <c r="R15846" t="s">
        <v>198</v>
      </c>
      <c r="S15846" t="s">
        <v>203</v>
      </c>
      <c r="T15846" t="s">
        <v>191</v>
      </c>
      <c r="U15846" t="s">
        <v>191</v>
      </c>
      <c r="V15846" t="s">
        <v>191</v>
      </c>
      <c r="W15846" t="s">
        <v>244</v>
      </c>
      <c r="X15846" t="s">
        <v>241</v>
      </c>
      <c r="Y15846" t="s">
        <v>193</v>
      </c>
      <c r="Z15846" t="s">
        <v>212</v>
      </c>
    </row>
    <row r="15847" spans="1:26" x14ac:dyDescent="0.2">
      <c r="A15847">
        <v>39778</v>
      </c>
      <c r="B15847">
        <v>39779</v>
      </c>
      <c r="C15847" s="23">
        <v>44291.020138888889</v>
      </c>
      <c r="D15847" s="23" t="str">
        <f t="shared" si="5021"/>
        <v>Monday</v>
      </c>
      <c r="E15847" s="24">
        <f t="shared" si="5022"/>
        <v>44291</v>
      </c>
      <c r="F15847" s="22">
        <f t="shared" si="5023"/>
        <v>2021</v>
      </c>
      <c r="G15847" s="25">
        <f t="shared" si="5020"/>
        <v>2.0138888889050577E-2</v>
      </c>
      <c r="H15847" t="s">
        <v>191</v>
      </c>
      <c r="K15847" s="23">
        <v>44291.126388888886</v>
      </c>
      <c r="L15847" s="23"/>
      <c r="M15847" s="23"/>
      <c r="N15847" t="s">
        <v>185</v>
      </c>
      <c r="O15847" t="s">
        <v>234</v>
      </c>
      <c r="P15847" t="s">
        <v>237</v>
      </c>
      <c r="Q15847" t="s">
        <v>202</v>
      </c>
      <c r="R15847" t="s">
        <v>191</v>
      </c>
      <c r="S15847" t="s">
        <v>203</v>
      </c>
      <c r="T15847" t="s">
        <v>191</v>
      </c>
      <c r="U15847" t="s">
        <v>191</v>
      </c>
      <c r="V15847" t="s">
        <v>191</v>
      </c>
      <c r="W15847" t="s">
        <v>244</v>
      </c>
      <c r="X15847" t="s">
        <v>241</v>
      </c>
      <c r="Y15847" t="s">
        <v>193</v>
      </c>
      <c r="Z15847" t="s">
        <v>191</v>
      </c>
    </row>
    <row r="15848" spans="1:26" x14ac:dyDescent="0.2">
      <c r="A15848">
        <v>39781</v>
      </c>
      <c r="B15848">
        <v>39782</v>
      </c>
      <c r="C15848" s="23">
        <v>44291.154861111114</v>
      </c>
      <c r="D15848" s="23" t="str">
        <f t="shared" si="5021"/>
        <v>Monday</v>
      </c>
      <c r="E15848" s="24">
        <f t="shared" si="5022"/>
        <v>44291</v>
      </c>
      <c r="F15848" s="22">
        <f t="shared" si="5023"/>
        <v>2021</v>
      </c>
      <c r="G15848" s="25">
        <f t="shared" si="5020"/>
        <v>0.15486111111385981</v>
      </c>
      <c r="H15848" t="s">
        <v>191</v>
      </c>
      <c r="K15848" s="23">
        <v>44291.226388888892</v>
      </c>
      <c r="L15848" s="23"/>
      <c r="M15848" s="23"/>
      <c r="N15848" t="s">
        <v>185</v>
      </c>
      <c r="O15848" t="s">
        <v>234</v>
      </c>
      <c r="P15848" t="s">
        <v>187</v>
      </c>
      <c r="Q15848" t="s">
        <v>202</v>
      </c>
      <c r="R15848" t="s">
        <v>198</v>
      </c>
      <c r="S15848" t="s">
        <v>203</v>
      </c>
      <c r="T15848" t="s">
        <v>191</v>
      </c>
      <c r="U15848" t="s">
        <v>191</v>
      </c>
      <c r="V15848" t="s">
        <v>642</v>
      </c>
      <c r="W15848" t="s">
        <v>244</v>
      </c>
      <c r="X15848" t="s">
        <v>241</v>
      </c>
      <c r="Y15848" t="s">
        <v>193</v>
      </c>
      <c r="Z15848" t="s">
        <v>191</v>
      </c>
    </row>
    <row r="15849" spans="1:26" x14ac:dyDescent="0.2">
      <c r="A15849">
        <v>39783</v>
      </c>
      <c r="B15849">
        <v>39784</v>
      </c>
      <c r="C15849" s="23">
        <v>44291.071527777778</v>
      </c>
      <c r="D15849" s="23" t="str">
        <f t="shared" si="5021"/>
        <v>Monday</v>
      </c>
      <c r="E15849" s="24">
        <f t="shared" si="5022"/>
        <v>44291</v>
      </c>
      <c r="F15849" s="22">
        <f t="shared" si="5023"/>
        <v>2021</v>
      </c>
      <c r="G15849" s="25">
        <f t="shared" si="5020"/>
        <v>7.1527777778101154E-2</v>
      </c>
      <c r="H15849" t="s">
        <v>191</v>
      </c>
      <c r="K15849" t="s">
        <v>191</v>
      </c>
      <c r="N15849" t="s">
        <v>185</v>
      </c>
      <c r="O15849" t="s">
        <v>234</v>
      </c>
      <c r="P15849" t="s">
        <v>187</v>
      </c>
      <c r="Q15849" t="s">
        <v>202</v>
      </c>
      <c r="R15849" t="s">
        <v>198</v>
      </c>
      <c r="S15849" t="s">
        <v>203</v>
      </c>
      <c r="T15849" t="s">
        <v>191</v>
      </c>
      <c r="U15849" t="s">
        <v>191</v>
      </c>
      <c r="V15849" t="s">
        <v>642</v>
      </c>
      <c r="W15849" t="s">
        <v>244</v>
      </c>
      <c r="X15849" t="s">
        <v>241</v>
      </c>
      <c r="Y15849" t="s">
        <v>193</v>
      </c>
      <c r="Z15849" t="s">
        <v>191</v>
      </c>
    </row>
    <row r="15850" spans="1:26" x14ac:dyDescent="0.2">
      <c r="A15850">
        <v>39785</v>
      </c>
      <c r="B15850">
        <v>39786</v>
      </c>
      <c r="C15850" s="23">
        <v>44291.724305555559</v>
      </c>
      <c r="D15850" s="23" t="str">
        <f t="shared" si="5021"/>
        <v>Monday</v>
      </c>
      <c r="E15850" s="24">
        <f t="shared" si="5022"/>
        <v>44291</v>
      </c>
      <c r="F15850" s="22">
        <f t="shared" si="5023"/>
        <v>2021</v>
      </c>
      <c r="G15850" s="25">
        <f t="shared" si="5020"/>
        <v>0.72430555555911269</v>
      </c>
      <c r="H15850" t="s">
        <v>191</v>
      </c>
      <c r="K15850" s="23">
        <v>44291.745833333334</v>
      </c>
      <c r="L15850" s="23"/>
      <c r="M15850" s="23"/>
      <c r="N15850" t="s">
        <v>185</v>
      </c>
      <c r="O15850" t="s">
        <v>186</v>
      </c>
      <c r="P15850" t="s">
        <v>187</v>
      </c>
      <c r="Q15850" t="s">
        <v>202</v>
      </c>
      <c r="R15850" t="s">
        <v>191</v>
      </c>
      <c r="S15850" t="s">
        <v>203</v>
      </c>
      <c r="T15850" t="s">
        <v>191</v>
      </c>
      <c r="U15850" t="s">
        <v>191</v>
      </c>
      <c r="V15850" t="s">
        <v>191</v>
      </c>
      <c r="W15850" t="s">
        <v>244</v>
      </c>
      <c r="X15850" t="s">
        <v>235</v>
      </c>
      <c r="Y15850" t="s">
        <v>193</v>
      </c>
      <c r="Z15850" t="s">
        <v>191</v>
      </c>
    </row>
    <row r="15851" spans="1:26" x14ac:dyDescent="0.2">
      <c r="A15851">
        <v>39793</v>
      </c>
      <c r="B15851">
        <v>39794</v>
      </c>
      <c r="C15851" s="23">
        <v>44291.585416666669</v>
      </c>
      <c r="D15851" s="23" t="str">
        <f t="shared" si="5021"/>
        <v>Monday</v>
      </c>
      <c r="E15851" s="24">
        <f t="shared" si="5022"/>
        <v>44291</v>
      </c>
      <c r="F15851" s="22">
        <f t="shared" si="5023"/>
        <v>2021</v>
      </c>
      <c r="G15851" s="25">
        <f t="shared" si="5020"/>
        <v>0.58541666666860692</v>
      </c>
      <c r="H15851" t="s">
        <v>191</v>
      </c>
      <c r="K15851" s="23">
        <v>44291.755555555559</v>
      </c>
      <c r="L15851" s="23"/>
      <c r="M15851" s="23"/>
      <c r="N15851" t="s">
        <v>185</v>
      </c>
      <c r="O15851" t="s">
        <v>186</v>
      </c>
      <c r="P15851" t="s">
        <v>187</v>
      </c>
      <c r="Q15851" t="s">
        <v>202</v>
      </c>
      <c r="R15851" t="s">
        <v>189</v>
      </c>
      <c r="S15851" t="s">
        <v>203</v>
      </c>
      <c r="T15851" t="s">
        <v>191</v>
      </c>
      <c r="U15851" t="s">
        <v>191</v>
      </c>
      <c r="V15851" t="s">
        <v>1375</v>
      </c>
      <c r="W15851" t="s">
        <v>196</v>
      </c>
      <c r="X15851" t="s">
        <v>191</v>
      </c>
      <c r="Y15851" t="s">
        <v>193</v>
      </c>
      <c r="Z15851" t="s">
        <v>212</v>
      </c>
    </row>
    <row r="15852" spans="1:26" x14ac:dyDescent="0.2">
      <c r="A15852">
        <v>39795</v>
      </c>
      <c r="B15852">
        <v>39796</v>
      </c>
      <c r="C15852" s="23">
        <v>44291.53125</v>
      </c>
      <c r="D15852" s="23" t="str">
        <f t="shared" si="5021"/>
        <v>Monday</v>
      </c>
      <c r="E15852" s="24">
        <f t="shared" si="5022"/>
        <v>44291</v>
      </c>
      <c r="F15852" s="22">
        <f t="shared" si="5023"/>
        <v>2021</v>
      </c>
      <c r="G15852" s="25">
        <f t="shared" si="5020"/>
        <v>0.53125</v>
      </c>
      <c r="H15852" t="s">
        <v>191</v>
      </c>
      <c r="K15852" s="23">
        <v>44291.625694444447</v>
      </c>
      <c r="L15852" s="23"/>
      <c r="M15852" s="23"/>
      <c r="N15852" t="s">
        <v>185</v>
      </c>
      <c r="O15852" t="s">
        <v>186</v>
      </c>
      <c r="P15852" t="s">
        <v>237</v>
      </c>
      <c r="Q15852" t="s">
        <v>202</v>
      </c>
      <c r="R15852" t="s">
        <v>191</v>
      </c>
      <c r="S15852" t="s">
        <v>203</v>
      </c>
      <c r="T15852" t="s">
        <v>191</v>
      </c>
      <c r="U15852" t="s">
        <v>191</v>
      </c>
      <c r="V15852" t="s">
        <v>582</v>
      </c>
      <c r="W15852" t="s">
        <v>214</v>
      </c>
      <c r="X15852" t="s">
        <v>191</v>
      </c>
      <c r="Y15852" t="s">
        <v>193</v>
      </c>
      <c r="Z15852" t="s">
        <v>212</v>
      </c>
    </row>
    <row r="15853" spans="1:26" x14ac:dyDescent="0.2">
      <c r="A15853">
        <v>39799</v>
      </c>
      <c r="B15853">
        <v>39800</v>
      </c>
      <c r="C15853" s="23">
        <v>44291.711111111108</v>
      </c>
      <c r="D15853" s="23" t="str">
        <f t="shared" si="5021"/>
        <v>Monday</v>
      </c>
      <c r="E15853" s="24">
        <f t="shared" si="5022"/>
        <v>44291</v>
      </c>
      <c r="F15853" s="22">
        <f t="shared" si="5023"/>
        <v>2021</v>
      </c>
      <c r="G15853" s="25">
        <f t="shared" si="5020"/>
        <v>0.71111111110803904</v>
      </c>
      <c r="H15853" t="s">
        <v>191</v>
      </c>
      <c r="K15853" s="23">
        <v>44291.82916666667</v>
      </c>
      <c r="L15853" s="23"/>
      <c r="M15853" s="23"/>
      <c r="N15853" t="s">
        <v>185</v>
      </c>
      <c r="O15853" t="s">
        <v>186</v>
      </c>
      <c r="P15853" t="s">
        <v>187</v>
      </c>
      <c r="Q15853" t="s">
        <v>202</v>
      </c>
      <c r="R15853" t="s">
        <v>191</v>
      </c>
      <c r="S15853" t="s">
        <v>203</v>
      </c>
      <c r="T15853" t="s">
        <v>191</v>
      </c>
      <c r="U15853" t="s">
        <v>191</v>
      </c>
      <c r="V15853" t="s">
        <v>191</v>
      </c>
      <c r="W15853" t="s">
        <v>214</v>
      </c>
      <c r="X15853" t="s">
        <v>191</v>
      </c>
      <c r="Y15853" t="s">
        <v>193</v>
      </c>
      <c r="Z15853" t="s">
        <v>191</v>
      </c>
    </row>
    <row r="15854" spans="1:26" x14ac:dyDescent="0.2">
      <c r="A15854">
        <v>39799</v>
      </c>
      <c r="B15854">
        <v>48432</v>
      </c>
      <c r="C15854" s="23">
        <v>44308.759722222225</v>
      </c>
      <c r="D15854" s="23" t="str">
        <f t="shared" si="5021"/>
        <v>Thursday</v>
      </c>
      <c r="E15854" s="24">
        <f t="shared" si="5022"/>
        <v>44308</v>
      </c>
      <c r="F15854" s="22">
        <f t="shared" si="5023"/>
        <v>2021</v>
      </c>
      <c r="G15854" s="25">
        <f t="shared" si="5020"/>
        <v>0.75972222222480923</v>
      </c>
      <c r="H15854" t="s">
        <v>191</v>
      </c>
      <c r="K15854" s="23">
        <v>44308.797222222223</v>
      </c>
      <c r="L15854" s="23"/>
      <c r="M15854" s="23"/>
      <c r="N15854" t="s">
        <v>185</v>
      </c>
      <c r="O15854" t="s">
        <v>186</v>
      </c>
      <c r="P15854" t="s">
        <v>187</v>
      </c>
      <c r="Q15854" t="s">
        <v>202</v>
      </c>
      <c r="R15854" t="s">
        <v>191</v>
      </c>
      <c r="S15854" t="s">
        <v>203</v>
      </c>
      <c r="T15854">
        <v>5</v>
      </c>
      <c r="U15854">
        <v>5</v>
      </c>
      <c r="V15854" t="s">
        <v>493</v>
      </c>
      <c r="W15854" t="s">
        <v>270</v>
      </c>
      <c r="X15854" t="s">
        <v>191</v>
      </c>
      <c r="Y15854" t="s">
        <v>193</v>
      </c>
      <c r="Z15854" t="s">
        <v>212</v>
      </c>
    </row>
    <row r="15855" spans="1:26" x14ac:dyDescent="0.2">
      <c r="A15855">
        <v>39801</v>
      </c>
      <c r="B15855">
        <v>39802</v>
      </c>
      <c r="C15855" s="23">
        <v>44289.438888888886</v>
      </c>
      <c r="D15855" s="23" t="str">
        <f t="shared" si="5021"/>
        <v>Saturday</v>
      </c>
      <c r="E15855" s="24">
        <f t="shared" si="5022"/>
        <v>44289</v>
      </c>
      <c r="F15855" s="22">
        <f t="shared" si="5023"/>
        <v>2021</v>
      </c>
      <c r="G15855" s="25">
        <f t="shared" si="5020"/>
        <v>0.43888888888614019</v>
      </c>
      <c r="H15855" t="s">
        <v>191</v>
      </c>
      <c r="K15855" s="23">
        <v>44289.445138888892</v>
      </c>
      <c r="L15855" s="23"/>
      <c r="M15855" s="23"/>
      <c r="N15855" t="s">
        <v>215</v>
      </c>
      <c r="O15855" t="s">
        <v>186</v>
      </c>
      <c r="P15855" t="s">
        <v>187</v>
      </c>
      <c r="Q15855" t="s">
        <v>188</v>
      </c>
      <c r="R15855" t="s">
        <v>201</v>
      </c>
      <c r="S15855" t="s">
        <v>190</v>
      </c>
      <c r="T15855" t="s">
        <v>191</v>
      </c>
      <c r="U15855" t="s">
        <v>191</v>
      </c>
      <c r="V15855" t="s">
        <v>191</v>
      </c>
      <c r="W15855" t="s">
        <v>199</v>
      </c>
      <c r="X15855" t="s">
        <v>191</v>
      </c>
      <c r="Y15855" t="s">
        <v>197</v>
      </c>
      <c r="Z15855" t="s">
        <v>191</v>
      </c>
    </row>
    <row r="15856" spans="1:26" x14ac:dyDescent="0.2">
      <c r="A15856">
        <v>39803</v>
      </c>
      <c r="B15856">
        <v>39804</v>
      </c>
      <c r="C15856" s="23">
        <v>44291.63958333333</v>
      </c>
      <c r="D15856" s="23" t="str">
        <f t="shared" si="5021"/>
        <v>Monday</v>
      </c>
      <c r="E15856" s="24">
        <f t="shared" si="5022"/>
        <v>44291</v>
      </c>
      <c r="F15856" s="22">
        <f t="shared" si="5023"/>
        <v>2021</v>
      </c>
      <c r="G15856" s="25">
        <f t="shared" si="5020"/>
        <v>0.63958333332993789</v>
      </c>
      <c r="H15856" t="s">
        <v>191</v>
      </c>
      <c r="K15856" s="23">
        <v>44291.681250000001</v>
      </c>
      <c r="L15856" s="23"/>
      <c r="M15856" s="23"/>
      <c r="N15856" t="s">
        <v>185</v>
      </c>
      <c r="O15856" t="s">
        <v>186</v>
      </c>
      <c r="P15856" t="s">
        <v>187</v>
      </c>
      <c r="Q15856" t="s">
        <v>202</v>
      </c>
      <c r="R15856" t="s">
        <v>191</v>
      </c>
      <c r="S15856" t="s">
        <v>203</v>
      </c>
      <c r="T15856" t="s">
        <v>191</v>
      </c>
      <c r="U15856" t="s">
        <v>191</v>
      </c>
      <c r="V15856" t="s">
        <v>191</v>
      </c>
      <c r="W15856" t="s">
        <v>222</v>
      </c>
      <c r="X15856" t="s">
        <v>191</v>
      </c>
      <c r="Y15856" t="s">
        <v>193</v>
      </c>
      <c r="Z15856" t="s">
        <v>191</v>
      </c>
    </row>
    <row r="15857" spans="1:26" x14ac:dyDescent="0.2">
      <c r="A15857">
        <v>39805</v>
      </c>
      <c r="B15857">
        <v>39806</v>
      </c>
      <c r="C15857" s="23">
        <v>44290.913888888892</v>
      </c>
      <c r="D15857" s="23" t="str">
        <f t="shared" si="5021"/>
        <v>Sunday</v>
      </c>
      <c r="E15857" s="24">
        <f t="shared" si="5022"/>
        <v>44290</v>
      </c>
      <c r="F15857" s="22">
        <f t="shared" si="5023"/>
        <v>2021</v>
      </c>
      <c r="G15857" s="25">
        <f t="shared" si="5020"/>
        <v>0.91388888889196096</v>
      </c>
      <c r="H15857" t="s">
        <v>191</v>
      </c>
      <c r="K15857" s="23">
        <v>44291.288888888892</v>
      </c>
      <c r="L15857" s="23"/>
      <c r="M15857" s="23"/>
      <c r="N15857" t="s">
        <v>185</v>
      </c>
      <c r="O15857" t="s">
        <v>186</v>
      </c>
      <c r="P15857" t="s">
        <v>187</v>
      </c>
      <c r="Q15857" t="s">
        <v>202</v>
      </c>
      <c r="R15857" t="s">
        <v>191</v>
      </c>
      <c r="S15857" t="s">
        <v>203</v>
      </c>
      <c r="T15857" t="s">
        <v>191</v>
      </c>
      <c r="U15857" t="s">
        <v>191</v>
      </c>
      <c r="V15857" t="s">
        <v>191</v>
      </c>
      <c r="W15857" t="s">
        <v>246</v>
      </c>
      <c r="X15857" t="s">
        <v>191</v>
      </c>
      <c r="Y15857" t="s">
        <v>197</v>
      </c>
      <c r="Z15857" t="s">
        <v>191</v>
      </c>
    </row>
    <row r="15858" spans="1:26" x14ac:dyDescent="0.2">
      <c r="A15858">
        <v>39809</v>
      </c>
      <c r="B15858">
        <v>39810</v>
      </c>
      <c r="C15858" s="23">
        <v>44290.795138888891</v>
      </c>
      <c r="D15858" s="23" t="str">
        <f t="shared" si="5021"/>
        <v>Sunday</v>
      </c>
      <c r="E15858" s="24">
        <f t="shared" si="5022"/>
        <v>44290</v>
      </c>
      <c r="F15858" s="22">
        <f t="shared" si="5023"/>
        <v>2021</v>
      </c>
      <c r="G15858" s="25">
        <f t="shared" si="5020"/>
        <v>0.79513888889050577</v>
      </c>
      <c r="H15858" t="s">
        <v>191</v>
      </c>
      <c r="K15858" s="23">
        <v>44291.210416666669</v>
      </c>
      <c r="L15858" s="23"/>
      <c r="M15858" s="23"/>
      <c r="N15858" t="s">
        <v>185</v>
      </c>
      <c r="O15858" t="s">
        <v>186</v>
      </c>
      <c r="P15858" t="s">
        <v>187</v>
      </c>
      <c r="Q15858" t="s">
        <v>202</v>
      </c>
      <c r="R15858" t="s">
        <v>198</v>
      </c>
      <c r="S15858" t="s">
        <v>203</v>
      </c>
      <c r="T15858" t="s">
        <v>191</v>
      </c>
      <c r="U15858" t="s">
        <v>191</v>
      </c>
      <c r="V15858" t="s">
        <v>1376</v>
      </c>
      <c r="W15858" t="s">
        <v>246</v>
      </c>
      <c r="X15858" t="s">
        <v>191</v>
      </c>
      <c r="Y15858" t="s">
        <v>193</v>
      </c>
      <c r="Z15858" t="s">
        <v>245</v>
      </c>
    </row>
    <row r="15859" spans="1:26" x14ac:dyDescent="0.2">
      <c r="A15859">
        <v>39811</v>
      </c>
      <c r="B15859">
        <v>39812</v>
      </c>
      <c r="C15859" s="23">
        <v>44291.488194444442</v>
      </c>
      <c r="D15859" s="23" t="str">
        <f t="shared" si="5021"/>
        <v>Monday</v>
      </c>
      <c r="E15859" s="24">
        <f t="shared" si="5022"/>
        <v>44291</v>
      </c>
      <c r="F15859" s="22">
        <f t="shared" si="5023"/>
        <v>2021</v>
      </c>
      <c r="G15859" s="25">
        <f t="shared" si="5020"/>
        <v>0.4881944444423425</v>
      </c>
      <c r="H15859" t="s">
        <v>191</v>
      </c>
      <c r="K15859" s="23">
        <v>44291.530555555553</v>
      </c>
      <c r="L15859" s="23"/>
      <c r="M15859" s="23"/>
      <c r="N15859" t="s">
        <v>185</v>
      </c>
      <c r="O15859" t="s">
        <v>186</v>
      </c>
      <c r="P15859" t="s">
        <v>187</v>
      </c>
      <c r="Q15859" t="s">
        <v>202</v>
      </c>
      <c r="R15859" t="s">
        <v>191</v>
      </c>
      <c r="S15859" t="s">
        <v>203</v>
      </c>
      <c r="T15859" t="s">
        <v>191</v>
      </c>
      <c r="U15859" t="s">
        <v>191</v>
      </c>
      <c r="V15859" t="s">
        <v>1377</v>
      </c>
      <c r="W15859" t="s">
        <v>223</v>
      </c>
      <c r="X15859" t="s">
        <v>191</v>
      </c>
      <c r="Y15859" t="s">
        <v>193</v>
      </c>
      <c r="Z15859" t="s">
        <v>212</v>
      </c>
    </row>
    <row r="15860" spans="1:26" x14ac:dyDescent="0.2">
      <c r="A15860">
        <v>39813</v>
      </c>
      <c r="B15860">
        <v>39814</v>
      </c>
      <c r="C15860" s="23">
        <v>44290.924305555556</v>
      </c>
      <c r="D15860" s="23" t="str">
        <f t="shared" si="5021"/>
        <v>Sunday</v>
      </c>
      <c r="E15860" s="24">
        <f t="shared" si="5022"/>
        <v>44290</v>
      </c>
      <c r="F15860" s="22">
        <f t="shared" si="5023"/>
        <v>2021</v>
      </c>
      <c r="G15860" s="25">
        <f t="shared" si="5020"/>
        <v>0.92430555555620231</v>
      </c>
      <c r="H15860" t="s">
        <v>191</v>
      </c>
      <c r="K15860" s="23">
        <v>44291.174305555556</v>
      </c>
      <c r="L15860" s="23"/>
      <c r="M15860" s="23"/>
      <c r="N15860" t="s">
        <v>185</v>
      </c>
      <c r="O15860" t="s">
        <v>186</v>
      </c>
      <c r="P15860" t="s">
        <v>187</v>
      </c>
      <c r="Q15860" t="s">
        <v>202</v>
      </c>
      <c r="R15860" t="s">
        <v>191</v>
      </c>
      <c r="S15860" t="s">
        <v>203</v>
      </c>
      <c r="T15860" t="s">
        <v>191</v>
      </c>
      <c r="U15860" t="s">
        <v>191</v>
      </c>
      <c r="V15860" t="s">
        <v>191</v>
      </c>
      <c r="W15860" t="s">
        <v>223</v>
      </c>
      <c r="X15860" t="s">
        <v>191</v>
      </c>
      <c r="Y15860" t="s">
        <v>193</v>
      </c>
      <c r="Z15860" t="s">
        <v>212</v>
      </c>
    </row>
    <row r="15861" spans="1:26" x14ac:dyDescent="0.2">
      <c r="A15861">
        <v>39817</v>
      </c>
      <c r="B15861">
        <v>39818</v>
      </c>
      <c r="C15861" s="23">
        <v>44291.509722222225</v>
      </c>
      <c r="D15861" s="23" t="str">
        <f t="shared" si="5021"/>
        <v>Monday</v>
      </c>
      <c r="E15861" s="24">
        <f t="shared" si="5022"/>
        <v>44291</v>
      </c>
      <c r="F15861" s="22">
        <f t="shared" si="5023"/>
        <v>2021</v>
      </c>
      <c r="G15861" s="25">
        <f t="shared" si="5020"/>
        <v>0.50972222222480923</v>
      </c>
      <c r="H15861" t="s">
        <v>191</v>
      </c>
      <c r="K15861" s="23">
        <v>44291.536111111112</v>
      </c>
      <c r="L15861" s="23"/>
      <c r="M15861" s="23"/>
      <c r="N15861" t="s">
        <v>185</v>
      </c>
      <c r="O15861" t="s">
        <v>186</v>
      </c>
      <c r="P15861" t="s">
        <v>187</v>
      </c>
      <c r="Q15861" t="s">
        <v>202</v>
      </c>
      <c r="R15861" t="s">
        <v>221</v>
      </c>
      <c r="S15861" t="s">
        <v>203</v>
      </c>
      <c r="T15861" t="s">
        <v>191</v>
      </c>
      <c r="U15861" t="s">
        <v>191</v>
      </c>
      <c r="V15861" t="s">
        <v>469</v>
      </c>
      <c r="W15861" t="s">
        <v>214</v>
      </c>
      <c r="X15861" t="s">
        <v>191</v>
      </c>
      <c r="Y15861" t="s">
        <v>193</v>
      </c>
      <c r="Z15861" t="s">
        <v>212</v>
      </c>
    </row>
    <row r="15862" spans="1:26" x14ac:dyDescent="0.2">
      <c r="A15862">
        <v>39824</v>
      </c>
      <c r="B15862">
        <v>39825</v>
      </c>
      <c r="C15862" s="23">
        <v>44291.461805555555</v>
      </c>
      <c r="D15862" s="23" t="str">
        <f t="shared" si="5021"/>
        <v>Monday</v>
      </c>
      <c r="E15862" s="24">
        <f t="shared" si="5022"/>
        <v>44291</v>
      </c>
      <c r="F15862" s="22">
        <f t="shared" si="5023"/>
        <v>2021</v>
      </c>
      <c r="G15862" s="25">
        <f t="shared" si="5020"/>
        <v>0.46180555555474712</v>
      </c>
      <c r="H15862" t="s">
        <v>191</v>
      </c>
      <c r="K15862" s="23">
        <v>44291.595138888886</v>
      </c>
      <c r="L15862" s="23"/>
      <c r="M15862" s="23"/>
      <c r="N15862" t="s">
        <v>185</v>
      </c>
      <c r="O15862" t="s">
        <v>186</v>
      </c>
      <c r="P15862" t="s">
        <v>187</v>
      </c>
      <c r="Q15862" t="s">
        <v>202</v>
      </c>
      <c r="R15862" t="s">
        <v>198</v>
      </c>
      <c r="S15862" t="s">
        <v>203</v>
      </c>
      <c r="T15862" t="s">
        <v>191</v>
      </c>
      <c r="U15862" t="s">
        <v>191</v>
      </c>
      <c r="V15862" t="s">
        <v>191</v>
      </c>
      <c r="W15862" t="s">
        <v>196</v>
      </c>
      <c r="X15862" t="s">
        <v>191</v>
      </c>
      <c r="Y15862" t="s">
        <v>193</v>
      </c>
      <c r="Z15862" t="s">
        <v>212</v>
      </c>
    </row>
    <row r="15863" spans="1:26" x14ac:dyDescent="0.2">
      <c r="A15863">
        <v>39834</v>
      </c>
      <c r="B15863">
        <v>39835</v>
      </c>
      <c r="C15863" s="23">
        <v>44291.839583333334</v>
      </c>
      <c r="D15863" s="23" t="str">
        <f t="shared" si="5021"/>
        <v>Monday</v>
      </c>
      <c r="E15863" s="24">
        <f t="shared" si="5022"/>
        <v>44291</v>
      </c>
      <c r="F15863" s="22">
        <f t="shared" si="5023"/>
        <v>2021</v>
      </c>
      <c r="G15863" s="25">
        <f t="shared" si="5020"/>
        <v>0.83958333333430346</v>
      </c>
      <c r="H15863" t="s">
        <v>191</v>
      </c>
      <c r="K15863" s="23">
        <v>44291.947222222225</v>
      </c>
      <c r="L15863" s="23"/>
      <c r="M15863" s="23"/>
      <c r="N15863" t="s">
        <v>185</v>
      </c>
      <c r="O15863" t="s">
        <v>186</v>
      </c>
      <c r="P15863" t="s">
        <v>187</v>
      </c>
      <c r="Q15863" t="s">
        <v>202</v>
      </c>
      <c r="R15863" t="s">
        <v>221</v>
      </c>
      <c r="S15863" t="s">
        <v>203</v>
      </c>
      <c r="T15863" t="s">
        <v>191</v>
      </c>
      <c r="U15863" t="s">
        <v>191</v>
      </c>
      <c r="V15863" t="s">
        <v>191</v>
      </c>
      <c r="W15863" t="s">
        <v>246</v>
      </c>
      <c r="X15863" t="s">
        <v>191</v>
      </c>
      <c r="Y15863" t="s">
        <v>197</v>
      </c>
      <c r="Z15863" t="s">
        <v>191</v>
      </c>
    </row>
    <row r="15864" spans="1:26" x14ac:dyDescent="0.2">
      <c r="A15864">
        <v>39836</v>
      </c>
      <c r="B15864">
        <v>39837</v>
      </c>
      <c r="C15864" s="23">
        <v>44291.712500000001</v>
      </c>
      <c r="D15864" s="23" t="str">
        <f t="shared" si="5021"/>
        <v>Monday</v>
      </c>
      <c r="E15864" s="24">
        <f t="shared" si="5022"/>
        <v>44291</v>
      </c>
      <c r="F15864" s="22">
        <f t="shared" si="5023"/>
        <v>2021</v>
      </c>
      <c r="G15864" s="25">
        <f t="shared" si="5020"/>
        <v>0.71250000000145519</v>
      </c>
      <c r="H15864" t="s">
        <v>191</v>
      </c>
      <c r="K15864" t="s">
        <v>191</v>
      </c>
      <c r="N15864" t="s">
        <v>185</v>
      </c>
      <c r="O15864" t="s">
        <v>186</v>
      </c>
      <c r="P15864" t="s">
        <v>187</v>
      </c>
      <c r="Q15864" t="s">
        <v>202</v>
      </c>
      <c r="R15864" t="s">
        <v>191</v>
      </c>
      <c r="S15864" t="s">
        <v>203</v>
      </c>
      <c r="T15864" t="s">
        <v>191</v>
      </c>
      <c r="U15864" t="s">
        <v>191</v>
      </c>
      <c r="V15864" t="s">
        <v>191</v>
      </c>
      <c r="W15864" t="s">
        <v>246</v>
      </c>
      <c r="X15864" t="s">
        <v>191</v>
      </c>
      <c r="Y15864" t="s">
        <v>207</v>
      </c>
      <c r="Z15864" t="s">
        <v>212</v>
      </c>
    </row>
    <row r="15865" spans="1:26" x14ac:dyDescent="0.2">
      <c r="A15865">
        <v>39839</v>
      </c>
      <c r="B15865">
        <v>39840</v>
      </c>
      <c r="C15865" s="23">
        <v>44289.859722222223</v>
      </c>
      <c r="D15865" s="23" t="str">
        <f t="shared" si="5021"/>
        <v>Saturday</v>
      </c>
      <c r="E15865" s="24">
        <f t="shared" si="5022"/>
        <v>44289</v>
      </c>
      <c r="F15865" s="22">
        <f t="shared" si="5023"/>
        <v>2021</v>
      </c>
      <c r="G15865" s="25">
        <f t="shared" si="5020"/>
        <v>0.85972222222335404</v>
      </c>
      <c r="H15865" s="23">
        <v>44290.32708333333</v>
      </c>
      <c r="I15865" s="24">
        <f>INT(H15865)</f>
        <v>44290</v>
      </c>
      <c r="J15865" s="25">
        <f>MOD(H15865,1)</f>
        <v>0.32708333332993789</v>
      </c>
      <c r="K15865" s="23">
        <v>44290.357638888891</v>
      </c>
      <c r="L15865" s="24">
        <f>INT(K15865)</f>
        <v>44290</v>
      </c>
      <c r="M15865" s="25">
        <f>MOD(K15865,1)</f>
        <v>0.35763888889050577</v>
      </c>
      <c r="N15865" t="s">
        <v>185</v>
      </c>
      <c r="O15865" t="s">
        <v>232</v>
      </c>
      <c r="P15865" t="s">
        <v>187</v>
      </c>
      <c r="Q15865" t="s">
        <v>188</v>
      </c>
      <c r="R15865" t="s">
        <v>201</v>
      </c>
      <c r="S15865" t="s">
        <v>190</v>
      </c>
      <c r="T15865" t="s">
        <v>191</v>
      </c>
      <c r="U15865" t="s">
        <v>191</v>
      </c>
      <c r="V15865" t="s">
        <v>191</v>
      </c>
      <c r="W15865" t="s">
        <v>222</v>
      </c>
      <c r="X15865" t="s">
        <v>191</v>
      </c>
      <c r="Y15865" t="s">
        <v>197</v>
      </c>
      <c r="Z15865" t="s">
        <v>191</v>
      </c>
    </row>
    <row r="15866" spans="1:26" x14ac:dyDescent="0.2">
      <c r="A15866">
        <v>39847</v>
      </c>
      <c r="B15866">
        <v>39848</v>
      </c>
      <c r="C15866" s="23">
        <v>44291.79791666667</v>
      </c>
      <c r="D15866" s="23" t="str">
        <f t="shared" si="5021"/>
        <v>Monday</v>
      </c>
      <c r="E15866" s="24">
        <f t="shared" si="5022"/>
        <v>44291</v>
      </c>
      <c r="F15866" s="22">
        <f t="shared" si="5023"/>
        <v>2021</v>
      </c>
      <c r="G15866" s="25">
        <f t="shared" si="5020"/>
        <v>0.79791666667006211</v>
      </c>
      <c r="H15866" t="s">
        <v>191</v>
      </c>
      <c r="K15866" s="23">
        <v>44291.861111111109</v>
      </c>
      <c r="L15866" s="23"/>
      <c r="M15866" s="23"/>
      <c r="N15866" t="s">
        <v>185</v>
      </c>
      <c r="O15866" t="s">
        <v>186</v>
      </c>
      <c r="P15866" t="s">
        <v>237</v>
      </c>
      <c r="Q15866" t="s">
        <v>202</v>
      </c>
      <c r="R15866" t="s">
        <v>191</v>
      </c>
      <c r="S15866" t="s">
        <v>203</v>
      </c>
      <c r="T15866" t="s">
        <v>191</v>
      </c>
      <c r="U15866" t="s">
        <v>191</v>
      </c>
      <c r="V15866" t="s">
        <v>191</v>
      </c>
      <c r="W15866" t="s">
        <v>262</v>
      </c>
      <c r="X15866" t="s">
        <v>191</v>
      </c>
      <c r="Y15866" t="s">
        <v>193</v>
      </c>
      <c r="Z15866" t="s">
        <v>191</v>
      </c>
    </row>
    <row r="15867" spans="1:26" x14ac:dyDescent="0.2">
      <c r="A15867">
        <v>39851</v>
      </c>
      <c r="B15867">
        <v>39852</v>
      </c>
      <c r="C15867" s="23">
        <v>44244.133333333331</v>
      </c>
      <c r="D15867" s="23" t="str">
        <f t="shared" si="5021"/>
        <v>Wednesday</v>
      </c>
      <c r="E15867" s="24">
        <f t="shared" si="5022"/>
        <v>44244</v>
      </c>
      <c r="F15867" s="22">
        <f t="shared" si="5023"/>
        <v>2021</v>
      </c>
      <c r="G15867" s="25">
        <f t="shared" si="5020"/>
        <v>0.13333333333139308</v>
      </c>
      <c r="H15867" s="23">
        <v>44244.224305555559</v>
      </c>
      <c r="I15867" s="24">
        <f t="shared" ref="I15867:I15868" si="5028">INT(H15867)</f>
        <v>44244</v>
      </c>
      <c r="J15867" s="25">
        <f t="shared" ref="J15867:J15868" si="5029">MOD(H15867,1)</f>
        <v>0.22430555555911269</v>
      </c>
      <c r="K15867" t="s">
        <v>191</v>
      </c>
      <c r="N15867" t="s">
        <v>185</v>
      </c>
      <c r="O15867" t="s">
        <v>186</v>
      </c>
      <c r="P15867" t="s">
        <v>187</v>
      </c>
      <c r="Q15867" t="s">
        <v>188</v>
      </c>
      <c r="R15867" t="s">
        <v>221</v>
      </c>
      <c r="S15867" t="s">
        <v>190</v>
      </c>
      <c r="T15867" t="s">
        <v>191</v>
      </c>
      <c r="U15867" t="s">
        <v>191</v>
      </c>
      <c r="V15867" t="s">
        <v>191</v>
      </c>
      <c r="W15867" t="s">
        <v>210</v>
      </c>
      <c r="X15867" t="s">
        <v>191</v>
      </c>
      <c r="Y15867" t="s">
        <v>207</v>
      </c>
      <c r="Z15867" t="s">
        <v>200</v>
      </c>
    </row>
    <row r="15868" spans="1:26" x14ac:dyDescent="0.2">
      <c r="A15868">
        <v>39855</v>
      </c>
      <c r="B15868">
        <v>39856</v>
      </c>
      <c r="C15868" s="23">
        <v>44289.252083333333</v>
      </c>
      <c r="D15868" s="23" t="str">
        <f t="shared" si="5021"/>
        <v>Saturday</v>
      </c>
      <c r="E15868" s="24">
        <f t="shared" si="5022"/>
        <v>44289</v>
      </c>
      <c r="F15868" s="22">
        <f t="shared" si="5023"/>
        <v>2021</v>
      </c>
      <c r="G15868" s="25">
        <f t="shared" si="5020"/>
        <v>0.25208333333284827</v>
      </c>
      <c r="H15868" s="23">
        <v>44289.387499999997</v>
      </c>
      <c r="I15868" s="24">
        <f t="shared" si="5028"/>
        <v>44289</v>
      </c>
      <c r="J15868" s="25">
        <f t="shared" si="5029"/>
        <v>0.38749999999708962</v>
      </c>
      <c r="K15868" s="23">
        <v>44289.473611111112</v>
      </c>
      <c r="L15868" s="24">
        <f>INT(K15868)</f>
        <v>44289</v>
      </c>
      <c r="M15868" s="25">
        <f>MOD(K15868,1)</f>
        <v>0.47361111111240461</v>
      </c>
      <c r="N15868" t="s">
        <v>215</v>
      </c>
      <c r="O15868" t="s">
        <v>186</v>
      </c>
      <c r="P15868" t="s">
        <v>187</v>
      </c>
      <c r="Q15868" t="s">
        <v>188</v>
      </c>
      <c r="R15868" t="s">
        <v>191</v>
      </c>
      <c r="S15868" t="s">
        <v>190</v>
      </c>
      <c r="T15868" t="s">
        <v>191</v>
      </c>
      <c r="U15868" t="s">
        <v>191</v>
      </c>
      <c r="V15868" t="s">
        <v>191</v>
      </c>
      <c r="W15868" t="s">
        <v>223</v>
      </c>
      <c r="X15868" t="s">
        <v>191</v>
      </c>
      <c r="Y15868" t="s">
        <v>193</v>
      </c>
      <c r="Z15868" t="s">
        <v>200</v>
      </c>
    </row>
    <row r="15869" spans="1:26" x14ac:dyDescent="0.2">
      <c r="A15869">
        <v>39857</v>
      </c>
      <c r="B15869">
        <v>39858</v>
      </c>
      <c r="C15869" s="23">
        <v>44292.504861111112</v>
      </c>
      <c r="D15869" s="23" t="str">
        <f t="shared" si="5021"/>
        <v>Tuesday</v>
      </c>
      <c r="E15869" s="24">
        <f t="shared" si="5022"/>
        <v>44292</v>
      </c>
      <c r="F15869" s="22">
        <f t="shared" si="5023"/>
        <v>2021</v>
      </c>
      <c r="G15869" s="25">
        <f t="shared" si="5020"/>
        <v>0.50486111111240461</v>
      </c>
      <c r="H15869" t="s">
        <v>191</v>
      </c>
      <c r="K15869" t="s">
        <v>191</v>
      </c>
      <c r="N15869" t="s">
        <v>185</v>
      </c>
      <c r="O15869" t="s">
        <v>186</v>
      </c>
      <c r="P15869" t="s">
        <v>237</v>
      </c>
      <c r="Q15869" t="s">
        <v>313</v>
      </c>
      <c r="R15869" t="s">
        <v>191</v>
      </c>
      <c r="S15869" t="s">
        <v>203</v>
      </c>
      <c r="T15869" t="s">
        <v>191</v>
      </c>
      <c r="U15869" t="s">
        <v>191</v>
      </c>
      <c r="V15869" t="s">
        <v>191</v>
      </c>
      <c r="W15869" t="s">
        <v>244</v>
      </c>
      <c r="X15869" t="s">
        <v>191</v>
      </c>
      <c r="Y15869" t="s">
        <v>193</v>
      </c>
      <c r="Z15869" t="s">
        <v>191</v>
      </c>
    </row>
    <row r="15870" spans="1:26" x14ac:dyDescent="0.2">
      <c r="A15870">
        <v>39872</v>
      </c>
      <c r="B15870">
        <v>39873</v>
      </c>
      <c r="C15870" s="23">
        <v>44292.410416666666</v>
      </c>
      <c r="D15870" s="23" t="str">
        <f t="shared" si="5021"/>
        <v>Tuesday</v>
      </c>
      <c r="E15870" s="24">
        <f t="shared" si="5022"/>
        <v>44292</v>
      </c>
      <c r="F15870" s="22">
        <f t="shared" si="5023"/>
        <v>2021</v>
      </c>
      <c r="G15870" s="25">
        <f t="shared" si="5020"/>
        <v>0.41041666666569654</v>
      </c>
      <c r="H15870" t="s">
        <v>191</v>
      </c>
      <c r="K15870" s="23">
        <v>44292.495833333334</v>
      </c>
      <c r="L15870" s="23"/>
      <c r="M15870" s="23"/>
      <c r="N15870" t="s">
        <v>185</v>
      </c>
      <c r="O15870" t="s">
        <v>186</v>
      </c>
      <c r="P15870" t="s">
        <v>187</v>
      </c>
      <c r="Q15870" t="s">
        <v>202</v>
      </c>
      <c r="R15870" t="s">
        <v>189</v>
      </c>
      <c r="S15870" t="s">
        <v>203</v>
      </c>
      <c r="T15870" t="s">
        <v>191</v>
      </c>
      <c r="U15870" t="s">
        <v>191</v>
      </c>
      <c r="V15870" t="s">
        <v>1159</v>
      </c>
      <c r="W15870" t="s">
        <v>196</v>
      </c>
      <c r="X15870" t="s">
        <v>191</v>
      </c>
      <c r="Y15870" t="s">
        <v>207</v>
      </c>
      <c r="Z15870" t="s">
        <v>205</v>
      </c>
    </row>
    <row r="15871" spans="1:26" x14ac:dyDescent="0.2">
      <c r="A15871">
        <v>39876</v>
      </c>
      <c r="B15871">
        <v>39877</v>
      </c>
      <c r="C15871" s="23">
        <v>44287.95</v>
      </c>
      <c r="D15871" s="23" t="str">
        <f t="shared" si="5021"/>
        <v>Thursday</v>
      </c>
      <c r="E15871" s="24">
        <f t="shared" si="5022"/>
        <v>44287</v>
      </c>
      <c r="F15871" s="22">
        <f t="shared" si="5023"/>
        <v>2021</v>
      </c>
      <c r="G15871" s="25">
        <f t="shared" si="5020"/>
        <v>0.94999999999708962</v>
      </c>
      <c r="H15871" s="23">
        <v>44288.2</v>
      </c>
      <c r="I15871" s="24">
        <f>INT(H15871)</f>
        <v>44288</v>
      </c>
      <c r="J15871" s="25">
        <f>MOD(H15871,1)</f>
        <v>0.19999999999708962</v>
      </c>
      <c r="K15871" s="23">
        <v>44288.537499999999</v>
      </c>
      <c r="L15871" s="24">
        <f>INT(K15871)</f>
        <v>44288</v>
      </c>
      <c r="M15871" s="25">
        <f>MOD(K15871,1)</f>
        <v>0.53749999999854481</v>
      </c>
      <c r="N15871" t="s">
        <v>185</v>
      </c>
      <c r="O15871" t="s">
        <v>218</v>
      </c>
      <c r="P15871" t="s">
        <v>187</v>
      </c>
      <c r="Q15871" t="s">
        <v>188</v>
      </c>
      <c r="R15871" t="s">
        <v>198</v>
      </c>
      <c r="S15871" t="s">
        <v>190</v>
      </c>
      <c r="T15871" t="s">
        <v>191</v>
      </c>
      <c r="U15871" t="s">
        <v>191</v>
      </c>
      <c r="V15871" t="s">
        <v>191</v>
      </c>
      <c r="W15871" t="s">
        <v>196</v>
      </c>
      <c r="X15871" t="s">
        <v>191</v>
      </c>
      <c r="Y15871" t="s">
        <v>193</v>
      </c>
      <c r="Z15871" t="s">
        <v>191</v>
      </c>
    </row>
    <row r="15872" spans="1:26" x14ac:dyDescent="0.2">
      <c r="A15872">
        <v>39878</v>
      </c>
      <c r="B15872">
        <v>39879</v>
      </c>
      <c r="C15872" s="23">
        <v>44291.811805555553</v>
      </c>
      <c r="D15872" s="23" t="str">
        <f t="shared" si="5021"/>
        <v>Monday</v>
      </c>
      <c r="E15872" s="24">
        <f t="shared" si="5022"/>
        <v>44291</v>
      </c>
      <c r="F15872" s="22">
        <f t="shared" si="5023"/>
        <v>2021</v>
      </c>
      <c r="G15872" s="25">
        <f t="shared" si="5020"/>
        <v>0.81180555555329192</v>
      </c>
      <c r="H15872" t="s">
        <v>191</v>
      </c>
      <c r="K15872" s="23">
        <v>44292.037499999999</v>
      </c>
      <c r="L15872" s="23"/>
      <c r="M15872" s="23"/>
      <c r="N15872" t="s">
        <v>185</v>
      </c>
      <c r="O15872" t="s">
        <v>186</v>
      </c>
      <c r="P15872" t="s">
        <v>187</v>
      </c>
      <c r="Q15872" t="s">
        <v>202</v>
      </c>
      <c r="R15872" t="s">
        <v>198</v>
      </c>
      <c r="S15872" t="s">
        <v>203</v>
      </c>
      <c r="T15872" t="s">
        <v>191</v>
      </c>
      <c r="U15872" t="s">
        <v>191</v>
      </c>
      <c r="V15872" t="s">
        <v>191</v>
      </c>
      <c r="W15872" t="s">
        <v>196</v>
      </c>
      <c r="X15872" t="s">
        <v>191</v>
      </c>
      <c r="Y15872" t="s">
        <v>193</v>
      </c>
      <c r="Z15872" t="s">
        <v>191</v>
      </c>
    </row>
    <row r="15873" spans="1:26" x14ac:dyDescent="0.2">
      <c r="A15873">
        <v>39878</v>
      </c>
      <c r="B15873">
        <v>40422</v>
      </c>
      <c r="C15873" s="23">
        <v>44292.840277777781</v>
      </c>
      <c r="D15873" s="23" t="str">
        <f t="shared" si="5021"/>
        <v>Tuesday</v>
      </c>
      <c r="E15873" s="24">
        <f t="shared" si="5022"/>
        <v>44292</v>
      </c>
      <c r="F15873" s="22">
        <f t="shared" si="5023"/>
        <v>2021</v>
      </c>
      <c r="G15873" s="25">
        <f t="shared" si="5020"/>
        <v>0.84027777778101154</v>
      </c>
      <c r="H15873" t="s">
        <v>191</v>
      </c>
      <c r="K15873" s="23">
        <v>44293.265277777777</v>
      </c>
      <c r="L15873" s="23"/>
      <c r="M15873" s="23"/>
      <c r="N15873" t="s">
        <v>185</v>
      </c>
      <c r="O15873" t="s">
        <v>186</v>
      </c>
      <c r="P15873" t="s">
        <v>187</v>
      </c>
      <c r="Q15873" t="s">
        <v>202</v>
      </c>
      <c r="R15873" t="s">
        <v>198</v>
      </c>
      <c r="S15873" t="s">
        <v>203</v>
      </c>
      <c r="T15873" t="s">
        <v>191</v>
      </c>
      <c r="U15873" t="s">
        <v>191</v>
      </c>
      <c r="V15873" t="s">
        <v>191</v>
      </c>
      <c r="W15873" t="s">
        <v>196</v>
      </c>
      <c r="X15873" t="s">
        <v>191</v>
      </c>
      <c r="Y15873" t="s">
        <v>207</v>
      </c>
      <c r="Z15873" t="s">
        <v>191</v>
      </c>
    </row>
    <row r="15874" spans="1:26" x14ac:dyDescent="0.2">
      <c r="A15874">
        <v>39878</v>
      </c>
      <c r="B15874">
        <v>49563</v>
      </c>
      <c r="C15874" s="23">
        <v>44311.92291666667</v>
      </c>
      <c r="D15874" s="23" t="str">
        <f t="shared" si="5021"/>
        <v>Sunday</v>
      </c>
      <c r="E15874" s="24">
        <f t="shared" si="5022"/>
        <v>44311</v>
      </c>
      <c r="F15874" s="22">
        <f t="shared" si="5023"/>
        <v>2021</v>
      </c>
      <c r="G15874" s="25">
        <f t="shared" ref="G15874:G15937" si="5030">MOD(C15874,1)</f>
        <v>0.92291666667006211</v>
      </c>
      <c r="H15874" t="s">
        <v>191</v>
      </c>
      <c r="K15874" s="23">
        <v>44311.926388888889</v>
      </c>
      <c r="L15874" s="23"/>
      <c r="M15874" s="23"/>
      <c r="N15874" t="s">
        <v>185</v>
      </c>
      <c r="O15874" t="s">
        <v>186</v>
      </c>
      <c r="P15874" t="s">
        <v>187</v>
      </c>
      <c r="Q15874" t="s">
        <v>202</v>
      </c>
      <c r="R15874" t="s">
        <v>198</v>
      </c>
      <c r="S15874" t="s">
        <v>203</v>
      </c>
      <c r="T15874">
        <v>4</v>
      </c>
      <c r="U15874">
        <v>4</v>
      </c>
      <c r="V15874" t="s">
        <v>191</v>
      </c>
      <c r="W15874" t="s">
        <v>240</v>
      </c>
      <c r="X15874" t="s">
        <v>191</v>
      </c>
      <c r="Y15874" t="s">
        <v>193</v>
      </c>
      <c r="Z15874" t="s">
        <v>205</v>
      </c>
    </row>
    <row r="15875" spans="1:26" x14ac:dyDescent="0.2">
      <c r="A15875">
        <v>39878</v>
      </c>
      <c r="B15875">
        <v>49994</v>
      </c>
      <c r="C15875" s="23">
        <v>44312.349305555559</v>
      </c>
      <c r="D15875" s="23" t="str">
        <f t="shared" ref="D15875:D15938" si="5031">TEXT(E15875,"DDDD")</f>
        <v>Monday</v>
      </c>
      <c r="E15875" s="24">
        <f t="shared" ref="E15875:E15938" si="5032">INT(C15875)</f>
        <v>44312</v>
      </c>
      <c r="F15875" s="22">
        <f t="shared" ref="F15875:F15938" si="5033">YEAR(E15875)</f>
        <v>2021</v>
      </c>
      <c r="G15875" s="25">
        <f t="shared" si="5030"/>
        <v>0.34930555555911269</v>
      </c>
      <c r="H15875" t="s">
        <v>191</v>
      </c>
      <c r="K15875" t="s">
        <v>191</v>
      </c>
      <c r="N15875" t="s">
        <v>185</v>
      </c>
      <c r="O15875" t="s">
        <v>186</v>
      </c>
      <c r="P15875" t="s">
        <v>187</v>
      </c>
      <c r="Q15875" t="s">
        <v>202</v>
      </c>
      <c r="R15875" t="s">
        <v>198</v>
      </c>
      <c r="S15875" t="s">
        <v>203</v>
      </c>
      <c r="T15875">
        <v>3</v>
      </c>
      <c r="U15875">
        <v>3</v>
      </c>
      <c r="V15875" t="s">
        <v>191</v>
      </c>
      <c r="W15875" t="s">
        <v>196</v>
      </c>
      <c r="X15875" t="s">
        <v>191</v>
      </c>
      <c r="Y15875" t="s">
        <v>193</v>
      </c>
      <c r="Z15875" t="s">
        <v>191</v>
      </c>
    </row>
    <row r="15876" spans="1:26" x14ac:dyDescent="0.2">
      <c r="A15876">
        <v>39878</v>
      </c>
      <c r="B15876">
        <v>51403</v>
      </c>
      <c r="C15876" s="23">
        <v>44314.692361111112</v>
      </c>
      <c r="D15876" s="23" t="str">
        <f t="shared" si="5031"/>
        <v>Wednesday</v>
      </c>
      <c r="E15876" s="24">
        <f t="shared" si="5032"/>
        <v>44314</v>
      </c>
      <c r="F15876" s="22">
        <f t="shared" si="5033"/>
        <v>2021</v>
      </c>
      <c r="G15876" s="25">
        <f t="shared" si="5030"/>
        <v>0.69236111111240461</v>
      </c>
      <c r="H15876" t="s">
        <v>191</v>
      </c>
      <c r="K15876" t="s">
        <v>191</v>
      </c>
      <c r="N15876" t="s">
        <v>185</v>
      </c>
      <c r="O15876" t="s">
        <v>186</v>
      </c>
      <c r="P15876" t="s">
        <v>187</v>
      </c>
      <c r="Q15876" t="s">
        <v>202</v>
      </c>
      <c r="R15876" t="s">
        <v>198</v>
      </c>
      <c r="S15876" t="s">
        <v>203</v>
      </c>
      <c r="T15876">
        <v>2</v>
      </c>
      <c r="U15876">
        <v>2</v>
      </c>
      <c r="V15876" t="s">
        <v>191</v>
      </c>
      <c r="W15876" t="s">
        <v>226</v>
      </c>
      <c r="X15876" t="s">
        <v>191</v>
      </c>
      <c r="Y15876" t="s">
        <v>193</v>
      </c>
      <c r="Z15876" t="s">
        <v>191</v>
      </c>
    </row>
    <row r="15877" spans="1:26" x14ac:dyDescent="0.2">
      <c r="A15877">
        <v>39880</v>
      </c>
      <c r="B15877">
        <v>39881</v>
      </c>
      <c r="C15877" s="23">
        <v>44289.492361111108</v>
      </c>
      <c r="D15877" s="23" t="str">
        <f t="shared" si="5031"/>
        <v>Saturday</v>
      </c>
      <c r="E15877" s="24">
        <f t="shared" si="5032"/>
        <v>44289</v>
      </c>
      <c r="F15877" s="22">
        <f t="shared" si="5033"/>
        <v>2021</v>
      </c>
      <c r="G15877" s="25">
        <f t="shared" si="5030"/>
        <v>0.49236111110803904</v>
      </c>
      <c r="H15877" s="23">
        <v>44289.75</v>
      </c>
      <c r="I15877" s="24">
        <f t="shared" ref="I15877:I15878" si="5034">INT(H15877)</f>
        <v>44289</v>
      </c>
      <c r="J15877" s="25">
        <f t="shared" ref="J15877:J15878" si="5035">MOD(H15877,1)</f>
        <v>0.75</v>
      </c>
      <c r="K15877" s="23">
        <v>44289.925694444442</v>
      </c>
      <c r="L15877" s="24">
        <f t="shared" ref="L15877:L15878" si="5036">INT(K15877)</f>
        <v>44289</v>
      </c>
      <c r="M15877" s="25">
        <f t="shared" ref="M15877:M15878" si="5037">MOD(K15877,1)</f>
        <v>0.9256944444423425</v>
      </c>
      <c r="N15877" t="s">
        <v>185</v>
      </c>
      <c r="O15877" t="s">
        <v>217</v>
      </c>
      <c r="P15877" t="s">
        <v>187</v>
      </c>
      <c r="Q15877" t="s">
        <v>188</v>
      </c>
      <c r="R15877" t="s">
        <v>189</v>
      </c>
      <c r="S15877" t="s">
        <v>190</v>
      </c>
      <c r="T15877" t="s">
        <v>191</v>
      </c>
      <c r="U15877" t="s">
        <v>191</v>
      </c>
      <c r="V15877" t="s">
        <v>191</v>
      </c>
      <c r="W15877" t="s">
        <v>216</v>
      </c>
      <c r="X15877" t="s">
        <v>191</v>
      </c>
      <c r="Y15877" t="s">
        <v>207</v>
      </c>
      <c r="Z15877" t="s">
        <v>191</v>
      </c>
    </row>
    <row r="15878" spans="1:26" x14ac:dyDescent="0.2">
      <c r="A15878">
        <v>39880</v>
      </c>
      <c r="B15878">
        <v>45048</v>
      </c>
      <c r="C15878" s="23">
        <v>44301.561111111114</v>
      </c>
      <c r="D15878" s="23" t="str">
        <f t="shared" si="5031"/>
        <v>Thursday</v>
      </c>
      <c r="E15878" s="24">
        <f t="shared" si="5032"/>
        <v>44301</v>
      </c>
      <c r="F15878" s="22">
        <f t="shared" si="5033"/>
        <v>2021</v>
      </c>
      <c r="G15878" s="25">
        <f t="shared" si="5030"/>
        <v>0.56111111111385981</v>
      </c>
      <c r="H15878" s="23">
        <v>44301.694444444445</v>
      </c>
      <c r="I15878" s="24">
        <f t="shared" si="5034"/>
        <v>44301</v>
      </c>
      <c r="J15878" s="25">
        <f t="shared" si="5035"/>
        <v>0.69444444444525288</v>
      </c>
      <c r="K15878" s="23">
        <v>44301.902083333334</v>
      </c>
      <c r="L15878" s="24">
        <f t="shared" si="5036"/>
        <v>44301</v>
      </c>
      <c r="M15878" s="25">
        <f t="shared" si="5037"/>
        <v>0.90208333333430346</v>
      </c>
      <c r="N15878" t="s">
        <v>213</v>
      </c>
      <c r="O15878" t="s">
        <v>234</v>
      </c>
      <c r="P15878" t="s">
        <v>187</v>
      </c>
      <c r="Q15878" t="s">
        <v>188</v>
      </c>
      <c r="R15878" t="s">
        <v>189</v>
      </c>
      <c r="S15878" t="s">
        <v>190</v>
      </c>
      <c r="T15878">
        <v>2</v>
      </c>
      <c r="U15878">
        <v>2</v>
      </c>
      <c r="V15878" t="s">
        <v>191</v>
      </c>
      <c r="W15878" t="s">
        <v>210</v>
      </c>
      <c r="X15878" t="s">
        <v>191</v>
      </c>
      <c r="Y15878" t="s">
        <v>207</v>
      </c>
      <c r="Z15878" t="s">
        <v>191</v>
      </c>
    </row>
    <row r="15879" spans="1:26" x14ac:dyDescent="0.2">
      <c r="A15879">
        <v>39882</v>
      </c>
      <c r="B15879">
        <v>39883</v>
      </c>
      <c r="C15879" s="23">
        <v>44289.746527777781</v>
      </c>
      <c r="D15879" s="23" t="str">
        <f t="shared" si="5031"/>
        <v>Saturday</v>
      </c>
      <c r="E15879" s="24">
        <f t="shared" si="5032"/>
        <v>44289</v>
      </c>
      <c r="F15879" s="22">
        <f t="shared" si="5033"/>
        <v>2021</v>
      </c>
      <c r="G15879" s="25">
        <f t="shared" si="5030"/>
        <v>0.74652777778101154</v>
      </c>
      <c r="H15879" t="s">
        <v>191</v>
      </c>
      <c r="K15879" s="23">
        <v>44290.17291666667</v>
      </c>
      <c r="L15879" s="23"/>
      <c r="M15879" s="23"/>
      <c r="N15879" t="s">
        <v>215</v>
      </c>
      <c r="O15879" t="s">
        <v>186</v>
      </c>
      <c r="P15879" t="s">
        <v>187</v>
      </c>
      <c r="Q15879" t="s">
        <v>188</v>
      </c>
      <c r="R15879" t="s">
        <v>189</v>
      </c>
      <c r="S15879" t="s">
        <v>190</v>
      </c>
      <c r="T15879" t="s">
        <v>191</v>
      </c>
      <c r="U15879" t="s">
        <v>191</v>
      </c>
      <c r="V15879" t="s">
        <v>191</v>
      </c>
      <c r="W15879" t="s">
        <v>222</v>
      </c>
      <c r="X15879" t="s">
        <v>191</v>
      </c>
      <c r="Y15879" t="s">
        <v>193</v>
      </c>
      <c r="Z15879" t="s">
        <v>191</v>
      </c>
    </row>
    <row r="15880" spans="1:26" x14ac:dyDescent="0.2">
      <c r="A15880">
        <v>39887</v>
      </c>
      <c r="B15880">
        <v>39888</v>
      </c>
      <c r="C15880" s="23">
        <v>44292.595833333333</v>
      </c>
      <c r="D15880" s="23" t="str">
        <f t="shared" si="5031"/>
        <v>Tuesday</v>
      </c>
      <c r="E15880" s="24">
        <f t="shared" si="5032"/>
        <v>44292</v>
      </c>
      <c r="F15880" s="22">
        <f t="shared" si="5033"/>
        <v>2021</v>
      </c>
      <c r="G15880" s="25">
        <f t="shared" si="5030"/>
        <v>0.59583333333284827</v>
      </c>
      <c r="H15880" t="s">
        <v>191</v>
      </c>
      <c r="K15880" s="23">
        <v>44292.731944444444</v>
      </c>
      <c r="L15880" s="23"/>
      <c r="M15880" s="23"/>
      <c r="N15880" t="s">
        <v>185</v>
      </c>
      <c r="O15880" t="s">
        <v>186</v>
      </c>
      <c r="P15880" t="s">
        <v>187</v>
      </c>
      <c r="Q15880" t="s">
        <v>202</v>
      </c>
      <c r="R15880" t="s">
        <v>198</v>
      </c>
      <c r="S15880" t="s">
        <v>203</v>
      </c>
      <c r="T15880" t="s">
        <v>191</v>
      </c>
      <c r="U15880" t="s">
        <v>191</v>
      </c>
      <c r="V15880" t="s">
        <v>191</v>
      </c>
      <c r="W15880" t="s">
        <v>196</v>
      </c>
      <c r="X15880" t="s">
        <v>191</v>
      </c>
      <c r="Y15880" t="s">
        <v>193</v>
      </c>
      <c r="Z15880" t="s">
        <v>191</v>
      </c>
    </row>
    <row r="15881" spans="1:26" x14ac:dyDescent="0.2">
      <c r="A15881">
        <v>39891</v>
      </c>
      <c r="B15881">
        <v>39892</v>
      </c>
      <c r="C15881" s="23">
        <v>44292.422222222223</v>
      </c>
      <c r="D15881" s="23" t="str">
        <f t="shared" si="5031"/>
        <v>Tuesday</v>
      </c>
      <c r="E15881" s="24">
        <f t="shared" si="5032"/>
        <v>44292</v>
      </c>
      <c r="F15881" s="22">
        <f t="shared" si="5033"/>
        <v>2021</v>
      </c>
      <c r="G15881" s="25">
        <f t="shared" si="5030"/>
        <v>0.42222222222335404</v>
      </c>
      <c r="H15881" t="s">
        <v>191</v>
      </c>
      <c r="K15881" s="23">
        <v>44292.455555555556</v>
      </c>
      <c r="L15881" s="23"/>
      <c r="M15881" s="23"/>
      <c r="N15881" t="s">
        <v>185</v>
      </c>
      <c r="O15881" t="s">
        <v>186</v>
      </c>
      <c r="P15881" t="s">
        <v>187</v>
      </c>
      <c r="Q15881" t="s">
        <v>202</v>
      </c>
      <c r="R15881" t="s">
        <v>191</v>
      </c>
      <c r="S15881" t="s">
        <v>203</v>
      </c>
      <c r="T15881" t="s">
        <v>191</v>
      </c>
      <c r="U15881" t="s">
        <v>191</v>
      </c>
      <c r="V15881" t="s">
        <v>191</v>
      </c>
      <c r="W15881" t="s">
        <v>223</v>
      </c>
      <c r="X15881" t="s">
        <v>191</v>
      </c>
      <c r="Y15881" t="s">
        <v>193</v>
      </c>
      <c r="Z15881" t="s">
        <v>191</v>
      </c>
    </row>
    <row r="15882" spans="1:26" x14ac:dyDescent="0.2">
      <c r="A15882">
        <v>39891</v>
      </c>
      <c r="B15882">
        <v>40976</v>
      </c>
      <c r="C15882" s="23">
        <v>44294.666666666664</v>
      </c>
      <c r="D15882" s="23" t="str">
        <f t="shared" si="5031"/>
        <v>Thursday</v>
      </c>
      <c r="E15882" s="24">
        <f t="shared" si="5032"/>
        <v>44294</v>
      </c>
      <c r="F15882" s="22">
        <f t="shared" si="5033"/>
        <v>2021</v>
      </c>
      <c r="G15882" s="25">
        <f t="shared" si="5030"/>
        <v>0.66666666666424135</v>
      </c>
      <c r="H15882" t="s">
        <v>191</v>
      </c>
      <c r="K15882" s="23">
        <v>44294.75</v>
      </c>
      <c r="L15882" s="23"/>
      <c r="M15882" s="23"/>
      <c r="N15882" t="s">
        <v>185</v>
      </c>
      <c r="O15882" t="s">
        <v>186</v>
      </c>
      <c r="P15882" t="s">
        <v>187</v>
      </c>
      <c r="Q15882" t="s">
        <v>202</v>
      </c>
      <c r="R15882" t="s">
        <v>201</v>
      </c>
      <c r="S15882" t="s">
        <v>203</v>
      </c>
      <c r="T15882" t="s">
        <v>191</v>
      </c>
      <c r="U15882" t="s">
        <v>191</v>
      </c>
      <c r="V15882" t="s">
        <v>191</v>
      </c>
      <c r="W15882" t="s">
        <v>210</v>
      </c>
      <c r="X15882" t="s">
        <v>191</v>
      </c>
      <c r="Y15882" t="s">
        <v>193</v>
      </c>
      <c r="Z15882" t="s">
        <v>191</v>
      </c>
    </row>
    <row r="15883" spans="1:26" x14ac:dyDescent="0.2">
      <c r="A15883">
        <v>39893</v>
      </c>
      <c r="B15883">
        <v>39894</v>
      </c>
      <c r="C15883" s="23">
        <v>44292.407638888886</v>
      </c>
      <c r="D15883" s="23" t="str">
        <f t="shared" si="5031"/>
        <v>Tuesday</v>
      </c>
      <c r="E15883" s="24">
        <f t="shared" si="5032"/>
        <v>44292</v>
      </c>
      <c r="F15883" s="22">
        <f t="shared" si="5033"/>
        <v>2021</v>
      </c>
      <c r="G15883" s="25">
        <f t="shared" si="5030"/>
        <v>0.40763888888614019</v>
      </c>
      <c r="H15883" t="s">
        <v>191</v>
      </c>
      <c r="K15883" s="23">
        <v>44292.50277777778</v>
      </c>
      <c r="L15883" s="23"/>
      <c r="M15883" s="23"/>
      <c r="N15883" t="s">
        <v>185</v>
      </c>
      <c r="O15883" t="s">
        <v>186</v>
      </c>
      <c r="P15883" t="s">
        <v>187</v>
      </c>
      <c r="Q15883" t="s">
        <v>202</v>
      </c>
      <c r="R15883" t="s">
        <v>191</v>
      </c>
      <c r="S15883" t="s">
        <v>203</v>
      </c>
      <c r="T15883" t="s">
        <v>191</v>
      </c>
      <c r="U15883" t="s">
        <v>191</v>
      </c>
      <c r="V15883" t="s">
        <v>191</v>
      </c>
      <c r="W15883" t="s">
        <v>223</v>
      </c>
      <c r="X15883" t="s">
        <v>191</v>
      </c>
      <c r="Y15883" t="s">
        <v>193</v>
      </c>
      <c r="Z15883" t="s">
        <v>212</v>
      </c>
    </row>
    <row r="15884" spans="1:26" x14ac:dyDescent="0.2">
      <c r="A15884">
        <v>39895</v>
      </c>
      <c r="B15884">
        <v>39896</v>
      </c>
      <c r="C15884" s="23">
        <v>44292.851388888892</v>
      </c>
      <c r="D15884" s="23" t="str">
        <f t="shared" si="5031"/>
        <v>Tuesday</v>
      </c>
      <c r="E15884" s="24">
        <f t="shared" si="5032"/>
        <v>44292</v>
      </c>
      <c r="F15884" s="22">
        <f t="shared" si="5033"/>
        <v>2021</v>
      </c>
      <c r="G15884" s="25">
        <f t="shared" si="5030"/>
        <v>0.85138888889196096</v>
      </c>
      <c r="H15884" t="s">
        <v>191</v>
      </c>
      <c r="K15884" s="23">
        <v>44292.892361111109</v>
      </c>
      <c r="L15884" s="23"/>
      <c r="M15884" s="23"/>
      <c r="N15884" t="s">
        <v>185</v>
      </c>
      <c r="O15884" t="s">
        <v>234</v>
      </c>
      <c r="P15884" t="s">
        <v>187</v>
      </c>
      <c r="Q15884" t="s">
        <v>202</v>
      </c>
      <c r="R15884" t="s">
        <v>191</v>
      </c>
      <c r="S15884" t="s">
        <v>203</v>
      </c>
      <c r="T15884" t="s">
        <v>191</v>
      </c>
      <c r="U15884" t="s">
        <v>191</v>
      </c>
      <c r="V15884" t="s">
        <v>191</v>
      </c>
      <c r="W15884" t="s">
        <v>196</v>
      </c>
      <c r="X15884" t="s">
        <v>241</v>
      </c>
      <c r="Y15884" t="s">
        <v>193</v>
      </c>
      <c r="Z15884" t="s">
        <v>191</v>
      </c>
    </row>
    <row r="15885" spans="1:26" x14ac:dyDescent="0.2">
      <c r="A15885">
        <v>39895</v>
      </c>
      <c r="B15885">
        <v>40685</v>
      </c>
      <c r="C15885" s="23">
        <v>44293.589583333334</v>
      </c>
      <c r="D15885" s="23" t="str">
        <f t="shared" si="5031"/>
        <v>Wednesday</v>
      </c>
      <c r="E15885" s="24">
        <f t="shared" si="5032"/>
        <v>44293</v>
      </c>
      <c r="F15885" s="22">
        <f t="shared" si="5033"/>
        <v>2021</v>
      </c>
      <c r="G15885" s="25">
        <f t="shared" si="5030"/>
        <v>0.58958333333430346</v>
      </c>
      <c r="H15885" t="s">
        <v>191</v>
      </c>
      <c r="K15885" s="23">
        <v>44293.595138888886</v>
      </c>
      <c r="L15885" s="23"/>
      <c r="M15885" s="23"/>
      <c r="N15885" t="s">
        <v>185</v>
      </c>
      <c r="O15885" t="s">
        <v>186</v>
      </c>
      <c r="P15885" t="s">
        <v>187</v>
      </c>
      <c r="Q15885" t="s">
        <v>202</v>
      </c>
      <c r="R15885" t="s">
        <v>191</v>
      </c>
      <c r="S15885" t="s">
        <v>203</v>
      </c>
      <c r="T15885" t="s">
        <v>191</v>
      </c>
      <c r="U15885" t="s">
        <v>191</v>
      </c>
      <c r="V15885" t="s">
        <v>191</v>
      </c>
      <c r="W15885" t="s">
        <v>196</v>
      </c>
      <c r="X15885" t="s">
        <v>191</v>
      </c>
      <c r="Y15885" t="s">
        <v>193</v>
      </c>
      <c r="Z15885" t="s">
        <v>212</v>
      </c>
    </row>
    <row r="15886" spans="1:26" x14ac:dyDescent="0.2">
      <c r="A15886">
        <v>39898</v>
      </c>
      <c r="B15886">
        <v>39899</v>
      </c>
      <c r="C15886" s="23">
        <v>44289.033333333333</v>
      </c>
      <c r="D15886" s="23" t="str">
        <f t="shared" si="5031"/>
        <v>Saturday</v>
      </c>
      <c r="E15886" s="24">
        <f t="shared" si="5032"/>
        <v>44289</v>
      </c>
      <c r="F15886" s="22">
        <f t="shared" si="5033"/>
        <v>2021</v>
      </c>
      <c r="G15886" s="25">
        <f t="shared" si="5030"/>
        <v>3.3333333332848269E-2</v>
      </c>
      <c r="H15886" s="23">
        <v>44289.256249999999</v>
      </c>
      <c r="I15886" s="24">
        <f t="shared" ref="I15886:I15887" si="5038">INT(H15886)</f>
        <v>44289</v>
      </c>
      <c r="J15886" s="25">
        <f t="shared" ref="J15886:J15887" si="5039">MOD(H15886,1)</f>
        <v>0.25624999999854481</v>
      </c>
      <c r="K15886" s="23">
        <v>44289.400694444441</v>
      </c>
      <c r="L15886" s="24">
        <f t="shared" ref="L15886:L15887" si="5040">INT(K15886)</f>
        <v>44289</v>
      </c>
      <c r="M15886" s="25">
        <f t="shared" ref="M15886:M15887" si="5041">MOD(K15886,1)</f>
        <v>0.40069444444088731</v>
      </c>
      <c r="N15886" t="s">
        <v>185</v>
      </c>
      <c r="O15886" t="s">
        <v>186</v>
      </c>
      <c r="P15886" t="s">
        <v>187</v>
      </c>
      <c r="Q15886" t="s">
        <v>228</v>
      </c>
      <c r="R15886" t="s">
        <v>201</v>
      </c>
      <c r="S15886" t="s">
        <v>229</v>
      </c>
      <c r="T15886" t="s">
        <v>191</v>
      </c>
      <c r="U15886" t="s">
        <v>191</v>
      </c>
      <c r="V15886" t="s">
        <v>191</v>
      </c>
      <c r="W15886" t="s">
        <v>199</v>
      </c>
      <c r="X15886" t="s">
        <v>191</v>
      </c>
      <c r="Y15886" t="s">
        <v>193</v>
      </c>
      <c r="Z15886" t="s">
        <v>205</v>
      </c>
    </row>
    <row r="15887" spans="1:26" x14ac:dyDescent="0.2">
      <c r="A15887">
        <v>39898</v>
      </c>
      <c r="B15887">
        <v>63798</v>
      </c>
      <c r="C15887" s="23">
        <v>44342.427777777775</v>
      </c>
      <c r="D15887" s="23" t="str">
        <f t="shared" si="5031"/>
        <v>Wednesday</v>
      </c>
      <c r="E15887" s="24">
        <f t="shared" si="5032"/>
        <v>44342</v>
      </c>
      <c r="F15887" s="22">
        <f t="shared" si="5033"/>
        <v>2021</v>
      </c>
      <c r="G15887" s="25">
        <f t="shared" si="5030"/>
        <v>0.42777777777519077</v>
      </c>
      <c r="H15887" s="23">
        <v>44342.513888888891</v>
      </c>
      <c r="I15887" s="24">
        <f t="shared" si="5038"/>
        <v>44342</v>
      </c>
      <c r="J15887" s="25">
        <f t="shared" si="5039"/>
        <v>0.51388888889050577</v>
      </c>
      <c r="K15887" s="23">
        <v>44342.718055555553</v>
      </c>
      <c r="L15887" s="24">
        <f t="shared" si="5040"/>
        <v>44342</v>
      </c>
      <c r="M15887" s="25">
        <f t="shared" si="5041"/>
        <v>0.71805555555329192</v>
      </c>
      <c r="N15887" t="s">
        <v>185</v>
      </c>
      <c r="O15887" t="s">
        <v>186</v>
      </c>
      <c r="P15887" t="s">
        <v>187</v>
      </c>
      <c r="Q15887" t="s">
        <v>188</v>
      </c>
      <c r="R15887" t="s">
        <v>201</v>
      </c>
      <c r="S15887" t="s">
        <v>190</v>
      </c>
      <c r="T15887">
        <v>2</v>
      </c>
      <c r="U15887">
        <v>2</v>
      </c>
      <c r="V15887" t="s">
        <v>191</v>
      </c>
      <c r="W15887" t="s">
        <v>199</v>
      </c>
      <c r="X15887" t="s">
        <v>191</v>
      </c>
      <c r="Y15887" t="s">
        <v>197</v>
      </c>
      <c r="Z15887" t="s">
        <v>191</v>
      </c>
    </row>
    <row r="15888" spans="1:26" x14ac:dyDescent="0.2">
      <c r="A15888">
        <v>39904</v>
      </c>
      <c r="B15888">
        <v>39905</v>
      </c>
      <c r="C15888" s="23">
        <v>44292.797222222223</v>
      </c>
      <c r="D15888" s="23" t="str">
        <f t="shared" si="5031"/>
        <v>Tuesday</v>
      </c>
      <c r="E15888" s="24">
        <f t="shared" si="5032"/>
        <v>44292</v>
      </c>
      <c r="F15888" s="22">
        <f t="shared" si="5033"/>
        <v>2021</v>
      </c>
      <c r="G15888" s="25">
        <f t="shared" si="5030"/>
        <v>0.79722222222335404</v>
      </c>
      <c r="H15888" t="s">
        <v>191</v>
      </c>
      <c r="K15888" s="23">
        <v>44292.984027777777</v>
      </c>
      <c r="L15888" s="23"/>
      <c r="M15888" s="23"/>
      <c r="N15888" t="s">
        <v>185</v>
      </c>
      <c r="O15888" t="s">
        <v>186</v>
      </c>
      <c r="P15888" t="s">
        <v>187</v>
      </c>
      <c r="Q15888" t="s">
        <v>202</v>
      </c>
      <c r="R15888" t="s">
        <v>189</v>
      </c>
      <c r="S15888" t="s">
        <v>203</v>
      </c>
      <c r="T15888" t="s">
        <v>191</v>
      </c>
      <c r="U15888" t="s">
        <v>191</v>
      </c>
      <c r="V15888" t="s">
        <v>191</v>
      </c>
      <c r="W15888" t="s">
        <v>199</v>
      </c>
      <c r="X15888" t="s">
        <v>191</v>
      </c>
      <c r="Y15888" t="s">
        <v>197</v>
      </c>
      <c r="Z15888" t="s">
        <v>191</v>
      </c>
    </row>
    <row r="15889" spans="1:26" x14ac:dyDescent="0.2">
      <c r="A15889">
        <v>39904</v>
      </c>
      <c r="B15889">
        <v>43961</v>
      </c>
      <c r="C15889" s="23">
        <v>44300.648611111108</v>
      </c>
      <c r="D15889" s="23" t="str">
        <f t="shared" si="5031"/>
        <v>Wednesday</v>
      </c>
      <c r="E15889" s="24">
        <f t="shared" si="5032"/>
        <v>44300</v>
      </c>
      <c r="F15889" s="22">
        <f t="shared" si="5033"/>
        <v>2021</v>
      </c>
      <c r="G15889" s="25">
        <f t="shared" si="5030"/>
        <v>0.64861111110803904</v>
      </c>
      <c r="H15889" t="s">
        <v>191</v>
      </c>
      <c r="K15889" s="23">
        <v>44300.759027777778</v>
      </c>
      <c r="L15889" s="23"/>
      <c r="M15889" s="23"/>
      <c r="N15889" t="s">
        <v>185</v>
      </c>
      <c r="O15889" t="s">
        <v>186</v>
      </c>
      <c r="P15889" t="s">
        <v>187</v>
      </c>
      <c r="Q15889" t="s">
        <v>202</v>
      </c>
      <c r="R15889" t="s">
        <v>189</v>
      </c>
      <c r="S15889" t="s">
        <v>203</v>
      </c>
      <c r="T15889">
        <v>4</v>
      </c>
      <c r="U15889">
        <v>4</v>
      </c>
      <c r="V15889" t="s">
        <v>191</v>
      </c>
      <c r="W15889" t="s">
        <v>196</v>
      </c>
      <c r="X15889" t="s">
        <v>191</v>
      </c>
      <c r="Y15889" t="s">
        <v>207</v>
      </c>
      <c r="Z15889" t="s">
        <v>191</v>
      </c>
    </row>
    <row r="15890" spans="1:26" x14ac:dyDescent="0.2">
      <c r="A15890">
        <v>39908</v>
      </c>
      <c r="B15890">
        <v>39909</v>
      </c>
      <c r="C15890" s="23">
        <v>44291.833333333336</v>
      </c>
      <c r="D15890" s="23" t="str">
        <f t="shared" si="5031"/>
        <v>Monday</v>
      </c>
      <c r="E15890" s="24">
        <f t="shared" si="5032"/>
        <v>44291</v>
      </c>
      <c r="F15890" s="22">
        <f t="shared" si="5033"/>
        <v>2021</v>
      </c>
      <c r="G15890" s="25">
        <f t="shared" si="5030"/>
        <v>0.83333333333575865</v>
      </c>
      <c r="H15890" s="23">
        <v>44291.752083333333</v>
      </c>
      <c r="I15890" s="24">
        <f t="shared" ref="I15890:I15891" si="5042">INT(H15890)</f>
        <v>44291</v>
      </c>
      <c r="J15890" s="25">
        <f t="shared" ref="J15890:J15891" si="5043">MOD(H15890,1)</f>
        <v>0.75208333333284827</v>
      </c>
      <c r="K15890" s="23">
        <v>44291.834027777775</v>
      </c>
      <c r="L15890" s="24">
        <f t="shared" ref="L15890:L15891" si="5044">INT(K15890)</f>
        <v>44291</v>
      </c>
      <c r="M15890" s="25">
        <f t="shared" ref="M15890:M15891" si="5045">MOD(K15890,1)</f>
        <v>0.83402777777519077</v>
      </c>
      <c r="N15890" t="s">
        <v>185</v>
      </c>
      <c r="O15890" t="s">
        <v>186</v>
      </c>
      <c r="P15890" t="s">
        <v>187</v>
      </c>
      <c r="Q15890" t="s">
        <v>188</v>
      </c>
      <c r="R15890" t="s">
        <v>198</v>
      </c>
      <c r="S15890" t="s">
        <v>190</v>
      </c>
      <c r="T15890" t="s">
        <v>191</v>
      </c>
      <c r="U15890" t="s">
        <v>191</v>
      </c>
      <c r="V15890" t="s">
        <v>191</v>
      </c>
      <c r="W15890" t="s">
        <v>199</v>
      </c>
      <c r="X15890" t="s">
        <v>191</v>
      </c>
      <c r="Y15890" t="s">
        <v>193</v>
      </c>
      <c r="Z15890" t="s">
        <v>191</v>
      </c>
    </row>
    <row r="15891" spans="1:26" x14ac:dyDescent="0.2">
      <c r="A15891">
        <v>39911</v>
      </c>
      <c r="B15891">
        <v>39912</v>
      </c>
      <c r="C15891" s="23">
        <v>44291.754861111112</v>
      </c>
      <c r="D15891" s="23" t="str">
        <f t="shared" si="5031"/>
        <v>Monday</v>
      </c>
      <c r="E15891" s="24">
        <f t="shared" si="5032"/>
        <v>44291</v>
      </c>
      <c r="F15891" s="22">
        <f t="shared" si="5033"/>
        <v>2021</v>
      </c>
      <c r="G15891" s="25">
        <f t="shared" si="5030"/>
        <v>0.75486111111240461</v>
      </c>
      <c r="H15891" s="23">
        <v>44291.885416666664</v>
      </c>
      <c r="I15891" s="24">
        <f t="shared" si="5042"/>
        <v>44291</v>
      </c>
      <c r="J15891" s="25">
        <f t="shared" si="5043"/>
        <v>0.88541666666424135</v>
      </c>
      <c r="K15891" s="23">
        <v>44292.582638888889</v>
      </c>
      <c r="L15891" s="24">
        <f t="shared" si="5044"/>
        <v>44292</v>
      </c>
      <c r="M15891" s="25">
        <f t="shared" si="5045"/>
        <v>0.58263888888905058</v>
      </c>
      <c r="N15891" t="s">
        <v>185</v>
      </c>
      <c r="O15891" t="s">
        <v>186</v>
      </c>
      <c r="P15891" t="s">
        <v>187</v>
      </c>
      <c r="Q15891" t="s">
        <v>228</v>
      </c>
      <c r="R15891" t="s">
        <v>191</v>
      </c>
      <c r="S15891" t="s">
        <v>229</v>
      </c>
      <c r="T15891" t="s">
        <v>191</v>
      </c>
      <c r="U15891" t="s">
        <v>191</v>
      </c>
      <c r="V15891" t="s">
        <v>236</v>
      </c>
      <c r="W15891" t="s">
        <v>199</v>
      </c>
      <c r="X15891" t="s">
        <v>191</v>
      </c>
      <c r="Y15891" t="s">
        <v>207</v>
      </c>
      <c r="Z15891" t="s">
        <v>212</v>
      </c>
    </row>
    <row r="15892" spans="1:26" x14ac:dyDescent="0.2">
      <c r="A15892">
        <v>39918</v>
      </c>
      <c r="B15892">
        <v>39919</v>
      </c>
      <c r="C15892" s="23">
        <v>44292.488888888889</v>
      </c>
      <c r="D15892" s="23" t="str">
        <f t="shared" si="5031"/>
        <v>Tuesday</v>
      </c>
      <c r="E15892" s="24">
        <f t="shared" si="5032"/>
        <v>44292</v>
      </c>
      <c r="F15892" s="22">
        <f t="shared" si="5033"/>
        <v>2021</v>
      </c>
      <c r="G15892" s="25">
        <f t="shared" si="5030"/>
        <v>0.48888888888905058</v>
      </c>
      <c r="H15892" t="s">
        <v>191</v>
      </c>
      <c r="K15892" t="s">
        <v>191</v>
      </c>
      <c r="N15892" t="s">
        <v>185</v>
      </c>
      <c r="O15892" t="s">
        <v>186</v>
      </c>
      <c r="P15892" t="s">
        <v>187</v>
      </c>
      <c r="Q15892" t="s">
        <v>202</v>
      </c>
      <c r="R15892" t="s">
        <v>221</v>
      </c>
      <c r="S15892" t="s">
        <v>203</v>
      </c>
      <c r="T15892" t="s">
        <v>191</v>
      </c>
      <c r="U15892" t="s">
        <v>191</v>
      </c>
      <c r="V15892" t="s">
        <v>469</v>
      </c>
      <c r="W15892" t="s">
        <v>214</v>
      </c>
      <c r="X15892" t="s">
        <v>191</v>
      </c>
      <c r="Y15892" t="s">
        <v>193</v>
      </c>
      <c r="Z15892" t="s">
        <v>212</v>
      </c>
    </row>
    <row r="15893" spans="1:26" x14ac:dyDescent="0.2">
      <c r="A15893">
        <v>39920</v>
      </c>
      <c r="B15893">
        <v>39921</v>
      </c>
      <c r="C15893" s="23">
        <v>44292.618750000001</v>
      </c>
      <c r="D15893" s="23" t="str">
        <f t="shared" si="5031"/>
        <v>Tuesday</v>
      </c>
      <c r="E15893" s="24">
        <f t="shared" si="5032"/>
        <v>44292</v>
      </c>
      <c r="F15893" s="22">
        <f t="shared" si="5033"/>
        <v>2021</v>
      </c>
      <c r="G15893" s="25">
        <f t="shared" si="5030"/>
        <v>0.61875000000145519</v>
      </c>
      <c r="H15893" t="s">
        <v>191</v>
      </c>
      <c r="K15893" s="23">
        <v>44292.619444444441</v>
      </c>
      <c r="L15893" s="23"/>
      <c r="M15893" s="23"/>
      <c r="N15893" t="s">
        <v>185</v>
      </c>
      <c r="O15893" t="s">
        <v>186</v>
      </c>
      <c r="P15893" t="s">
        <v>187</v>
      </c>
      <c r="Q15893" t="s">
        <v>202</v>
      </c>
      <c r="R15893" t="s">
        <v>221</v>
      </c>
      <c r="S15893" t="s">
        <v>203</v>
      </c>
      <c r="T15893" t="s">
        <v>191</v>
      </c>
      <c r="U15893" t="s">
        <v>191</v>
      </c>
      <c r="V15893" t="s">
        <v>191</v>
      </c>
      <c r="W15893" t="s">
        <v>210</v>
      </c>
      <c r="X15893" t="s">
        <v>191</v>
      </c>
      <c r="Y15893" t="s">
        <v>193</v>
      </c>
      <c r="Z15893" t="s">
        <v>191</v>
      </c>
    </row>
    <row r="15894" spans="1:26" x14ac:dyDescent="0.2">
      <c r="A15894">
        <v>39922</v>
      </c>
      <c r="B15894">
        <v>39923</v>
      </c>
      <c r="C15894" s="23">
        <v>44285.502083333333</v>
      </c>
      <c r="D15894" s="23" t="str">
        <f t="shared" si="5031"/>
        <v>Tuesday</v>
      </c>
      <c r="E15894" s="24">
        <f t="shared" si="5032"/>
        <v>44285</v>
      </c>
      <c r="F15894" s="22">
        <f t="shared" si="5033"/>
        <v>2021</v>
      </c>
      <c r="G15894" s="25">
        <f t="shared" si="5030"/>
        <v>0.50208333333284827</v>
      </c>
      <c r="H15894" s="23">
        <v>44285.258333333331</v>
      </c>
      <c r="I15894" s="24">
        <f t="shared" ref="I15894:I15895" si="5046">INT(H15894)</f>
        <v>44285</v>
      </c>
      <c r="J15894" s="25">
        <f t="shared" ref="J15894:J15895" si="5047">MOD(H15894,1)</f>
        <v>0.25833333333139308</v>
      </c>
      <c r="K15894" s="23">
        <v>44285.50277777778</v>
      </c>
      <c r="L15894" s="24">
        <f t="shared" ref="L15894:L15895" si="5048">INT(K15894)</f>
        <v>44285</v>
      </c>
      <c r="M15894" s="25">
        <f t="shared" ref="M15894:M15895" si="5049">MOD(K15894,1)</f>
        <v>0.50277777777955635</v>
      </c>
      <c r="N15894" t="s">
        <v>185</v>
      </c>
      <c r="O15894" t="s">
        <v>232</v>
      </c>
      <c r="P15894" t="s">
        <v>187</v>
      </c>
      <c r="Q15894" t="s">
        <v>188</v>
      </c>
      <c r="R15894" t="s">
        <v>201</v>
      </c>
      <c r="S15894" t="s">
        <v>190</v>
      </c>
      <c r="T15894" t="s">
        <v>191</v>
      </c>
      <c r="U15894" t="s">
        <v>191</v>
      </c>
      <c r="V15894" t="s">
        <v>191</v>
      </c>
      <c r="W15894" t="s">
        <v>199</v>
      </c>
      <c r="X15894" t="s">
        <v>191</v>
      </c>
      <c r="Y15894" t="s">
        <v>193</v>
      </c>
      <c r="Z15894" t="s">
        <v>200</v>
      </c>
    </row>
    <row r="15895" spans="1:26" x14ac:dyDescent="0.2">
      <c r="A15895">
        <v>39922</v>
      </c>
      <c r="B15895">
        <v>47047</v>
      </c>
      <c r="C15895" s="23">
        <v>44302.82916666667</v>
      </c>
      <c r="D15895" s="23" t="str">
        <f t="shared" si="5031"/>
        <v>Friday</v>
      </c>
      <c r="E15895" s="24">
        <f t="shared" si="5032"/>
        <v>44302</v>
      </c>
      <c r="F15895" s="22">
        <f t="shared" si="5033"/>
        <v>2021</v>
      </c>
      <c r="G15895" s="25">
        <f t="shared" si="5030"/>
        <v>0.82916666667006211</v>
      </c>
      <c r="H15895" s="23">
        <v>44302.90625</v>
      </c>
      <c r="I15895" s="24">
        <f t="shared" si="5046"/>
        <v>44302</v>
      </c>
      <c r="J15895" s="25">
        <f t="shared" si="5047"/>
        <v>0.90625</v>
      </c>
      <c r="K15895" s="23">
        <v>44302.928472222222</v>
      </c>
      <c r="L15895" s="24">
        <f t="shared" si="5048"/>
        <v>44302</v>
      </c>
      <c r="M15895" s="25">
        <f t="shared" si="5049"/>
        <v>0.92847222222189885</v>
      </c>
      <c r="N15895" t="s">
        <v>185</v>
      </c>
      <c r="O15895" t="s">
        <v>186</v>
      </c>
      <c r="P15895" t="s">
        <v>187</v>
      </c>
      <c r="Q15895" t="s">
        <v>228</v>
      </c>
      <c r="R15895" t="s">
        <v>201</v>
      </c>
      <c r="S15895" t="s">
        <v>229</v>
      </c>
      <c r="T15895">
        <v>2</v>
      </c>
      <c r="U15895">
        <v>2</v>
      </c>
      <c r="V15895" t="s">
        <v>191</v>
      </c>
      <c r="W15895" t="s">
        <v>199</v>
      </c>
      <c r="X15895" t="s">
        <v>191</v>
      </c>
      <c r="Y15895" t="s">
        <v>193</v>
      </c>
      <c r="Z15895" t="s">
        <v>191</v>
      </c>
    </row>
    <row r="15896" spans="1:26" x14ac:dyDescent="0.2">
      <c r="A15896">
        <v>39927</v>
      </c>
      <c r="B15896">
        <v>39928</v>
      </c>
      <c r="C15896" s="23">
        <v>44292.664583333331</v>
      </c>
      <c r="D15896" s="23" t="str">
        <f t="shared" si="5031"/>
        <v>Tuesday</v>
      </c>
      <c r="E15896" s="24">
        <f t="shared" si="5032"/>
        <v>44292</v>
      </c>
      <c r="F15896" s="22">
        <f t="shared" si="5033"/>
        <v>2021</v>
      </c>
      <c r="G15896" s="25">
        <f t="shared" si="5030"/>
        <v>0.66458333333139308</v>
      </c>
      <c r="H15896" t="s">
        <v>191</v>
      </c>
      <c r="K15896" s="23">
        <v>44292.829861111109</v>
      </c>
      <c r="L15896" s="23"/>
      <c r="M15896" s="23"/>
      <c r="N15896" t="s">
        <v>185</v>
      </c>
      <c r="O15896" t="s">
        <v>186</v>
      </c>
      <c r="P15896" t="s">
        <v>187</v>
      </c>
      <c r="Q15896" t="s">
        <v>202</v>
      </c>
      <c r="R15896" t="s">
        <v>198</v>
      </c>
      <c r="S15896" t="s">
        <v>203</v>
      </c>
      <c r="T15896" t="s">
        <v>191</v>
      </c>
      <c r="U15896" t="s">
        <v>191</v>
      </c>
      <c r="V15896" t="s">
        <v>191</v>
      </c>
      <c r="W15896" t="s">
        <v>199</v>
      </c>
      <c r="X15896" t="s">
        <v>191</v>
      </c>
      <c r="Y15896" t="s">
        <v>193</v>
      </c>
      <c r="Z15896" t="s">
        <v>191</v>
      </c>
    </row>
    <row r="15897" spans="1:26" x14ac:dyDescent="0.2">
      <c r="A15897">
        <v>39935</v>
      </c>
      <c r="B15897">
        <v>39936</v>
      </c>
      <c r="C15897" s="23">
        <v>44292.678472222222</v>
      </c>
      <c r="D15897" s="23" t="str">
        <f t="shared" si="5031"/>
        <v>Tuesday</v>
      </c>
      <c r="E15897" s="24">
        <f t="shared" si="5032"/>
        <v>44292</v>
      </c>
      <c r="F15897" s="22">
        <f t="shared" si="5033"/>
        <v>2021</v>
      </c>
      <c r="G15897" s="25">
        <f t="shared" si="5030"/>
        <v>0.67847222222189885</v>
      </c>
      <c r="H15897" t="s">
        <v>191</v>
      </c>
      <c r="K15897" s="23">
        <v>44292.886111111111</v>
      </c>
      <c r="L15897" s="23"/>
      <c r="M15897" s="23"/>
      <c r="N15897" t="s">
        <v>185</v>
      </c>
      <c r="O15897" t="s">
        <v>186</v>
      </c>
      <c r="P15897" t="s">
        <v>187</v>
      </c>
      <c r="Q15897" t="s">
        <v>202</v>
      </c>
      <c r="R15897" t="s">
        <v>198</v>
      </c>
      <c r="S15897" t="s">
        <v>203</v>
      </c>
      <c r="T15897" t="s">
        <v>191</v>
      </c>
      <c r="U15897" t="s">
        <v>191</v>
      </c>
      <c r="V15897" t="s">
        <v>191</v>
      </c>
      <c r="W15897" t="s">
        <v>199</v>
      </c>
      <c r="X15897" t="s">
        <v>191</v>
      </c>
      <c r="Y15897" t="s">
        <v>193</v>
      </c>
      <c r="Z15897" t="s">
        <v>191</v>
      </c>
    </row>
    <row r="15898" spans="1:26" x14ac:dyDescent="0.2">
      <c r="A15898">
        <v>39937</v>
      </c>
      <c r="B15898">
        <v>39938</v>
      </c>
      <c r="C15898" s="23">
        <v>44288.558333333334</v>
      </c>
      <c r="D15898" s="23" t="str">
        <f t="shared" si="5031"/>
        <v>Friday</v>
      </c>
      <c r="E15898" s="24">
        <f t="shared" si="5032"/>
        <v>44288</v>
      </c>
      <c r="F15898" s="22">
        <f t="shared" si="5033"/>
        <v>2021</v>
      </c>
      <c r="G15898" s="25">
        <f t="shared" si="5030"/>
        <v>0.55833333333430346</v>
      </c>
      <c r="H15898" s="23">
        <v>44288.816666666666</v>
      </c>
      <c r="I15898" s="24">
        <f>INT(H15898)</f>
        <v>44288</v>
      </c>
      <c r="J15898" s="25">
        <f>MOD(H15898,1)</f>
        <v>0.81666666666569654</v>
      </c>
      <c r="K15898" t="s">
        <v>191</v>
      </c>
      <c r="N15898" t="s">
        <v>185</v>
      </c>
      <c r="O15898" t="s">
        <v>232</v>
      </c>
      <c r="P15898" t="s">
        <v>187</v>
      </c>
      <c r="Q15898" t="s">
        <v>188</v>
      </c>
      <c r="R15898" t="s">
        <v>198</v>
      </c>
      <c r="S15898" t="s">
        <v>190</v>
      </c>
      <c r="T15898" t="s">
        <v>191</v>
      </c>
      <c r="U15898" t="s">
        <v>191</v>
      </c>
      <c r="V15898" t="s">
        <v>191</v>
      </c>
      <c r="W15898" t="s">
        <v>199</v>
      </c>
      <c r="X15898" t="s">
        <v>191</v>
      </c>
      <c r="Y15898" t="s">
        <v>193</v>
      </c>
      <c r="Z15898" t="s">
        <v>191</v>
      </c>
    </row>
    <row r="15899" spans="1:26" x14ac:dyDescent="0.2">
      <c r="A15899">
        <v>39941</v>
      </c>
      <c r="B15899">
        <v>39942</v>
      </c>
      <c r="C15899" s="23">
        <v>44292.011805555558</v>
      </c>
      <c r="D15899" s="23" t="str">
        <f t="shared" si="5031"/>
        <v>Tuesday</v>
      </c>
      <c r="E15899" s="24">
        <f t="shared" si="5032"/>
        <v>44292</v>
      </c>
      <c r="F15899" s="22">
        <f t="shared" si="5033"/>
        <v>2021</v>
      </c>
      <c r="G15899" s="25">
        <f t="shared" si="5030"/>
        <v>1.1805555557657499E-2</v>
      </c>
      <c r="H15899" t="s">
        <v>191</v>
      </c>
      <c r="K15899" s="23">
        <v>44292.09375</v>
      </c>
      <c r="L15899" s="23"/>
      <c r="M15899" s="23"/>
      <c r="N15899" t="s">
        <v>185</v>
      </c>
      <c r="O15899" t="s">
        <v>186</v>
      </c>
      <c r="P15899" t="s">
        <v>187</v>
      </c>
      <c r="Q15899" t="s">
        <v>202</v>
      </c>
      <c r="R15899" t="s">
        <v>189</v>
      </c>
      <c r="S15899" t="s">
        <v>203</v>
      </c>
      <c r="T15899" t="s">
        <v>191</v>
      </c>
      <c r="U15899" t="s">
        <v>191</v>
      </c>
      <c r="V15899" t="s">
        <v>191</v>
      </c>
      <c r="W15899" t="s">
        <v>196</v>
      </c>
      <c r="X15899" t="s">
        <v>191</v>
      </c>
      <c r="Y15899" t="s">
        <v>193</v>
      </c>
      <c r="Z15899" t="s">
        <v>191</v>
      </c>
    </row>
    <row r="15900" spans="1:26" x14ac:dyDescent="0.2">
      <c r="A15900">
        <v>39952</v>
      </c>
      <c r="B15900">
        <v>39953</v>
      </c>
      <c r="C15900" s="23">
        <v>44292.307638888888</v>
      </c>
      <c r="D15900" s="23" t="str">
        <f t="shared" si="5031"/>
        <v>Tuesday</v>
      </c>
      <c r="E15900" s="24">
        <f t="shared" si="5032"/>
        <v>44292</v>
      </c>
      <c r="F15900" s="22">
        <f t="shared" si="5033"/>
        <v>2021</v>
      </c>
      <c r="G15900" s="25">
        <f t="shared" si="5030"/>
        <v>0.30763888888759539</v>
      </c>
      <c r="H15900" t="s">
        <v>191</v>
      </c>
      <c r="K15900" s="23">
        <v>44292.397916666669</v>
      </c>
      <c r="L15900" s="23"/>
      <c r="M15900" s="23"/>
      <c r="N15900" t="s">
        <v>185</v>
      </c>
      <c r="O15900" t="s">
        <v>186</v>
      </c>
      <c r="P15900" t="s">
        <v>237</v>
      </c>
      <c r="Q15900" t="s">
        <v>202</v>
      </c>
      <c r="R15900" t="s">
        <v>198</v>
      </c>
      <c r="S15900" t="s">
        <v>203</v>
      </c>
      <c r="T15900" t="s">
        <v>191</v>
      </c>
      <c r="U15900" t="s">
        <v>191</v>
      </c>
      <c r="V15900" t="s">
        <v>191</v>
      </c>
      <c r="W15900" t="s">
        <v>196</v>
      </c>
      <c r="X15900" t="s">
        <v>191</v>
      </c>
      <c r="Y15900" t="s">
        <v>193</v>
      </c>
      <c r="Z15900" t="s">
        <v>191</v>
      </c>
    </row>
    <row r="15901" spans="1:26" x14ac:dyDescent="0.2">
      <c r="A15901">
        <v>39954</v>
      </c>
      <c r="B15901">
        <v>39955</v>
      </c>
      <c r="C15901" s="23">
        <v>44292.772916666669</v>
      </c>
      <c r="D15901" s="23" t="str">
        <f t="shared" si="5031"/>
        <v>Tuesday</v>
      </c>
      <c r="E15901" s="24">
        <f t="shared" si="5032"/>
        <v>44292</v>
      </c>
      <c r="F15901" s="22">
        <f t="shared" si="5033"/>
        <v>2021</v>
      </c>
      <c r="G15901" s="25">
        <f t="shared" si="5030"/>
        <v>0.77291666666860692</v>
      </c>
      <c r="H15901" t="s">
        <v>191</v>
      </c>
      <c r="K15901" s="23">
        <v>44292.885416666664</v>
      </c>
      <c r="L15901" s="23"/>
      <c r="M15901" s="23"/>
      <c r="N15901" t="s">
        <v>185</v>
      </c>
      <c r="O15901" t="s">
        <v>234</v>
      </c>
      <c r="P15901" t="s">
        <v>237</v>
      </c>
      <c r="Q15901" t="s">
        <v>202</v>
      </c>
      <c r="R15901" t="s">
        <v>198</v>
      </c>
      <c r="S15901" t="s">
        <v>203</v>
      </c>
      <c r="T15901" t="s">
        <v>191</v>
      </c>
      <c r="U15901" t="s">
        <v>191</v>
      </c>
      <c r="V15901" t="s">
        <v>191</v>
      </c>
      <c r="W15901" t="s">
        <v>196</v>
      </c>
      <c r="X15901" t="s">
        <v>241</v>
      </c>
      <c r="Y15901" t="s">
        <v>193</v>
      </c>
      <c r="Z15901" t="s">
        <v>191</v>
      </c>
    </row>
    <row r="15902" spans="1:26" x14ac:dyDescent="0.2">
      <c r="A15902">
        <v>39958</v>
      </c>
      <c r="B15902">
        <v>39959</v>
      </c>
      <c r="C15902" s="23">
        <v>44292.216666666667</v>
      </c>
      <c r="D15902" s="23" t="str">
        <f t="shared" si="5031"/>
        <v>Tuesday</v>
      </c>
      <c r="E15902" s="24">
        <f t="shared" si="5032"/>
        <v>44292</v>
      </c>
      <c r="F15902" s="22">
        <f t="shared" si="5033"/>
        <v>2021</v>
      </c>
      <c r="G15902" s="25">
        <f t="shared" si="5030"/>
        <v>0.21666666666715173</v>
      </c>
      <c r="H15902" t="s">
        <v>191</v>
      </c>
      <c r="K15902" s="23">
        <v>44292.234722222223</v>
      </c>
      <c r="L15902" s="23"/>
      <c r="M15902" s="23"/>
      <c r="N15902" t="s">
        <v>185</v>
      </c>
      <c r="O15902" t="s">
        <v>186</v>
      </c>
      <c r="P15902" t="s">
        <v>237</v>
      </c>
      <c r="Q15902" t="s">
        <v>202</v>
      </c>
      <c r="R15902" t="s">
        <v>198</v>
      </c>
      <c r="S15902" t="s">
        <v>203</v>
      </c>
      <c r="T15902" t="s">
        <v>191</v>
      </c>
      <c r="U15902" t="s">
        <v>191</v>
      </c>
      <c r="V15902" t="s">
        <v>191</v>
      </c>
      <c r="W15902" t="s">
        <v>196</v>
      </c>
      <c r="X15902" t="s">
        <v>191</v>
      </c>
      <c r="Y15902" t="s">
        <v>193</v>
      </c>
      <c r="Z15902" t="s">
        <v>191</v>
      </c>
    </row>
    <row r="15903" spans="1:26" x14ac:dyDescent="0.2">
      <c r="A15903">
        <v>39970</v>
      </c>
      <c r="B15903">
        <v>39971</v>
      </c>
      <c r="C15903" s="23">
        <v>44292.740277777775</v>
      </c>
      <c r="D15903" s="23" t="str">
        <f t="shared" si="5031"/>
        <v>Tuesday</v>
      </c>
      <c r="E15903" s="24">
        <f t="shared" si="5032"/>
        <v>44292</v>
      </c>
      <c r="F15903" s="22">
        <f t="shared" si="5033"/>
        <v>2021</v>
      </c>
      <c r="G15903" s="25">
        <f t="shared" si="5030"/>
        <v>0.74027777777519077</v>
      </c>
      <c r="H15903" t="s">
        <v>191</v>
      </c>
      <c r="K15903" s="23">
        <v>44292.845833333333</v>
      </c>
      <c r="L15903" s="23"/>
      <c r="M15903" s="23"/>
      <c r="N15903" t="s">
        <v>185</v>
      </c>
      <c r="O15903" t="s">
        <v>186</v>
      </c>
      <c r="P15903" t="s">
        <v>237</v>
      </c>
      <c r="Q15903" t="s">
        <v>202</v>
      </c>
      <c r="R15903" t="s">
        <v>198</v>
      </c>
      <c r="S15903" t="s">
        <v>203</v>
      </c>
      <c r="T15903" t="s">
        <v>191</v>
      </c>
      <c r="U15903" t="s">
        <v>191</v>
      </c>
      <c r="V15903" t="s">
        <v>191</v>
      </c>
      <c r="W15903" t="s">
        <v>199</v>
      </c>
      <c r="X15903" t="s">
        <v>191</v>
      </c>
      <c r="Y15903" t="s">
        <v>207</v>
      </c>
      <c r="Z15903" t="s">
        <v>191</v>
      </c>
    </row>
    <row r="15904" spans="1:26" x14ac:dyDescent="0.2">
      <c r="A15904">
        <v>39980</v>
      </c>
      <c r="B15904">
        <v>39981</v>
      </c>
      <c r="C15904" s="23">
        <v>44291.893750000003</v>
      </c>
      <c r="D15904" s="23" t="str">
        <f t="shared" si="5031"/>
        <v>Monday</v>
      </c>
      <c r="E15904" s="24">
        <f t="shared" si="5032"/>
        <v>44291</v>
      </c>
      <c r="F15904" s="22">
        <f t="shared" si="5033"/>
        <v>2021</v>
      </c>
      <c r="G15904" s="25">
        <f t="shared" si="5030"/>
        <v>0.89375000000291038</v>
      </c>
      <c r="H15904" t="s">
        <v>191</v>
      </c>
      <c r="K15904" s="23">
        <v>44292.069444444445</v>
      </c>
      <c r="L15904" s="23"/>
      <c r="M15904" s="23"/>
      <c r="N15904" t="s">
        <v>185</v>
      </c>
      <c r="O15904" t="s">
        <v>186</v>
      </c>
      <c r="P15904" t="s">
        <v>187</v>
      </c>
      <c r="Q15904" t="s">
        <v>202</v>
      </c>
      <c r="R15904" t="s">
        <v>221</v>
      </c>
      <c r="S15904" t="s">
        <v>203</v>
      </c>
      <c r="T15904" t="s">
        <v>191</v>
      </c>
      <c r="U15904" t="s">
        <v>191</v>
      </c>
      <c r="V15904" t="s">
        <v>191</v>
      </c>
      <c r="W15904" t="s">
        <v>196</v>
      </c>
      <c r="X15904" t="s">
        <v>191</v>
      </c>
      <c r="Y15904" t="s">
        <v>193</v>
      </c>
      <c r="Z15904" t="s">
        <v>212</v>
      </c>
    </row>
    <row r="15905" spans="1:26" x14ac:dyDescent="0.2">
      <c r="A15905">
        <v>39984</v>
      </c>
      <c r="B15905">
        <v>39985</v>
      </c>
      <c r="C15905" s="23">
        <v>44292.561111111114</v>
      </c>
      <c r="D15905" s="23" t="str">
        <f t="shared" si="5031"/>
        <v>Tuesday</v>
      </c>
      <c r="E15905" s="24">
        <f t="shared" si="5032"/>
        <v>44292</v>
      </c>
      <c r="F15905" s="22">
        <f t="shared" si="5033"/>
        <v>2021</v>
      </c>
      <c r="G15905" s="25">
        <f t="shared" si="5030"/>
        <v>0.56111111111385981</v>
      </c>
      <c r="H15905" t="s">
        <v>191</v>
      </c>
      <c r="K15905" s="23">
        <v>44292.564583333333</v>
      </c>
      <c r="L15905" s="23"/>
      <c r="M15905" s="23"/>
      <c r="N15905" t="s">
        <v>185</v>
      </c>
      <c r="O15905" t="s">
        <v>186</v>
      </c>
      <c r="P15905" t="s">
        <v>187</v>
      </c>
      <c r="Q15905" t="s">
        <v>202</v>
      </c>
      <c r="R15905" t="s">
        <v>198</v>
      </c>
      <c r="S15905" t="s">
        <v>203</v>
      </c>
      <c r="T15905" t="s">
        <v>191</v>
      </c>
      <c r="U15905" t="s">
        <v>191</v>
      </c>
      <c r="V15905" t="s">
        <v>191</v>
      </c>
      <c r="W15905" t="s">
        <v>196</v>
      </c>
      <c r="X15905" t="s">
        <v>191</v>
      </c>
      <c r="Y15905" t="s">
        <v>207</v>
      </c>
      <c r="Z15905" t="s">
        <v>191</v>
      </c>
    </row>
    <row r="15906" spans="1:26" x14ac:dyDescent="0.2">
      <c r="A15906">
        <v>39990</v>
      </c>
      <c r="B15906">
        <v>39991</v>
      </c>
      <c r="C15906" s="23">
        <v>44292.752083333333</v>
      </c>
      <c r="D15906" s="23" t="str">
        <f t="shared" si="5031"/>
        <v>Tuesday</v>
      </c>
      <c r="E15906" s="24">
        <f t="shared" si="5032"/>
        <v>44292</v>
      </c>
      <c r="F15906" s="22">
        <f t="shared" si="5033"/>
        <v>2021</v>
      </c>
      <c r="G15906" s="25">
        <f t="shared" si="5030"/>
        <v>0.75208333333284827</v>
      </c>
      <c r="H15906" t="s">
        <v>191</v>
      </c>
      <c r="K15906" s="23">
        <v>44292.881944444445</v>
      </c>
      <c r="L15906" s="23"/>
      <c r="M15906" s="23"/>
      <c r="N15906" t="s">
        <v>185</v>
      </c>
      <c r="O15906" t="s">
        <v>186</v>
      </c>
      <c r="P15906" t="s">
        <v>187</v>
      </c>
      <c r="Q15906" t="s">
        <v>202</v>
      </c>
      <c r="R15906" t="s">
        <v>191</v>
      </c>
      <c r="S15906" t="s">
        <v>203</v>
      </c>
      <c r="T15906" t="s">
        <v>191</v>
      </c>
      <c r="U15906" t="s">
        <v>191</v>
      </c>
      <c r="V15906" t="s">
        <v>191</v>
      </c>
      <c r="W15906" t="s">
        <v>210</v>
      </c>
      <c r="X15906" t="s">
        <v>191</v>
      </c>
      <c r="Y15906" t="s">
        <v>193</v>
      </c>
      <c r="Z15906" t="s">
        <v>191</v>
      </c>
    </row>
    <row r="15907" spans="1:26" x14ac:dyDescent="0.2">
      <c r="A15907">
        <v>39990</v>
      </c>
      <c r="B15907">
        <v>51786</v>
      </c>
      <c r="C15907" s="23">
        <v>44315.740277777775</v>
      </c>
      <c r="D15907" s="23" t="str">
        <f t="shared" si="5031"/>
        <v>Thursday</v>
      </c>
      <c r="E15907" s="24">
        <f t="shared" si="5032"/>
        <v>44315</v>
      </c>
      <c r="F15907" s="22">
        <f t="shared" si="5033"/>
        <v>2021</v>
      </c>
      <c r="G15907" s="25">
        <f t="shared" si="5030"/>
        <v>0.74027777777519077</v>
      </c>
      <c r="H15907" t="s">
        <v>191</v>
      </c>
      <c r="K15907" s="23">
        <v>44315.838888888888</v>
      </c>
      <c r="L15907" s="23"/>
      <c r="M15907" s="23"/>
      <c r="N15907" t="s">
        <v>185</v>
      </c>
      <c r="O15907" t="s">
        <v>186</v>
      </c>
      <c r="P15907" t="s">
        <v>187</v>
      </c>
      <c r="Q15907" t="s">
        <v>202</v>
      </c>
      <c r="R15907" t="s">
        <v>191</v>
      </c>
      <c r="S15907" t="s">
        <v>203</v>
      </c>
      <c r="T15907">
        <v>5</v>
      </c>
      <c r="U15907">
        <v>5</v>
      </c>
      <c r="V15907" t="s">
        <v>191</v>
      </c>
      <c r="W15907" t="s">
        <v>196</v>
      </c>
      <c r="X15907" t="s">
        <v>191</v>
      </c>
      <c r="Y15907" t="s">
        <v>193</v>
      </c>
      <c r="Z15907" t="s">
        <v>212</v>
      </c>
    </row>
    <row r="15908" spans="1:26" x14ac:dyDescent="0.2">
      <c r="A15908">
        <v>39994</v>
      </c>
      <c r="B15908">
        <v>39995</v>
      </c>
      <c r="C15908" s="23">
        <v>44292.436805555553</v>
      </c>
      <c r="D15908" s="23" t="str">
        <f t="shared" si="5031"/>
        <v>Tuesday</v>
      </c>
      <c r="E15908" s="24">
        <f t="shared" si="5032"/>
        <v>44292</v>
      </c>
      <c r="F15908" s="22">
        <f t="shared" si="5033"/>
        <v>2021</v>
      </c>
      <c r="G15908" s="25">
        <f t="shared" si="5030"/>
        <v>0.43680555555329192</v>
      </c>
      <c r="H15908" t="s">
        <v>191</v>
      </c>
      <c r="K15908" s="23">
        <v>44292.438888888886</v>
      </c>
      <c r="L15908" s="23"/>
      <c r="M15908" s="23"/>
      <c r="N15908" t="s">
        <v>185</v>
      </c>
      <c r="O15908" t="s">
        <v>186</v>
      </c>
      <c r="P15908" t="s">
        <v>187</v>
      </c>
      <c r="Q15908" t="s">
        <v>202</v>
      </c>
      <c r="R15908" t="s">
        <v>191</v>
      </c>
      <c r="S15908" t="s">
        <v>203</v>
      </c>
      <c r="T15908" t="s">
        <v>191</v>
      </c>
      <c r="U15908" t="s">
        <v>191</v>
      </c>
      <c r="V15908" t="s">
        <v>191</v>
      </c>
      <c r="W15908" t="s">
        <v>196</v>
      </c>
      <c r="X15908" t="s">
        <v>191</v>
      </c>
      <c r="Y15908" t="s">
        <v>193</v>
      </c>
      <c r="Z15908" t="s">
        <v>191</v>
      </c>
    </row>
    <row r="15909" spans="1:26" x14ac:dyDescent="0.2">
      <c r="A15909">
        <v>40004</v>
      </c>
      <c r="B15909">
        <v>40005</v>
      </c>
      <c r="C15909" s="23">
        <v>44292.140277777777</v>
      </c>
      <c r="D15909" s="23" t="str">
        <f t="shared" si="5031"/>
        <v>Tuesday</v>
      </c>
      <c r="E15909" s="24">
        <f t="shared" si="5032"/>
        <v>44292</v>
      </c>
      <c r="F15909" s="22">
        <f t="shared" si="5033"/>
        <v>2021</v>
      </c>
      <c r="G15909" s="25">
        <f t="shared" si="5030"/>
        <v>0.14027777777664596</v>
      </c>
      <c r="H15909" t="s">
        <v>191</v>
      </c>
      <c r="K15909" s="23">
        <v>44292.276388888888</v>
      </c>
      <c r="L15909" s="23"/>
      <c r="M15909" s="23"/>
      <c r="N15909" t="s">
        <v>185</v>
      </c>
      <c r="O15909" t="s">
        <v>186</v>
      </c>
      <c r="P15909" t="s">
        <v>187</v>
      </c>
      <c r="Q15909" t="s">
        <v>202</v>
      </c>
      <c r="R15909" t="s">
        <v>198</v>
      </c>
      <c r="S15909" t="s">
        <v>203</v>
      </c>
      <c r="T15909" t="s">
        <v>191</v>
      </c>
      <c r="U15909" t="s">
        <v>191</v>
      </c>
      <c r="V15909" t="s">
        <v>191</v>
      </c>
      <c r="W15909" t="s">
        <v>210</v>
      </c>
      <c r="X15909" t="s">
        <v>191</v>
      </c>
      <c r="Y15909" t="s">
        <v>193</v>
      </c>
      <c r="Z15909" t="s">
        <v>191</v>
      </c>
    </row>
    <row r="15910" spans="1:26" x14ac:dyDescent="0.2">
      <c r="A15910">
        <v>40007</v>
      </c>
      <c r="B15910">
        <v>40008</v>
      </c>
      <c r="C15910" s="23">
        <v>44292.161111111112</v>
      </c>
      <c r="D15910" s="23" t="str">
        <f t="shared" si="5031"/>
        <v>Tuesday</v>
      </c>
      <c r="E15910" s="24">
        <f t="shared" si="5032"/>
        <v>44292</v>
      </c>
      <c r="F15910" s="22">
        <f t="shared" si="5033"/>
        <v>2021</v>
      </c>
      <c r="G15910" s="25">
        <f t="shared" si="5030"/>
        <v>0.16111111111240461</v>
      </c>
      <c r="H15910" t="s">
        <v>191</v>
      </c>
      <c r="K15910" s="23">
        <v>44292.261805555558</v>
      </c>
      <c r="L15910" s="23"/>
      <c r="M15910" s="23"/>
      <c r="N15910" t="s">
        <v>185</v>
      </c>
      <c r="O15910" t="s">
        <v>186</v>
      </c>
      <c r="P15910" t="s">
        <v>187</v>
      </c>
      <c r="Q15910" t="s">
        <v>202</v>
      </c>
      <c r="R15910" t="s">
        <v>198</v>
      </c>
      <c r="S15910" t="s">
        <v>203</v>
      </c>
      <c r="T15910" t="s">
        <v>191</v>
      </c>
      <c r="U15910" t="s">
        <v>191</v>
      </c>
      <c r="V15910" t="s">
        <v>191</v>
      </c>
      <c r="W15910" t="s">
        <v>196</v>
      </c>
      <c r="X15910" t="s">
        <v>191</v>
      </c>
      <c r="Y15910" t="s">
        <v>193</v>
      </c>
      <c r="Z15910" t="s">
        <v>212</v>
      </c>
    </row>
    <row r="15911" spans="1:26" x14ac:dyDescent="0.2">
      <c r="A15911">
        <v>40014</v>
      </c>
      <c r="B15911">
        <v>44421</v>
      </c>
      <c r="C15911" s="23">
        <v>44300.147916666669</v>
      </c>
      <c r="D15911" s="23" t="str">
        <f t="shared" si="5031"/>
        <v>Wednesday</v>
      </c>
      <c r="E15911" s="24">
        <f t="shared" si="5032"/>
        <v>44300</v>
      </c>
      <c r="F15911" s="22">
        <f t="shared" si="5033"/>
        <v>2021</v>
      </c>
      <c r="G15911" s="25">
        <f t="shared" si="5030"/>
        <v>0.14791666666860692</v>
      </c>
      <c r="H15911" s="23">
        <v>44300.043055555558</v>
      </c>
      <c r="I15911" s="24">
        <f t="shared" ref="I15911:I15913" si="5050">INT(H15911)</f>
        <v>44300</v>
      </c>
      <c r="J15911" s="25">
        <f t="shared" ref="J15911:J15913" si="5051">MOD(H15911,1)</f>
        <v>4.3055555557657499E-2</v>
      </c>
      <c r="K15911" s="23">
        <v>44300.151388888888</v>
      </c>
      <c r="L15911" s="24">
        <f t="shared" ref="L15911:L15913" si="5052">INT(K15911)</f>
        <v>44300</v>
      </c>
      <c r="M15911" s="25">
        <f t="shared" ref="M15911:M15913" si="5053">MOD(K15911,1)</f>
        <v>0.15138888888759539</v>
      </c>
      <c r="N15911" t="s">
        <v>185</v>
      </c>
      <c r="O15911" t="s">
        <v>186</v>
      </c>
      <c r="P15911" t="s">
        <v>187</v>
      </c>
      <c r="Q15911" t="s">
        <v>188</v>
      </c>
      <c r="R15911" t="s">
        <v>198</v>
      </c>
      <c r="S15911" t="s">
        <v>190</v>
      </c>
      <c r="T15911">
        <v>3</v>
      </c>
      <c r="U15911">
        <v>3</v>
      </c>
      <c r="V15911" t="s">
        <v>191</v>
      </c>
      <c r="W15911" t="s">
        <v>210</v>
      </c>
      <c r="X15911" t="s">
        <v>191</v>
      </c>
      <c r="Y15911" t="s">
        <v>207</v>
      </c>
      <c r="Z15911" t="s">
        <v>191</v>
      </c>
    </row>
    <row r="15912" spans="1:26" x14ac:dyDescent="0.2">
      <c r="A15912">
        <v>40016</v>
      </c>
      <c r="B15912">
        <v>44688</v>
      </c>
      <c r="C15912" s="23">
        <v>44300.561805555553</v>
      </c>
      <c r="D15912" s="23" t="str">
        <f t="shared" si="5031"/>
        <v>Wednesday</v>
      </c>
      <c r="E15912" s="24">
        <f t="shared" si="5032"/>
        <v>44300</v>
      </c>
      <c r="F15912" s="22">
        <f t="shared" si="5033"/>
        <v>2021</v>
      </c>
      <c r="G15912" s="25">
        <f t="shared" si="5030"/>
        <v>0.56180555555329192</v>
      </c>
      <c r="H15912" s="23">
        <v>44300.690972222219</v>
      </c>
      <c r="I15912" s="24">
        <f t="shared" si="5050"/>
        <v>44300</v>
      </c>
      <c r="J15912" s="25">
        <f t="shared" si="5051"/>
        <v>0.69097222221898846</v>
      </c>
      <c r="K15912" s="23">
        <v>44300.740277777775</v>
      </c>
      <c r="L15912" s="24">
        <f t="shared" si="5052"/>
        <v>44300</v>
      </c>
      <c r="M15912" s="25">
        <f t="shared" si="5053"/>
        <v>0.74027777777519077</v>
      </c>
      <c r="N15912" t="s">
        <v>185</v>
      </c>
      <c r="O15912" t="s">
        <v>186</v>
      </c>
      <c r="P15912" t="s">
        <v>187</v>
      </c>
      <c r="Q15912" t="s">
        <v>228</v>
      </c>
      <c r="R15912" t="s">
        <v>189</v>
      </c>
      <c r="S15912" t="s">
        <v>229</v>
      </c>
      <c r="T15912">
        <v>3</v>
      </c>
      <c r="U15912">
        <v>3</v>
      </c>
      <c r="V15912" t="s">
        <v>191</v>
      </c>
      <c r="W15912" t="s">
        <v>196</v>
      </c>
      <c r="X15912" t="s">
        <v>191</v>
      </c>
      <c r="Y15912" t="s">
        <v>193</v>
      </c>
      <c r="Z15912" t="s">
        <v>205</v>
      </c>
    </row>
    <row r="15913" spans="1:26" x14ac:dyDescent="0.2">
      <c r="A15913">
        <v>40018</v>
      </c>
      <c r="B15913">
        <v>40019</v>
      </c>
      <c r="C15913" s="23">
        <v>44277.434027777781</v>
      </c>
      <c r="D15913" s="23" t="str">
        <f t="shared" si="5031"/>
        <v>Monday</v>
      </c>
      <c r="E15913" s="24">
        <f t="shared" si="5032"/>
        <v>44277</v>
      </c>
      <c r="F15913" s="22">
        <f t="shared" si="5033"/>
        <v>2021</v>
      </c>
      <c r="G15913" s="25">
        <f t="shared" si="5030"/>
        <v>0.43402777778101154</v>
      </c>
      <c r="H15913" s="23">
        <v>44277.633333333331</v>
      </c>
      <c r="I15913" s="24">
        <f t="shared" si="5050"/>
        <v>44277</v>
      </c>
      <c r="J15913" s="25">
        <f t="shared" si="5051"/>
        <v>0.63333333333139308</v>
      </c>
      <c r="K15913" s="23">
        <v>44277.697916666664</v>
      </c>
      <c r="L15913" s="24">
        <f t="shared" si="5052"/>
        <v>44277</v>
      </c>
      <c r="M15913" s="25">
        <f t="shared" si="5053"/>
        <v>0.69791666666424135</v>
      </c>
      <c r="N15913" t="s">
        <v>185</v>
      </c>
      <c r="O15913" t="s">
        <v>186</v>
      </c>
      <c r="P15913" t="s">
        <v>187</v>
      </c>
      <c r="Q15913" t="s">
        <v>188</v>
      </c>
      <c r="R15913" t="s">
        <v>198</v>
      </c>
      <c r="S15913" t="s">
        <v>190</v>
      </c>
      <c r="T15913" t="s">
        <v>191</v>
      </c>
      <c r="U15913" t="s">
        <v>191</v>
      </c>
      <c r="V15913" t="s">
        <v>191</v>
      </c>
      <c r="W15913" t="s">
        <v>199</v>
      </c>
      <c r="X15913" t="s">
        <v>191</v>
      </c>
      <c r="Y15913" t="s">
        <v>193</v>
      </c>
      <c r="Z15913" t="s">
        <v>191</v>
      </c>
    </row>
    <row r="15914" spans="1:26" x14ac:dyDescent="0.2">
      <c r="A15914">
        <v>40020</v>
      </c>
      <c r="B15914">
        <v>40021</v>
      </c>
      <c r="C15914" s="23">
        <v>44292.290972222225</v>
      </c>
      <c r="D15914" s="23" t="str">
        <f t="shared" si="5031"/>
        <v>Tuesday</v>
      </c>
      <c r="E15914" s="24">
        <f t="shared" si="5032"/>
        <v>44292</v>
      </c>
      <c r="F15914" s="22">
        <f t="shared" si="5033"/>
        <v>2021</v>
      </c>
      <c r="G15914" s="25">
        <f t="shared" si="5030"/>
        <v>0.29097222222480923</v>
      </c>
      <c r="H15914" t="s">
        <v>191</v>
      </c>
      <c r="K15914" s="23">
        <v>44292.294444444444</v>
      </c>
      <c r="L15914" s="23"/>
      <c r="M15914" s="23"/>
      <c r="N15914" t="s">
        <v>185</v>
      </c>
      <c r="O15914" t="s">
        <v>186</v>
      </c>
      <c r="P15914" t="s">
        <v>237</v>
      </c>
      <c r="Q15914" t="s">
        <v>202</v>
      </c>
      <c r="R15914" t="s">
        <v>191</v>
      </c>
      <c r="S15914" t="s">
        <v>203</v>
      </c>
      <c r="T15914" t="s">
        <v>191</v>
      </c>
      <c r="U15914" t="s">
        <v>191</v>
      </c>
      <c r="V15914" t="s">
        <v>191</v>
      </c>
      <c r="W15914" t="s">
        <v>199</v>
      </c>
      <c r="X15914" t="s">
        <v>191</v>
      </c>
      <c r="Y15914" t="s">
        <v>207</v>
      </c>
      <c r="Z15914" t="s">
        <v>191</v>
      </c>
    </row>
    <row r="15915" spans="1:26" x14ac:dyDescent="0.2">
      <c r="A15915">
        <v>40029</v>
      </c>
      <c r="B15915">
        <v>40030</v>
      </c>
      <c r="C15915" s="23">
        <v>44292.80972222222</v>
      </c>
      <c r="D15915" s="23" t="str">
        <f t="shared" si="5031"/>
        <v>Tuesday</v>
      </c>
      <c r="E15915" s="24">
        <f t="shared" si="5032"/>
        <v>44292</v>
      </c>
      <c r="F15915" s="22">
        <f t="shared" si="5033"/>
        <v>2021</v>
      </c>
      <c r="G15915" s="25">
        <f t="shared" si="5030"/>
        <v>0.80972222222044365</v>
      </c>
      <c r="H15915" t="s">
        <v>191</v>
      </c>
      <c r="K15915" s="23">
        <v>44292.976388888892</v>
      </c>
      <c r="L15915" s="23"/>
      <c r="M15915" s="23"/>
      <c r="N15915" t="s">
        <v>185</v>
      </c>
      <c r="O15915" t="s">
        <v>268</v>
      </c>
      <c r="P15915" t="s">
        <v>187</v>
      </c>
      <c r="Q15915" t="s">
        <v>202</v>
      </c>
      <c r="R15915" t="s">
        <v>221</v>
      </c>
      <c r="S15915" t="s">
        <v>203</v>
      </c>
      <c r="T15915" t="s">
        <v>191</v>
      </c>
      <c r="U15915" t="s">
        <v>191</v>
      </c>
      <c r="V15915" t="s">
        <v>191</v>
      </c>
      <c r="W15915" t="s">
        <v>196</v>
      </c>
      <c r="X15915" t="s">
        <v>191</v>
      </c>
      <c r="Y15915" t="s">
        <v>193</v>
      </c>
      <c r="Z15915" t="s">
        <v>191</v>
      </c>
    </row>
    <row r="15916" spans="1:26" x14ac:dyDescent="0.2">
      <c r="A15916">
        <v>40034</v>
      </c>
      <c r="B15916">
        <v>40035</v>
      </c>
      <c r="C15916" s="23">
        <v>44292.462500000001</v>
      </c>
      <c r="D15916" s="23" t="str">
        <f t="shared" si="5031"/>
        <v>Tuesday</v>
      </c>
      <c r="E15916" s="24">
        <f t="shared" si="5032"/>
        <v>44292</v>
      </c>
      <c r="F15916" s="22">
        <f t="shared" si="5033"/>
        <v>2021</v>
      </c>
      <c r="G15916" s="25">
        <f t="shared" si="5030"/>
        <v>0.46250000000145519</v>
      </c>
      <c r="H15916" t="s">
        <v>191</v>
      </c>
      <c r="K15916" s="23">
        <v>44292.599305555559</v>
      </c>
      <c r="L15916" s="23"/>
      <c r="M15916" s="23"/>
      <c r="N15916" t="s">
        <v>185</v>
      </c>
      <c r="O15916" t="s">
        <v>186</v>
      </c>
      <c r="P15916" t="s">
        <v>187</v>
      </c>
      <c r="Q15916" t="s">
        <v>202</v>
      </c>
      <c r="R15916" t="s">
        <v>198</v>
      </c>
      <c r="S15916" t="s">
        <v>203</v>
      </c>
      <c r="T15916" t="s">
        <v>191</v>
      </c>
      <c r="U15916" t="s">
        <v>191</v>
      </c>
      <c r="V15916" t="s">
        <v>191</v>
      </c>
      <c r="W15916" t="s">
        <v>196</v>
      </c>
      <c r="X15916" t="s">
        <v>191</v>
      </c>
      <c r="Y15916" t="s">
        <v>193</v>
      </c>
      <c r="Z15916" t="s">
        <v>191</v>
      </c>
    </row>
    <row r="15917" spans="1:26" x14ac:dyDescent="0.2">
      <c r="A15917">
        <v>40036</v>
      </c>
      <c r="B15917">
        <v>40037</v>
      </c>
      <c r="C15917" s="23">
        <v>44292.711805555555</v>
      </c>
      <c r="D15917" s="23" t="str">
        <f t="shared" si="5031"/>
        <v>Tuesday</v>
      </c>
      <c r="E15917" s="24">
        <f t="shared" si="5032"/>
        <v>44292</v>
      </c>
      <c r="F15917" s="22">
        <f t="shared" si="5033"/>
        <v>2021</v>
      </c>
      <c r="G15917" s="25">
        <f t="shared" si="5030"/>
        <v>0.71180555555474712</v>
      </c>
      <c r="H15917" t="s">
        <v>191</v>
      </c>
      <c r="K15917" s="23">
        <v>44292.972916666666</v>
      </c>
      <c r="L15917" s="23"/>
      <c r="M15917" s="23"/>
      <c r="N15917" t="s">
        <v>185</v>
      </c>
      <c r="O15917" t="s">
        <v>186</v>
      </c>
      <c r="P15917" t="s">
        <v>187</v>
      </c>
      <c r="Q15917" t="s">
        <v>202</v>
      </c>
      <c r="R15917" t="s">
        <v>198</v>
      </c>
      <c r="S15917" t="s">
        <v>203</v>
      </c>
      <c r="T15917" t="s">
        <v>191</v>
      </c>
      <c r="U15917" t="s">
        <v>191</v>
      </c>
      <c r="V15917" t="s">
        <v>191</v>
      </c>
      <c r="W15917" t="s">
        <v>210</v>
      </c>
      <c r="X15917" t="s">
        <v>191</v>
      </c>
      <c r="Y15917" t="s">
        <v>193</v>
      </c>
      <c r="Z15917" t="s">
        <v>191</v>
      </c>
    </row>
    <row r="15918" spans="1:26" x14ac:dyDescent="0.2">
      <c r="A15918">
        <v>40038</v>
      </c>
      <c r="B15918">
        <v>40039</v>
      </c>
      <c r="C15918" s="23">
        <v>44292.309027777781</v>
      </c>
      <c r="D15918" s="23" t="str">
        <f t="shared" si="5031"/>
        <v>Tuesday</v>
      </c>
      <c r="E15918" s="24">
        <f t="shared" si="5032"/>
        <v>44292</v>
      </c>
      <c r="F15918" s="22">
        <f t="shared" si="5033"/>
        <v>2021</v>
      </c>
      <c r="G15918" s="25">
        <f t="shared" si="5030"/>
        <v>0.30902777778101154</v>
      </c>
      <c r="H15918" t="s">
        <v>191</v>
      </c>
      <c r="K15918" s="23">
        <v>44292.45</v>
      </c>
      <c r="L15918" s="23"/>
      <c r="M15918" s="23"/>
      <c r="N15918" t="s">
        <v>185</v>
      </c>
      <c r="O15918" t="s">
        <v>186</v>
      </c>
      <c r="P15918" t="s">
        <v>187</v>
      </c>
      <c r="Q15918" t="s">
        <v>202</v>
      </c>
      <c r="R15918" t="s">
        <v>221</v>
      </c>
      <c r="S15918" t="s">
        <v>203</v>
      </c>
      <c r="T15918" t="s">
        <v>191</v>
      </c>
      <c r="U15918" t="s">
        <v>191</v>
      </c>
      <c r="V15918" t="s">
        <v>1378</v>
      </c>
      <c r="W15918" t="s">
        <v>210</v>
      </c>
      <c r="X15918" t="s">
        <v>191</v>
      </c>
      <c r="Y15918" t="s">
        <v>193</v>
      </c>
      <c r="Z15918" t="s">
        <v>212</v>
      </c>
    </row>
    <row r="15919" spans="1:26" x14ac:dyDescent="0.2">
      <c r="A15919">
        <v>40046</v>
      </c>
      <c r="B15919">
        <v>40047</v>
      </c>
      <c r="C15919" s="23">
        <v>44292.886805555558</v>
      </c>
      <c r="D15919" s="23" t="str">
        <f t="shared" si="5031"/>
        <v>Tuesday</v>
      </c>
      <c r="E15919" s="24">
        <f t="shared" si="5032"/>
        <v>44292</v>
      </c>
      <c r="F15919" s="22">
        <f t="shared" si="5033"/>
        <v>2021</v>
      </c>
      <c r="G15919" s="25">
        <f t="shared" si="5030"/>
        <v>0.8868055555576575</v>
      </c>
      <c r="H15919" t="s">
        <v>191</v>
      </c>
      <c r="K15919" s="23">
        <v>44292.986111111109</v>
      </c>
      <c r="L15919" s="23"/>
      <c r="M15919" s="23"/>
      <c r="N15919" t="s">
        <v>185</v>
      </c>
      <c r="O15919" t="s">
        <v>186</v>
      </c>
      <c r="P15919" t="s">
        <v>187</v>
      </c>
      <c r="Q15919" t="s">
        <v>202</v>
      </c>
      <c r="R15919" t="s">
        <v>198</v>
      </c>
      <c r="S15919" t="s">
        <v>203</v>
      </c>
      <c r="T15919" t="s">
        <v>191</v>
      </c>
      <c r="U15919" t="s">
        <v>191</v>
      </c>
      <c r="V15919" t="s">
        <v>191</v>
      </c>
      <c r="W15919" t="s">
        <v>240</v>
      </c>
      <c r="X15919" t="s">
        <v>191</v>
      </c>
      <c r="Y15919" t="s">
        <v>193</v>
      </c>
      <c r="Z15919" t="s">
        <v>191</v>
      </c>
    </row>
    <row r="15920" spans="1:26" x14ac:dyDescent="0.2">
      <c r="A15920">
        <v>40048</v>
      </c>
      <c r="B15920">
        <v>40049</v>
      </c>
      <c r="C15920" s="23">
        <v>44292.341666666667</v>
      </c>
      <c r="D15920" s="23" t="str">
        <f t="shared" si="5031"/>
        <v>Tuesday</v>
      </c>
      <c r="E15920" s="24">
        <f t="shared" si="5032"/>
        <v>44292</v>
      </c>
      <c r="F15920" s="22">
        <f t="shared" si="5033"/>
        <v>2021</v>
      </c>
      <c r="G15920" s="25">
        <f t="shared" si="5030"/>
        <v>0.34166666666715173</v>
      </c>
      <c r="H15920" t="s">
        <v>191</v>
      </c>
      <c r="K15920" s="23">
        <v>44292.429861111108</v>
      </c>
      <c r="L15920" s="23"/>
      <c r="M15920" s="23"/>
      <c r="N15920" t="s">
        <v>185</v>
      </c>
      <c r="O15920" t="s">
        <v>186</v>
      </c>
      <c r="P15920" t="s">
        <v>187</v>
      </c>
      <c r="Q15920" t="s">
        <v>202</v>
      </c>
      <c r="R15920" t="s">
        <v>189</v>
      </c>
      <c r="S15920" t="s">
        <v>203</v>
      </c>
      <c r="T15920" t="s">
        <v>191</v>
      </c>
      <c r="U15920" t="s">
        <v>191</v>
      </c>
      <c r="V15920" t="s">
        <v>395</v>
      </c>
      <c r="W15920" t="s">
        <v>214</v>
      </c>
      <c r="X15920" t="s">
        <v>191</v>
      </c>
      <c r="Y15920" t="s">
        <v>193</v>
      </c>
      <c r="Z15920" t="s">
        <v>205</v>
      </c>
    </row>
    <row r="15921" spans="1:26" x14ac:dyDescent="0.2">
      <c r="A15921">
        <v>40050</v>
      </c>
      <c r="B15921">
        <v>40051</v>
      </c>
      <c r="C15921" s="23">
        <v>44292.356249999997</v>
      </c>
      <c r="D15921" s="23" t="str">
        <f t="shared" si="5031"/>
        <v>Tuesday</v>
      </c>
      <c r="E15921" s="24">
        <f t="shared" si="5032"/>
        <v>44292</v>
      </c>
      <c r="F15921" s="22">
        <f t="shared" si="5033"/>
        <v>2021</v>
      </c>
      <c r="G15921" s="25">
        <f t="shared" si="5030"/>
        <v>0.35624999999708962</v>
      </c>
      <c r="H15921" t="s">
        <v>191</v>
      </c>
      <c r="K15921" s="23">
        <v>44292.477083333331</v>
      </c>
      <c r="L15921" s="23"/>
      <c r="M15921" s="23"/>
      <c r="N15921" t="s">
        <v>185</v>
      </c>
      <c r="O15921" t="s">
        <v>186</v>
      </c>
      <c r="P15921" t="s">
        <v>187</v>
      </c>
      <c r="Q15921" t="s">
        <v>202</v>
      </c>
      <c r="R15921" t="s">
        <v>191</v>
      </c>
      <c r="S15921" t="s">
        <v>203</v>
      </c>
      <c r="T15921" t="s">
        <v>191</v>
      </c>
      <c r="U15921" t="s">
        <v>191</v>
      </c>
      <c r="V15921" t="s">
        <v>191</v>
      </c>
      <c r="W15921" t="s">
        <v>214</v>
      </c>
      <c r="X15921" t="s">
        <v>191</v>
      </c>
      <c r="Y15921" t="s">
        <v>193</v>
      </c>
      <c r="Z15921" t="s">
        <v>191</v>
      </c>
    </row>
    <row r="15922" spans="1:26" x14ac:dyDescent="0.2">
      <c r="A15922">
        <v>40053</v>
      </c>
      <c r="B15922">
        <v>40054</v>
      </c>
      <c r="C15922" s="23">
        <v>44292.054861111108</v>
      </c>
      <c r="D15922" s="23" t="str">
        <f t="shared" si="5031"/>
        <v>Tuesday</v>
      </c>
      <c r="E15922" s="24">
        <f t="shared" si="5032"/>
        <v>44292</v>
      </c>
      <c r="F15922" s="22">
        <f t="shared" si="5033"/>
        <v>2021</v>
      </c>
      <c r="G15922" s="25">
        <f t="shared" si="5030"/>
        <v>5.486111110803904E-2</v>
      </c>
      <c r="H15922" t="s">
        <v>191</v>
      </c>
      <c r="K15922" s="23">
        <v>44292.4</v>
      </c>
      <c r="L15922" s="23"/>
      <c r="M15922" s="23"/>
      <c r="N15922" t="s">
        <v>185</v>
      </c>
      <c r="O15922" t="s">
        <v>186</v>
      </c>
      <c r="P15922" t="s">
        <v>187</v>
      </c>
      <c r="Q15922" t="s">
        <v>202</v>
      </c>
      <c r="R15922" t="s">
        <v>189</v>
      </c>
      <c r="S15922" t="s">
        <v>203</v>
      </c>
      <c r="T15922" t="s">
        <v>191</v>
      </c>
      <c r="U15922" t="s">
        <v>191</v>
      </c>
      <c r="V15922" t="s">
        <v>191</v>
      </c>
      <c r="W15922" t="s">
        <v>214</v>
      </c>
      <c r="X15922" t="s">
        <v>191</v>
      </c>
      <c r="Y15922" t="s">
        <v>197</v>
      </c>
      <c r="Z15922" t="s">
        <v>191</v>
      </c>
    </row>
    <row r="15923" spans="1:26" x14ac:dyDescent="0.2">
      <c r="A15923">
        <v>40056</v>
      </c>
      <c r="B15923">
        <v>40057</v>
      </c>
      <c r="C15923" s="23">
        <v>44290.795138888891</v>
      </c>
      <c r="D15923" s="23" t="str">
        <f t="shared" si="5031"/>
        <v>Sunday</v>
      </c>
      <c r="E15923" s="24">
        <f t="shared" si="5032"/>
        <v>44290</v>
      </c>
      <c r="F15923" s="22">
        <f t="shared" si="5033"/>
        <v>2021</v>
      </c>
      <c r="G15923" s="25">
        <f t="shared" si="5030"/>
        <v>0.79513888889050577</v>
      </c>
      <c r="H15923" s="23">
        <v>44290.938194444447</v>
      </c>
      <c r="I15923" s="24">
        <f>INT(H15923)</f>
        <v>44290</v>
      </c>
      <c r="J15923" s="25">
        <f>MOD(H15923,1)</f>
        <v>0.93819444444670808</v>
      </c>
      <c r="K15923" s="23">
        <v>44291.376388888886</v>
      </c>
      <c r="L15923" s="24">
        <f>INT(K15923)</f>
        <v>44291</v>
      </c>
      <c r="M15923" s="25">
        <f>MOD(K15923,1)</f>
        <v>0.37638888888614019</v>
      </c>
      <c r="N15923" t="s">
        <v>185</v>
      </c>
      <c r="O15923" t="s">
        <v>186</v>
      </c>
      <c r="P15923" t="s">
        <v>187</v>
      </c>
      <c r="Q15923" t="s">
        <v>228</v>
      </c>
      <c r="R15923" t="s">
        <v>198</v>
      </c>
      <c r="S15923" t="s">
        <v>229</v>
      </c>
      <c r="T15923" t="s">
        <v>191</v>
      </c>
      <c r="U15923" t="s">
        <v>191</v>
      </c>
      <c r="V15923" t="s">
        <v>191</v>
      </c>
      <c r="W15923" t="s">
        <v>196</v>
      </c>
      <c r="X15923" t="s">
        <v>191</v>
      </c>
      <c r="Y15923" t="s">
        <v>197</v>
      </c>
      <c r="Z15923" t="s">
        <v>191</v>
      </c>
    </row>
    <row r="15924" spans="1:26" x14ac:dyDescent="0.2">
      <c r="A15924">
        <v>40058</v>
      </c>
      <c r="B15924">
        <v>40059</v>
      </c>
      <c r="C15924" s="23">
        <v>44292.775694444441</v>
      </c>
      <c r="D15924" s="23" t="str">
        <f t="shared" si="5031"/>
        <v>Tuesday</v>
      </c>
      <c r="E15924" s="24">
        <f t="shared" si="5032"/>
        <v>44292</v>
      </c>
      <c r="F15924" s="22">
        <f t="shared" si="5033"/>
        <v>2021</v>
      </c>
      <c r="G15924" s="25">
        <f t="shared" si="5030"/>
        <v>0.77569444444088731</v>
      </c>
      <c r="H15924" t="s">
        <v>191</v>
      </c>
      <c r="K15924" s="23">
        <v>44292.920138888891</v>
      </c>
      <c r="L15924" s="23"/>
      <c r="M15924" s="23"/>
      <c r="N15924" t="s">
        <v>185</v>
      </c>
      <c r="O15924" t="s">
        <v>186</v>
      </c>
      <c r="P15924" t="s">
        <v>187</v>
      </c>
      <c r="Q15924" t="s">
        <v>202</v>
      </c>
      <c r="R15924" t="s">
        <v>191</v>
      </c>
      <c r="S15924" t="s">
        <v>203</v>
      </c>
      <c r="T15924" t="s">
        <v>191</v>
      </c>
      <c r="U15924" t="s">
        <v>191</v>
      </c>
      <c r="V15924" t="s">
        <v>191</v>
      </c>
      <c r="W15924" t="s">
        <v>196</v>
      </c>
      <c r="X15924" t="s">
        <v>191</v>
      </c>
      <c r="Y15924" t="s">
        <v>193</v>
      </c>
      <c r="Z15924" t="s">
        <v>212</v>
      </c>
    </row>
    <row r="15925" spans="1:26" x14ac:dyDescent="0.2">
      <c r="A15925">
        <v>40060</v>
      </c>
      <c r="B15925">
        <v>40061</v>
      </c>
      <c r="C15925" s="23">
        <v>44292.806250000001</v>
      </c>
      <c r="D15925" s="23" t="str">
        <f t="shared" si="5031"/>
        <v>Tuesday</v>
      </c>
      <c r="E15925" s="24">
        <f t="shared" si="5032"/>
        <v>44292</v>
      </c>
      <c r="F15925" s="22">
        <f t="shared" si="5033"/>
        <v>2021</v>
      </c>
      <c r="G15925" s="25">
        <f t="shared" si="5030"/>
        <v>0.80625000000145519</v>
      </c>
      <c r="H15925" t="s">
        <v>191</v>
      </c>
      <c r="K15925" s="23">
        <v>44293.077777777777</v>
      </c>
      <c r="L15925" s="23"/>
      <c r="M15925" s="23"/>
      <c r="N15925" t="s">
        <v>185</v>
      </c>
      <c r="O15925" t="s">
        <v>186</v>
      </c>
      <c r="P15925" t="s">
        <v>187</v>
      </c>
      <c r="Q15925" t="s">
        <v>202</v>
      </c>
      <c r="R15925" t="s">
        <v>191</v>
      </c>
      <c r="S15925" t="s">
        <v>203</v>
      </c>
      <c r="T15925" t="s">
        <v>191</v>
      </c>
      <c r="U15925" t="s">
        <v>191</v>
      </c>
      <c r="V15925" t="s">
        <v>191</v>
      </c>
      <c r="W15925" t="s">
        <v>196</v>
      </c>
      <c r="X15925" t="s">
        <v>191</v>
      </c>
      <c r="Y15925" t="s">
        <v>193</v>
      </c>
      <c r="Z15925" t="s">
        <v>191</v>
      </c>
    </row>
    <row r="15926" spans="1:26" x14ac:dyDescent="0.2">
      <c r="A15926">
        <v>40062</v>
      </c>
      <c r="B15926">
        <v>40063</v>
      </c>
      <c r="C15926" s="23">
        <v>44292.398611111108</v>
      </c>
      <c r="D15926" s="23" t="str">
        <f t="shared" si="5031"/>
        <v>Tuesday</v>
      </c>
      <c r="E15926" s="24">
        <f t="shared" si="5032"/>
        <v>44292</v>
      </c>
      <c r="F15926" s="22">
        <f t="shared" si="5033"/>
        <v>2021</v>
      </c>
      <c r="G15926" s="25">
        <f t="shared" si="5030"/>
        <v>0.39861111110803904</v>
      </c>
      <c r="H15926" t="s">
        <v>191</v>
      </c>
      <c r="K15926" s="23">
        <v>44292.518750000003</v>
      </c>
      <c r="L15926" s="23"/>
      <c r="M15926" s="23"/>
      <c r="N15926" t="s">
        <v>185</v>
      </c>
      <c r="O15926" t="s">
        <v>186</v>
      </c>
      <c r="P15926" t="s">
        <v>187</v>
      </c>
      <c r="Q15926" t="s">
        <v>202</v>
      </c>
      <c r="R15926" t="s">
        <v>191</v>
      </c>
      <c r="S15926" t="s">
        <v>203</v>
      </c>
      <c r="T15926" t="s">
        <v>191</v>
      </c>
      <c r="U15926" t="s">
        <v>191</v>
      </c>
      <c r="V15926" t="s">
        <v>191</v>
      </c>
      <c r="W15926" t="s">
        <v>196</v>
      </c>
      <c r="X15926" t="s">
        <v>191</v>
      </c>
      <c r="Y15926" t="s">
        <v>193</v>
      </c>
      <c r="Z15926" t="s">
        <v>212</v>
      </c>
    </row>
    <row r="15927" spans="1:26" x14ac:dyDescent="0.2">
      <c r="A15927">
        <v>40068</v>
      </c>
      <c r="B15927">
        <v>40069</v>
      </c>
      <c r="C15927" s="23">
        <v>44292.825694444444</v>
      </c>
      <c r="D15927" s="23" t="str">
        <f t="shared" si="5031"/>
        <v>Tuesday</v>
      </c>
      <c r="E15927" s="24">
        <f t="shared" si="5032"/>
        <v>44292</v>
      </c>
      <c r="F15927" s="22">
        <f t="shared" si="5033"/>
        <v>2021</v>
      </c>
      <c r="G15927" s="25">
        <f t="shared" si="5030"/>
        <v>0.82569444444379769</v>
      </c>
      <c r="H15927" t="s">
        <v>191</v>
      </c>
      <c r="K15927" s="23">
        <v>44292.984722222223</v>
      </c>
      <c r="L15927" s="23"/>
      <c r="M15927" s="23"/>
      <c r="N15927" t="s">
        <v>185</v>
      </c>
      <c r="O15927" t="s">
        <v>186</v>
      </c>
      <c r="P15927" t="s">
        <v>237</v>
      </c>
      <c r="Q15927" t="s">
        <v>202</v>
      </c>
      <c r="R15927" t="s">
        <v>198</v>
      </c>
      <c r="S15927" t="s">
        <v>203</v>
      </c>
      <c r="T15927" t="s">
        <v>191</v>
      </c>
      <c r="U15927" t="s">
        <v>191</v>
      </c>
      <c r="V15927" t="s">
        <v>191</v>
      </c>
      <c r="W15927" t="s">
        <v>210</v>
      </c>
      <c r="X15927" t="s">
        <v>191</v>
      </c>
      <c r="Y15927" t="s">
        <v>193</v>
      </c>
      <c r="Z15927" t="s">
        <v>191</v>
      </c>
    </row>
    <row r="15928" spans="1:26" x14ac:dyDescent="0.2">
      <c r="A15928">
        <v>40074</v>
      </c>
      <c r="B15928">
        <v>40075</v>
      </c>
      <c r="C15928" s="23">
        <v>44292.666666666664</v>
      </c>
      <c r="D15928" s="23" t="str">
        <f t="shared" si="5031"/>
        <v>Tuesday</v>
      </c>
      <c r="E15928" s="24">
        <f t="shared" si="5032"/>
        <v>44292</v>
      </c>
      <c r="F15928" s="22">
        <f t="shared" si="5033"/>
        <v>2021</v>
      </c>
      <c r="G15928" s="25">
        <f t="shared" si="5030"/>
        <v>0.66666666666424135</v>
      </c>
      <c r="H15928" t="s">
        <v>191</v>
      </c>
      <c r="K15928" s="23">
        <v>44292.671527777777</v>
      </c>
      <c r="L15928" s="23"/>
      <c r="M15928" s="23"/>
      <c r="N15928" t="s">
        <v>185</v>
      </c>
      <c r="O15928" t="s">
        <v>186</v>
      </c>
      <c r="P15928" t="s">
        <v>187</v>
      </c>
      <c r="Q15928" t="s">
        <v>202</v>
      </c>
      <c r="R15928" t="s">
        <v>189</v>
      </c>
      <c r="S15928" t="s">
        <v>203</v>
      </c>
      <c r="T15928" t="s">
        <v>191</v>
      </c>
      <c r="U15928" t="s">
        <v>191</v>
      </c>
      <c r="V15928" t="s">
        <v>191</v>
      </c>
      <c r="W15928" t="s">
        <v>196</v>
      </c>
      <c r="X15928" t="s">
        <v>191</v>
      </c>
      <c r="Y15928" t="s">
        <v>207</v>
      </c>
      <c r="Z15928" t="s">
        <v>191</v>
      </c>
    </row>
    <row r="15929" spans="1:26" x14ac:dyDescent="0.2">
      <c r="A15929">
        <v>40074</v>
      </c>
      <c r="B15929">
        <v>49896</v>
      </c>
      <c r="C15929" s="23">
        <v>44309.638194444444</v>
      </c>
      <c r="D15929" s="23" t="str">
        <f t="shared" si="5031"/>
        <v>Friday</v>
      </c>
      <c r="E15929" s="24">
        <f t="shared" si="5032"/>
        <v>44309</v>
      </c>
      <c r="F15929" s="22">
        <f t="shared" si="5033"/>
        <v>2021</v>
      </c>
      <c r="G15929" s="25">
        <f t="shared" si="5030"/>
        <v>0.63819444444379769</v>
      </c>
      <c r="H15929" s="23">
        <v>44309.75</v>
      </c>
      <c r="I15929" s="24">
        <f>INT(H15929)</f>
        <v>44309</v>
      </c>
      <c r="J15929" s="25">
        <f>MOD(H15929,1)</f>
        <v>0.75</v>
      </c>
      <c r="K15929" s="23">
        <v>44309.832638888889</v>
      </c>
      <c r="L15929" s="24">
        <f>INT(K15929)</f>
        <v>44309</v>
      </c>
      <c r="M15929" s="25">
        <f>MOD(K15929,1)</f>
        <v>0.83263888888905058</v>
      </c>
      <c r="N15929" t="s">
        <v>185</v>
      </c>
      <c r="O15929" t="s">
        <v>186</v>
      </c>
      <c r="P15929" t="s">
        <v>187</v>
      </c>
      <c r="Q15929" t="s">
        <v>188</v>
      </c>
      <c r="R15929" t="s">
        <v>189</v>
      </c>
      <c r="S15929" t="s">
        <v>190</v>
      </c>
      <c r="T15929">
        <v>2</v>
      </c>
      <c r="U15929">
        <v>2</v>
      </c>
      <c r="V15929" t="s">
        <v>191</v>
      </c>
      <c r="W15929" t="s">
        <v>199</v>
      </c>
      <c r="X15929" t="s">
        <v>191</v>
      </c>
      <c r="Y15929" t="s">
        <v>193</v>
      </c>
      <c r="Z15929" t="s">
        <v>191</v>
      </c>
    </row>
    <row r="15930" spans="1:26" x14ac:dyDescent="0.2">
      <c r="A15930">
        <v>40078</v>
      </c>
      <c r="B15930">
        <v>40079</v>
      </c>
      <c r="C15930" s="23">
        <v>44292.65</v>
      </c>
      <c r="D15930" s="23" t="str">
        <f t="shared" si="5031"/>
        <v>Tuesday</v>
      </c>
      <c r="E15930" s="24">
        <f t="shared" si="5032"/>
        <v>44292</v>
      </c>
      <c r="F15930" s="22">
        <f t="shared" si="5033"/>
        <v>2021</v>
      </c>
      <c r="G15930" s="25">
        <f t="shared" si="5030"/>
        <v>0.65000000000145519</v>
      </c>
      <c r="H15930" t="s">
        <v>191</v>
      </c>
      <c r="K15930" s="23">
        <v>44292.868055555555</v>
      </c>
      <c r="L15930" s="23"/>
      <c r="M15930" s="23"/>
      <c r="N15930" t="s">
        <v>185</v>
      </c>
      <c r="O15930" t="s">
        <v>186</v>
      </c>
      <c r="P15930" t="s">
        <v>187</v>
      </c>
      <c r="Q15930" t="s">
        <v>202</v>
      </c>
      <c r="R15930" t="s">
        <v>198</v>
      </c>
      <c r="S15930" t="s">
        <v>203</v>
      </c>
      <c r="T15930" t="s">
        <v>191</v>
      </c>
      <c r="U15930" t="s">
        <v>191</v>
      </c>
      <c r="V15930" t="s">
        <v>191</v>
      </c>
      <c r="W15930" t="s">
        <v>210</v>
      </c>
      <c r="X15930" t="s">
        <v>191</v>
      </c>
      <c r="Y15930" t="s">
        <v>193</v>
      </c>
      <c r="Z15930" t="s">
        <v>212</v>
      </c>
    </row>
    <row r="15931" spans="1:26" x14ac:dyDescent="0.2">
      <c r="A15931">
        <v>40082</v>
      </c>
      <c r="B15931">
        <v>40083</v>
      </c>
      <c r="C15931" s="23">
        <v>44292.637499999997</v>
      </c>
      <c r="D15931" s="23" t="str">
        <f t="shared" si="5031"/>
        <v>Tuesday</v>
      </c>
      <c r="E15931" s="24">
        <f t="shared" si="5032"/>
        <v>44292</v>
      </c>
      <c r="F15931" s="22">
        <f t="shared" si="5033"/>
        <v>2021</v>
      </c>
      <c r="G15931" s="25">
        <f t="shared" si="5030"/>
        <v>0.63749999999708962</v>
      </c>
      <c r="H15931" t="s">
        <v>191</v>
      </c>
      <c r="K15931" s="23">
        <v>44292.919444444444</v>
      </c>
      <c r="L15931" s="23"/>
      <c r="M15931" s="23"/>
      <c r="N15931" t="s">
        <v>185</v>
      </c>
      <c r="O15931" t="s">
        <v>186</v>
      </c>
      <c r="P15931" t="s">
        <v>187</v>
      </c>
      <c r="Q15931" t="s">
        <v>202</v>
      </c>
      <c r="R15931" t="s">
        <v>191</v>
      </c>
      <c r="S15931" t="s">
        <v>203</v>
      </c>
      <c r="T15931" t="s">
        <v>191</v>
      </c>
      <c r="U15931" t="s">
        <v>191</v>
      </c>
      <c r="V15931" t="s">
        <v>191</v>
      </c>
      <c r="W15931" t="s">
        <v>210</v>
      </c>
      <c r="X15931" t="s">
        <v>191</v>
      </c>
      <c r="Y15931" t="s">
        <v>193</v>
      </c>
      <c r="Z15931" t="s">
        <v>212</v>
      </c>
    </row>
    <row r="15932" spans="1:26" x14ac:dyDescent="0.2">
      <c r="A15932">
        <v>40084</v>
      </c>
      <c r="B15932">
        <v>40085</v>
      </c>
      <c r="C15932" s="23">
        <v>44292.593055555553</v>
      </c>
      <c r="D15932" s="23" t="str">
        <f t="shared" si="5031"/>
        <v>Tuesday</v>
      </c>
      <c r="E15932" s="24">
        <f t="shared" si="5032"/>
        <v>44292</v>
      </c>
      <c r="F15932" s="22">
        <f t="shared" si="5033"/>
        <v>2021</v>
      </c>
      <c r="G15932" s="25">
        <f t="shared" si="5030"/>
        <v>0.59305555555329192</v>
      </c>
      <c r="H15932" t="s">
        <v>191</v>
      </c>
      <c r="K15932" s="23">
        <v>44292.79583333333</v>
      </c>
      <c r="L15932" s="23"/>
      <c r="M15932" s="23"/>
      <c r="N15932" t="s">
        <v>185</v>
      </c>
      <c r="O15932" t="s">
        <v>186</v>
      </c>
      <c r="P15932" t="s">
        <v>187</v>
      </c>
      <c r="Q15932" t="s">
        <v>202</v>
      </c>
      <c r="R15932" t="s">
        <v>198</v>
      </c>
      <c r="S15932" t="s">
        <v>203</v>
      </c>
      <c r="T15932" t="s">
        <v>191</v>
      </c>
      <c r="U15932" t="s">
        <v>191</v>
      </c>
      <c r="V15932" t="s">
        <v>191</v>
      </c>
      <c r="W15932" t="s">
        <v>210</v>
      </c>
      <c r="X15932" t="s">
        <v>191</v>
      </c>
      <c r="Y15932" t="s">
        <v>193</v>
      </c>
      <c r="Z15932" t="s">
        <v>212</v>
      </c>
    </row>
    <row r="15933" spans="1:26" x14ac:dyDescent="0.2">
      <c r="A15933">
        <v>40087</v>
      </c>
      <c r="B15933">
        <v>40088</v>
      </c>
      <c r="C15933" s="23">
        <v>44291.759027777778</v>
      </c>
      <c r="D15933" s="23" t="str">
        <f t="shared" si="5031"/>
        <v>Monday</v>
      </c>
      <c r="E15933" s="24">
        <f t="shared" si="5032"/>
        <v>44291</v>
      </c>
      <c r="F15933" s="22">
        <f t="shared" si="5033"/>
        <v>2021</v>
      </c>
      <c r="G15933" s="25">
        <f t="shared" si="5030"/>
        <v>0.75902777777810115</v>
      </c>
      <c r="H15933" s="23">
        <v>44292.008333333331</v>
      </c>
      <c r="I15933" s="24">
        <f>INT(H15933)</f>
        <v>44292</v>
      </c>
      <c r="J15933" s="25">
        <f>MOD(H15933,1)</f>
        <v>8.333333331393078E-3</v>
      </c>
      <c r="K15933" s="23">
        <v>44292.054861111108</v>
      </c>
      <c r="L15933" s="24">
        <f>INT(K15933)</f>
        <v>44292</v>
      </c>
      <c r="M15933" s="25">
        <f>MOD(K15933,1)</f>
        <v>5.486111110803904E-2</v>
      </c>
      <c r="N15933" t="s">
        <v>185</v>
      </c>
      <c r="O15933" t="s">
        <v>186</v>
      </c>
      <c r="P15933" t="s">
        <v>237</v>
      </c>
      <c r="Q15933" t="s">
        <v>228</v>
      </c>
      <c r="R15933" t="s">
        <v>198</v>
      </c>
      <c r="S15933" t="s">
        <v>229</v>
      </c>
      <c r="T15933" t="s">
        <v>191</v>
      </c>
      <c r="U15933" t="s">
        <v>191</v>
      </c>
      <c r="V15933" t="s">
        <v>191</v>
      </c>
      <c r="W15933" t="s">
        <v>199</v>
      </c>
      <c r="X15933" t="s">
        <v>191</v>
      </c>
      <c r="Y15933" t="s">
        <v>197</v>
      </c>
      <c r="Z15933" t="s">
        <v>191</v>
      </c>
    </row>
    <row r="15934" spans="1:26" x14ac:dyDescent="0.2">
      <c r="A15934">
        <v>40092</v>
      </c>
      <c r="B15934">
        <v>40093</v>
      </c>
      <c r="C15934" s="23">
        <v>44292.431250000001</v>
      </c>
      <c r="D15934" s="23" t="str">
        <f t="shared" si="5031"/>
        <v>Tuesday</v>
      </c>
      <c r="E15934" s="24">
        <f t="shared" si="5032"/>
        <v>44292</v>
      </c>
      <c r="F15934" s="22">
        <f t="shared" si="5033"/>
        <v>2021</v>
      </c>
      <c r="G15934" s="25">
        <f t="shared" si="5030"/>
        <v>0.43125000000145519</v>
      </c>
      <c r="H15934" t="s">
        <v>191</v>
      </c>
      <c r="K15934" s="23">
        <v>44292.525694444441</v>
      </c>
      <c r="L15934" s="23"/>
      <c r="M15934" s="23"/>
      <c r="N15934" t="s">
        <v>185</v>
      </c>
      <c r="O15934" t="s">
        <v>186</v>
      </c>
      <c r="P15934" t="s">
        <v>187</v>
      </c>
      <c r="Q15934" t="s">
        <v>202</v>
      </c>
      <c r="R15934" t="s">
        <v>191</v>
      </c>
      <c r="S15934" t="s">
        <v>203</v>
      </c>
      <c r="T15934" t="s">
        <v>191</v>
      </c>
      <c r="U15934" t="s">
        <v>191</v>
      </c>
      <c r="V15934" t="s">
        <v>191</v>
      </c>
      <c r="W15934" t="s">
        <v>196</v>
      </c>
      <c r="X15934" t="s">
        <v>191</v>
      </c>
      <c r="Y15934" t="s">
        <v>193</v>
      </c>
      <c r="Z15934" t="s">
        <v>212</v>
      </c>
    </row>
    <row r="15935" spans="1:26" x14ac:dyDescent="0.2">
      <c r="A15935">
        <v>40109</v>
      </c>
      <c r="B15935">
        <v>40110</v>
      </c>
      <c r="C15935" s="23">
        <v>44291.965277777781</v>
      </c>
      <c r="D15935" s="23" t="str">
        <f t="shared" si="5031"/>
        <v>Monday</v>
      </c>
      <c r="E15935" s="24">
        <f t="shared" si="5032"/>
        <v>44291</v>
      </c>
      <c r="F15935" s="22">
        <f t="shared" si="5033"/>
        <v>2021</v>
      </c>
      <c r="G15935" s="25">
        <f t="shared" si="5030"/>
        <v>0.96527777778101154</v>
      </c>
      <c r="H15935" t="s">
        <v>191</v>
      </c>
      <c r="K15935" s="23">
        <v>44292.095833333333</v>
      </c>
      <c r="L15935" s="23"/>
      <c r="M15935" s="23"/>
      <c r="N15935" t="s">
        <v>185</v>
      </c>
      <c r="O15935" t="s">
        <v>186</v>
      </c>
      <c r="P15935" t="s">
        <v>187</v>
      </c>
      <c r="Q15935" t="s">
        <v>202</v>
      </c>
      <c r="R15935" t="s">
        <v>201</v>
      </c>
      <c r="S15935" t="s">
        <v>203</v>
      </c>
      <c r="T15935" t="s">
        <v>191</v>
      </c>
      <c r="U15935" t="s">
        <v>191</v>
      </c>
      <c r="V15935" t="s">
        <v>191</v>
      </c>
      <c r="W15935" t="s">
        <v>222</v>
      </c>
      <c r="X15935" t="s">
        <v>191</v>
      </c>
      <c r="Y15935" t="s">
        <v>207</v>
      </c>
      <c r="Z15935" t="s">
        <v>191</v>
      </c>
    </row>
    <row r="15936" spans="1:26" x14ac:dyDescent="0.2">
      <c r="A15936">
        <v>40113</v>
      </c>
      <c r="B15936">
        <v>40114</v>
      </c>
      <c r="C15936" s="23">
        <v>44291.865277777775</v>
      </c>
      <c r="D15936" s="23" t="str">
        <f t="shared" si="5031"/>
        <v>Monday</v>
      </c>
      <c r="E15936" s="24">
        <f t="shared" si="5032"/>
        <v>44291</v>
      </c>
      <c r="F15936" s="22">
        <f t="shared" si="5033"/>
        <v>2021</v>
      </c>
      <c r="G15936" s="25">
        <f t="shared" si="5030"/>
        <v>0.86527777777519077</v>
      </c>
      <c r="H15936" t="s">
        <v>191</v>
      </c>
      <c r="K15936" s="23">
        <v>44292.065972222219</v>
      </c>
      <c r="L15936" s="23"/>
      <c r="M15936" s="23"/>
      <c r="N15936" t="s">
        <v>185</v>
      </c>
      <c r="O15936" t="s">
        <v>186</v>
      </c>
      <c r="P15936" t="s">
        <v>187</v>
      </c>
      <c r="Q15936" t="s">
        <v>202</v>
      </c>
      <c r="R15936" t="s">
        <v>191</v>
      </c>
      <c r="S15936" t="s">
        <v>203</v>
      </c>
      <c r="T15936" t="s">
        <v>191</v>
      </c>
      <c r="U15936" t="s">
        <v>191</v>
      </c>
      <c r="V15936" t="s">
        <v>191</v>
      </c>
      <c r="W15936" t="s">
        <v>222</v>
      </c>
      <c r="X15936" t="s">
        <v>191</v>
      </c>
      <c r="Y15936" t="s">
        <v>207</v>
      </c>
      <c r="Z15936" t="s">
        <v>191</v>
      </c>
    </row>
    <row r="15937" spans="1:26" x14ac:dyDescent="0.2">
      <c r="A15937">
        <v>40119</v>
      </c>
      <c r="B15937">
        <v>40120</v>
      </c>
      <c r="C15937" s="23">
        <v>44292.522916666669</v>
      </c>
      <c r="D15937" s="23" t="str">
        <f t="shared" si="5031"/>
        <v>Tuesday</v>
      </c>
      <c r="E15937" s="24">
        <f t="shared" si="5032"/>
        <v>44292</v>
      </c>
      <c r="F15937" s="22">
        <f t="shared" si="5033"/>
        <v>2021</v>
      </c>
      <c r="G15937" s="25">
        <f t="shared" si="5030"/>
        <v>0.52291666666860692</v>
      </c>
      <c r="H15937" t="s">
        <v>191</v>
      </c>
      <c r="K15937" s="23">
        <v>44292.529166666667</v>
      </c>
      <c r="L15937" s="23"/>
      <c r="M15937" s="23"/>
      <c r="N15937" t="s">
        <v>185</v>
      </c>
      <c r="O15937" t="s">
        <v>186</v>
      </c>
      <c r="P15937" t="s">
        <v>237</v>
      </c>
      <c r="Q15937" t="s">
        <v>202</v>
      </c>
      <c r="R15937" t="s">
        <v>198</v>
      </c>
      <c r="S15937" t="s">
        <v>203</v>
      </c>
      <c r="T15937" t="s">
        <v>191</v>
      </c>
      <c r="U15937" t="s">
        <v>191</v>
      </c>
      <c r="V15937" t="s">
        <v>191</v>
      </c>
      <c r="W15937" t="s">
        <v>196</v>
      </c>
      <c r="X15937" t="s">
        <v>191</v>
      </c>
      <c r="Y15937" t="s">
        <v>193</v>
      </c>
      <c r="Z15937" t="s">
        <v>191</v>
      </c>
    </row>
    <row r="15938" spans="1:26" x14ac:dyDescent="0.2">
      <c r="A15938">
        <v>40121</v>
      </c>
      <c r="B15938">
        <v>40122</v>
      </c>
      <c r="C15938" s="23">
        <v>44291.931250000001</v>
      </c>
      <c r="D15938" s="23" t="str">
        <f t="shared" si="5031"/>
        <v>Monday</v>
      </c>
      <c r="E15938" s="24">
        <f t="shared" si="5032"/>
        <v>44291</v>
      </c>
      <c r="F15938" s="22">
        <f t="shared" si="5033"/>
        <v>2021</v>
      </c>
      <c r="G15938" s="25">
        <f t="shared" ref="G15938:G16001" si="5054">MOD(C15938,1)</f>
        <v>0.93125000000145519</v>
      </c>
      <c r="H15938" t="s">
        <v>191</v>
      </c>
      <c r="K15938" s="23">
        <v>44292.07916666667</v>
      </c>
      <c r="L15938" s="23"/>
      <c r="M15938" s="23"/>
      <c r="N15938" t="s">
        <v>185</v>
      </c>
      <c r="O15938" t="s">
        <v>186</v>
      </c>
      <c r="P15938" t="s">
        <v>187</v>
      </c>
      <c r="Q15938" t="s">
        <v>202</v>
      </c>
      <c r="R15938" t="s">
        <v>201</v>
      </c>
      <c r="S15938" t="s">
        <v>203</v>
      </c>
      <c r="T15938" t="s">
        <v>191</v>
      </c>
      <c r="U15938" t="s">
        <v>191</v>
      </c>
      <c r="V15938" t="s">
        <v>191</v>
      </c>
      <c r="W15938" t="s">
        <v>222</v>
      </c>
      <c r="X15938" t="s">
        <v>191</v>
      </c>
      <c r="Y15938" t="s">
        <v>193</v>
      </c>
      <c r="Z15938" t="s">
        <v>191</v>
      </c>
    </row>
    <row r="15939" spans="1:26" x14ac:dyDescent="0.2">
      <c r="A15939">
        <v>40121</v>
      </c>
      <c r="B15939">
        <v>48241</v>
      </c>
      <c r="C15939" s="23">
        <v>44308.524305555555</v>
      </c>
      <c r="D15939" s="23" t="str">
        <f t="shared" ref="D15939:D16002" si="5055">TEXT(E15939,"DDDD")</f>
        <v>Thursday</v>
      </c>
      <c r="E15939" s="24">
        <f t="shared" ref="E15939:E16002" si="5056">INT(C15939)</f>
        <v>44308</v>
      </c>
      <c r="F15939" s="22">
        <f t="shared" ref="F15939:F16002" si="5057">YEAR(E15939)</f>
        <v>2021</v>
      </c>
      <c r="G15939" s="25">
        <f t="shared" si="5054"/>
        <v>0.52430555555474712</v>
      </c>
      <c r="H15939" t="s">
        <v>191</v>
      </c>
      <c r="K15939" s="23">
        <v>44308.700694444444</v>
      </c>
      <c r="L15939" s="23"/>
      <c r="M15939" s="23"/>
      <c r="N15939" t="s">
        <v>185</v>
      </c>
      <c r="O15939" t="s">
        <v>186</v>
      </c>
      <c r="P15939" t="s">
        <v>187</v>
      </c>
      <c r="Q15939" t="s">
        <v>202</v>
      </c>
      <c r="R15939" t="s">
        <v>201</v>
      </c>
      <c r="S15939" t="s">
        <v>203</v>
      </c>
      <c r="T15939">
        <v>3</v>
      </c>
      <c r="U15939">
        <v>3</v>
      </c>
      <c r="V15939" t="s">
        <v>191</v>
      </c>
      <c r="W15939" t="s">
        <v>199</v>
      </c>
      <c r="X15939" t="s">
        <v>191</v>
      </c>
      <c r="Y15939" t="s">
        <v>193</v>
      </c>
      <c r="Z15939" t="s">
        <v>212</v>
      </c>
    </row>
    <row r="15940" spans="1:26" x14ac:dyDescent="0.2">
      <c r="A15940">
        <v>40123</v>
      </c>
      <c r="B15940">
        <v>40124</v>
      </c>
      <c r="C15940" s="23">
        <v>44291.92291666667</v>
      </c>
      <c r="D15940" s="23" t="str">
        <f t="shared" si="5055"/>
        <v>Monday</v>
      </c>
      <c r="E15940" s="24">
        <f t="shared" si="5056"/>
        <v>44291</v>
      </c>
      <c r="F15940" s="22">
        <f t="shared" si="5057"/>
        <v>2021</v>
      </c>
      <c r="G15940" s="25">
        <f t="shared" si="5054"/>
        <v>0.92291666667006211</v>
      </c>
      <c r="H15940" s="23">
        <v>44292.047222222223</v>
      </c>
      <c r="I15940" s="24">
        <f>INT(H15940)</f>
        <v>44292</v>
      </c>
      <c r="J15940" s="25">
        <f>MOD(H15940,1)</f>
        <v>4.7222222223354038E-2</v>
      </c>
      <c r="K15940" s="23">
        <v>44292.196527777778</v>
      </c>
      <c r="L15940" s="24">
        <f>INT(K15940)</f>
        <v>44292</v>
      </c>
      <c r="M15940" s="25">
        <f>MOD(K15940,1)</f>
        <v>0.19652777777810115</v>
      </c>
      <c r="N15940" t="s">
        <v>224</v>
      </c>
      <c r="O15940" t="s">
        <v>186</v>
      </c>
      <c r="P15940" t="s">
        <v>187</v>
      </c>
      <c r="Q15940" t="s">
        <v>188</v>
      </c>
      <c r="R15940" t="s">
        <v>189</v>
      </c>
      <c r="S15940" t="s">
        <v>190</v>
      </c>
      <c r="T15940" t="s">
        <v>191</v>
      </c>
      <c r="U15940" t="s">
        <v>191</v>
      </c>
      <c r="V15940" t="s">
        <v>191</v>
      </c>
      <c r="W15940" t="s">
        <v>214</v>
      </c>
      <c r="X15940" t="s">
        <v>191</v>
      </c>
      <c r="Y15940" t="s">
        <v>197</v>
      </c>
      <c r="Z15940" t="s">
        <v>191</v>
      </c>
    </row>
    <row r="15941" spans="1:26" x14ac:dyDescent="0.2">
      <c r="A15941">
        <v>40123</v>
      </c>
      <c r="B15941">
        <v>41458</v>
      </c>
      <c r="C15941" s="23">
        <v>44295.691666666666</v>
      </c>
      <c r="D15941" s="23" t="str">
        <f t="shared" si="5055"/>
        <v>Friday</v>
      </c>
      <c r="E15941" s="24">
        <f t="shared" si="5056"/>
        <v>44295</v>
      </c>
      <c r="F15941" s="22">
        <f t="shared" si="5057"/>
        <v>2021</v>
      </c>
      <c r="G15941" s="25">
        <f t="shared" si="5054"/>
        <v>0.69166666666569654</v>
      </c>
      <c r="H15941" t="s">
        <v>191</v>
      </c>
      <c r="K15941" s="23">
        <v>44295.85833333333</v>
      </c>
      <c r="L15941" s="23"/>
      <c r="M15941" s="23"/>
      <c r="N15941" t="s">
        <v>185</v>
      </c>
      <c r="O15941" t="s">
        <v>186</v>
      </c>
      <c r="P15941" t="s">
        <v>187</v>
      </c>
      <c r="Q15941" t="s">
        <v>202</v>
      </c>
      <c r="R15941" t="s">
        <v>189</v>
      </c>
      <c r="S15941" t="s">
        <v>203</v>
      </c>
      <c r="T15941" t="s">
        <v>191</v>
      </c>
      <c r="U15941" t="s">
        <v>191</v>
      </c>
      <c r="V15941" t="s">
        <v>1379</v>
      </c>
      <c r="W15941" t="s">
        <v>196</v>
      </c>
      <c r="X15941" t="s">
        <v>191</v>
      </c>
      <c r="Y15941" t="s">
        <v>193</v>
      </c>
      <c r="Z15941" t="s">
        <v>212</v>
      </c>
    </row>
    <row r="15942" spans="1:26" x14ac:dyDescent="0.2">
      <c r="A15942">
        <v>40127</v>
      </c>
      <c r="B15942">
        <v>40128</v>
      </c>
      <c r="C15942" s="23">
        <v>44292.388194444444</v>
      </c>
      <c r="D15942" s="23" t="str">
        <f t="shared" si="5055"/>
        <v>Tuesday</v>
      </c>
      <c r="E15942" s="24">
        <f t="shared" si="5056"/>
        <v>44292</v>
      </c>
      <c r="F15942" s="22">
        <f t="shared" si="5057"/>
        <v>2021</v>
      </c>
      <c r="G15942" s="25">
        <f t="shared" si="5054"/>
        <v>0.38819444444379769</v>
      </c>
      <c r="H15942" t="s">
        <v>191</v>
      </c>
      <c r="K15942" s="23">
        <v>44292.53402777778</v>
      </c>
      <c r="L15942" s="23"/>
      <c r="M15942" s="23"/>
      <c r="N15942" t="s">
        <v>185</v>
      </c>
      <c r="O15942" t="s">
        <v>186</v>
      </c>
      <c r="P15942" t="s">
        <v>187</v>
      </c>
      <c r="Q15942" t="s">
        <v>202</v>
      </c>
      <c r="R15942" t="s">
        <v>189</v>
      </c>
      <c r="S15942" t="s">
        <v>203</v>
      </c>
      <c r="T15942" t="s">
        <v>191</v>
      </c>
      <c r="U15942" t="s">
        <v>191</v>
      </c>
      <c r="V15942" t="s">
        <v>191</v>
      </c>
      <c r="W15942" t="s">
        <v>214</v>
      </c>
      <c r="X15942" t="s">
        <v>191</v>
      </c>
      <c r="Y15942" t="s">
        <v>197</v>
      </c>
      <c r="Z15942" t="s">
        <v>200</v>
      </c>
    </row>
    <row r="15943" spans="1:26" x14ac:dyDescent="0.2">
      <c r="A15943">
        <v>40132</v>
      </c>
      <c r="B15943">
        <v>40133</v>
      </c>
      <c r="C15943" s="23">
        <v>44292.384722222225</v>
      </c>
      <c r="D15943" s="23" t="str">
        <f t="shared" si="5055"/>
        <v>Tuesday</v>
      </c>
      <c r="E15943" s="24">
        <f t="shared" si="5056"/>
        <v>44292</v>
      </c>
      <c r="F15943" s="22">
        <f t="shared" si="5057"/>
        <v>2021</v>
      </c>
      <c r="G15943" s="25">
        <f t="shared" si="5054"/>
        <v>0.38472222222480923</v>
      </c>
      <c r="H15943" t="s">
        <v>191</v>
      </c>
      <c r="K15943" s="23">
        <v>44292.540972222225</v>
      </c>
      <c r="L15943" s="23"/>
      <c r="M15943" s="23"/>
      <c r="N15943" t="s">
        <v>185</v>
      </c>
      <c r="O15943" t="s">
        <v>186</v>
      </c>
      <c r="P15943" t="s">
        <v>187</v>
      </c>
      <c r="Q15943" t="s">
        <v>202</v>
      </c>
      <c r="R15943" t="s">
        <v>198</v>
      </c>
      <c r="S15943" t="s">
        <v>203</v>
      </c>
      <c r="T15943" t="s">
        <v>191</v>
      </c>
      <c r="U15943" t="s">
        <v>191</v>
      </c>
      <c r="V15943" t="s">
        <v>191</v>
      </c>
      <c r="W15943" t="s">
        <v>210</v>
      </c>
      <c r="X15943" t="s">
        <v>191</v>
      </c>
      <c r="Y15943" t="s">
        <v>193</v>
      </c>
      <c r="Z15943" t="s">
        <v>212</v>
      </c>
    </row>
    <row r="15944" spans="1:26" x14ac:dyDescent="0.2">
      <c r="A15944">
        <v>40135</v>
      </c>
      <c r="B15944">
        <v>40136</v>
      </c>
      <c r="C15944" s="23">
        <v>44291.723611111112</v>
      </c>
      <c r="D15944" s="23" t="str">
        <f t="shared" si="5055"/>
        <v>Monday</v>
      </c>
      <c r="E15944" s="24">
        <f t="shared" si="5056"/>
        <v>44291</v>
      </c>
      <c r="F15944" s="22">
        <f t="shared" si="5057"/>
        <v>2021</v>
      </c>
      <c r="G15944" s="25">
        <f t="shared" si="5054"/>
        <v>0.72361111111240461</v>
      </c>
      <c r="H15944" t="s">
        <v>191</v>
      </c>
      <c r="K15944" s="23">
        <v>44292.029166666667</v>
      </c>
      <c r="L15944" s="23"/>
      <c r="M15944" s="23"/>
      <c r="N15944" t="s">
        <v>185</v>
      </c>
      <c r="O15944" t="s">
        <v>186</v>
      </c>
      <c r="P15944" t="s">
        <v>187</v>
      </c>
      <c r="Q15944" t="s">
        <v>202</v>
      </c>
      <c r="R15944" t="s">
        <v>201</v>
      </c>
      <c r="S15944" t="s">
        <v>203</v>
      </c>
      <c r="T15944" t="s">
        <v>191</v>
      </c>
      <c r="U15944" t="s">
        <v>191</v>
      </c>
      <c r="V15944" t="s">
        <v>191</v>
      </c>
      <c r="W15944" t="s">
        <v>210</v>
      </c>
      <c r="X15944" t="s">
        <v>191</v>
      </c>
      <c r="Y15944" t="s">
        <v>207</v>
      </c>
      <c r="Z15944" t="s">
        <v>191</v>
      </c>
    </row>
    <row r="15945" spans="1:26" x14ac:dyDescent="0.2">
      <c r="A15945">
        <v>40137</v>
      </c>
      <c r="B15945">
        <v>40138</v>
      </c>
      <c r="C15945" s="23">
        <v>44286.606944444444</v>
      </c>
      <c r="D15945" s="23" t="str">
        <f t="shared" si="5055"/>
        <v>Wednesday</v>
      </c>
      <c r="E15945" s="24">
        <f t="shared" si="5056"/>
        <v>44286</v>
      </c>
      <c r="F15945" s="22">
        <f t="shared" si="5057"/>
        <v>2021</v>
      </c>
      <c r="G15945" s="25">
        <f t="shared" si="5054"/>
        <v>0.60694444444379769</v>
      </c>
      <c r="H15945" s="23">
        <v>44286.707638888889</v>
      </c>
      <c r="I15945" s="24">
        <f t="shared" ref="I15945:I15946" si="5058">INT(H15945)</f>
        <v>44286</v>
      </c>
      <c r="J15945" s="25">
        <f t="shared" ref="J15945:J15946" si="5059">MOD(H15945,1)</f>
        <v>0.70763888888905058</v>
      </c>
      <c r="K15945" t="s">
        <v>191</v>
      </c>
      <c r="N15945" t="s">
        <v>185</v>
      </c>
      <c r="O15945" t="s">
        <v>186</v>
      </c>
      <c r="P15945" t="s">
        <v>187</v>
      </c>
      <c r="Q15945" t="s">
        <v>188</v>
      </c>
      <c r="R15945" t="s">
        <v>189</v>
      </c>
      <c r="S15945" t="s">
        <v>190</v>
      </c>
      <c r="T15945" t="s">
        <v>191</v>
      </c>
      <c r="U15945" t="s">
        <v>191</v>
      </c>
      <c r="V15945" t="s">
        <v>236</v>
      </c>
      <c r="W15945" t="s">
        <v>199</v>
      </c>
      <c r="X15945" t="s">
        <v>191</v>
      </c>
      <c r="Y15945" t="s">
        <v>193</v>
      </c>
      <c r="Z15945" t="s">
        <v>200</v>
      </c>
    </row>
    <row r="15946" spans="1:26" x14ac:dyDescent="0.2">
      <c r="A15946">
        <v>40137</v>
      </c>
      <c r="B15946">
        <v>47404</v>
      </c>
      <c r="C15946" s="23">
        <v>44294.720833333333</v>
      </c>
      <c r="D15946" s="23" t="str">
        <f t="shared" si="5055"/>
        <v>Thursday</v>
      </c>
      <c r="E15946" s="24">
        <f t="shared" si="5056"/>
        <v>44294</v>
      </c>
      <c r="F15946" s="22">
        <f t="shared" si="5057"/>
        <v>2021</v>
      </c>
      <c r="G15946" s="25">
        <f t="shared" si="5054"/>
        <v>0.72083333333284827</v>
      </c>
      <c r="H15946" s="23">
        <v>44294.831250000003</v>
      </c>
      <c r="I15946" s="24">
        <f t="shared" si="5058"/>
        <v>44294</v>
      </c>
      <c r="J15946" s="25">
        <f t="shared" si="5059"/>
        <v>0.83125000000291038</v>
      </c>
      <c r="K15946" s="23">
        <v>44294.894444444442</v>
      </c>
      <c r="L15946" s="24">
        <f>INT(K15946)</f>
        <v>44294</v>
      </c>
      <c r="M15946" s="25">
        <f>MOD(K15946,1)</f>
        <v>0.8944444444423425</v>
      </c>
      <c r="N15946" t="s">
        <v>185</v>
      </c>
      <c r="O15946" t="s">
        <v>232</v>
      </c>
      <c r="P15946" t="s">
        <v>187</v>
      </c>
      <c r="Q15946" t="s">
        <v>188</v>
      </c>
      <c r="R15946" t="s">
        <v>189</v>
      </c>
      <c r="S15946" t="s">
        <v>190</v>
      </c>
      <c r="T15946">
        <v>1</v>
      </c>
      <c r="U15946">
        <v>1</v>
      </c>
      <c r="V15946" t="s">
        <v>191</v>
      </c>
      <c r="W15946" t="s">
        <v>199</v>
      </c>
      <c r="X15946" t="s">
        <v>191</v>
      </c>
      <c r="Y15946" t="s">
        <v>197</v>
      </c>
      <c r="Z15946" t="s">
        <v>191</v>
      </c>
    </row>
    <row r="15947" spans="1:26" x14ac:dyDescent="0.2">
      <c r="A15947">
        <v>40140</v>
      </c>
      <c r="B15947">
        <v>40141</v>
      </c>
      <c r="C15947" s="23">
        <v>44292.37222222222</v>
      </c>
      <c r="D15947" s="23" t="str">
        <f t="shared" si="5055"/>
        <v>Tuesday</v>
      </c>
      <c r="E15947" s="24">
        <f t="shared" si="5056"/>
        <v>44292</v>
      </c>
      <c r="F15947" s="22">
        <f t="shared" si="5057"/>
        <v>2021</v>
      </c>
      <c r="G15947" s="25">
        <f t="shared" si="5054"/>
        <v>0.37222222222044365</v>
      </c>
      <c r="H15947" t="s">
        <v>191</v>
      </c>
      <c r="K15947" s="23">
        <v>44292.467361111114</v>
      </c>
      <c r="L15947" s="23"/>
      <c r="M15947" s="23"/>
      <c r="N15947" t="s">
        <v>185</v>
      </c>
      <c r="O15947" t="s">
        <v>186</v>
      </c>
      <c r="P15947" t="s">
        <v>187</v>
      </c>
      <c r="Q15947" t="s">
        <v>202</v>
      </c>
      <c r="R15947" t="s">
        <v>198</v>
      </c>
      <c r="S15947" t="s">
        <v>203</v>
      </c>
      <c r="T15947" t="s">
        <v>191</v>
      </c>
      <c r="U15947" t="s">
        <v>191</v>
      </c>
      <c r="V15947" t="s">
        <v>191</v>
      </c>
      <c r="W15947" t="s">
        <v>199</v>
      </c>
      <c r="X15947" t="s">
        <v>191</v>
      </c>
      <c r="Y15947" t="s">
        <v>193</v>
      </c>
      <c r="Z15947" t="s">
        <v>212</v>
      </c>
    </row>
    <row r="15948" spans="1:26" x14ac:dyDescent="0.2">
      <c r="A15948">
        <v>40144</v>
      </c>
      <c r="B15948">
        <v>40145</v>
      </c>
      <c r="C15948" s="23">
        <v>44285.404861111114</v>
      </c>
      <c r="D15948" s="23" t="str">
        <f t="shared" si="5055"/>
        <v>Tuesday</v>
      </c>
      <c r="E15948" s="24">
        <f t="shared" si="5056"/>
        <v>44285</v>
      </c>
      <c r="F15948" s="22">
        <f t="shared" si="5057"/>
        <v>2021</v>
      </c>
      <c r="G15948" s="25">
        <f t="shared" si="5054"/>
        <v>0.40486111111385981</v>
      </c>
      <c r="H15948" s="23">
        <v>44285.488194444442</v>
      </c>
      <c r="I15948" s="24">
        <f>INT(H15948)</f>
        <v>44285</v>
      </c>
      <c r="J15948" s="25">
        <f>MOD(H15948,1)</f>
        <v>0.4881944444423425</v>
      </c>
      <c r="K15948" s="23">
        <v>44285.675694444442</v>
      </c>
      <c r="L15948" s="24">
        <f>INT(K15948)</f>
        <v>44285</v>
      </c>
      <c r="M15948" s="25">
        <f>MOD(K15948,1)</f>
        <v>0.6756944444423425</v>
      </c>
      <c r="N15948" t="s">
        <v>185</v>
      </c>
      <c r="O15948" t="s">
        <v>186</v>
      </c>
      <c r="P15948" t="s">
        <v>187</v>
      </c>
      <c r="Q15948" t="s">
        <v>188</v>
      </c>
      <c r="R15948" t="s">
        <v>198</v>
      </c>
      <c r="S15948" t="s">
        <v>190</v>
      </c>
      <c r="T15948" t="s">
        <v>191</v>
      </c>
      <c r="U15948" t="s">
        <v>191</v>
      </c>
      <c r="V15948" t="s">
        <v>634</v>
      </c>
      <c r="W15948" t="s">
        <v>210</v>
      </c>
      <c r="X15948" t="s">
        <v>191</v>
      </c>
      <c r="Y15948" t="s">
        <v>207</v>
      </c>
      <c r="Z15948" t="s">
        <v>191</v>
      </c>
    </row>
    <row r="15949" spans="1:26" x14ac:dyDescent="0.2">
      <c r="A15949">
        <v>40146</v>
      </c>
      <c r="B15949">
        <v>40147</v>
      </c>
      <c r="C15949" s="23">
        <v>44292.720138888886</v>
      </c>
      <c r="D15949" s="23" t="str">
        <f t="shared" si="5055"/>
        <v>Tuesday</v>
      </c>
      <c r="E15949" s="24">
        <f t="shared" si="5056"/>
        <v>44292</v>
      </c>
      <c r="F15949" s="22">
        <f t="shared" si="5057"/>
        <v>2021</v>
      </c>
      <c r="G15949" s="25">
        <f t="shared" si="5054"/>
        <v>0.72013888888614019</v>
      </c>
      <c r="H15949" t="s">
        <v>191</v>
      </c>
      <c r="K15949" s="23">
        <v>44292.821527777778</v>
      </c>
      <c r="L15949" s="23"/>
      <c r="M15949" s="23"/>
      <c r="N15949" t="s">
        <v>185</v>
      </c>
      <c r="O15949" t="s">
        <v>186</v>
      </c>
      <c r="P15949" t="s">
        <v>187</v>
      </c>
      <c r="Q15949" t="s">
        <v>202</v>
      </c>
      <c r="R15949" t="s">
        <v>198</v>
      </c>
      <c r="S15949" t="s">
        <v>203</v>
      </c>
      <c r="T15949" t="s">
        <v>191</v>
      </c>
      <c r="U15949" t="s">
        <v>191</v>
      </c>
      <c r="V15949" t="s">
        <v>191</v>
      </c>
      <c r="W15949" t="s">
        <v>222</v>
      </c>
      <c r="X15949" t="s">
        <v>191</v>
      </c>
      <c r="Y15949" t="s">
        <v>193</v>
      </c>
      <c r="Z15949" t="s">
        <v>191</v>
      </c>
    </row>
    <row r="15950" spans="1:26" x14ac:dyDescent="0.2">
      <c r="A15950">
        <v>40148</v>
      </c>
      <c r="B15950">
        <v>40149</v>
      </c>
      <c r="C15950" s="23">
        <v>44292.684027777781</v>
      </c>
      <c r="D15950" s="23" t="str">
        <f t="shared" si="5055"/>
        <v>Tuesday</v>
      </c>
      <c r="E15950" s="24">
        <f t="shared" si="5056"/>
        <v>44292</v>
      </c>
      <c r="F15950" s="22">
        <f t="shared" si="5057"/>
        <v>2021</v>
      </c>
      <c r="G15950" s="25">
        <f t="shared" si="5054"/>
        <v>0.68402777778101154</v>
      </c>
      <c r="H15950" t="s">
        <v>191</v>
      </c>
      <c r="K15950" s="23">
        <v>44292.686111111114</v>
      </c>
      <c r="L15950" s="23"/>
      <c r="M15950" s="23"/>
      <c r="N15950" t="s">
        <v>185</v>
      </c>
      <c r="O15950" t="s">
        <v>186</v>
      </c>
      <c r="P15950" t="s">
        <v>187</v>
      </c>
      <c r="Q15950" t="s">
        <v>202</v>
      </c>
      <c r="R15950" t="s">
        <v>208</v>
      </c>
      <c r="S15950" t="s">
        <v>203</v>
      </c>
      <c r="T15950" t="s">
        <v>191</v>
      </c>
      <c r="U15950" t="s">
        <v>191</v>
      </c>
      <c r="V15950" t="s">
        <v>191</v>
      </c>
      <c r="W15950" t="s">
        <v>196</v>
      </c>
      <c r="X15950" t="s">
        <v>191</v>
      </c>
      <c r="Y15950" t="s">
        <v>207</v>
      </c>
      <c r="Z15950" t="s">
        <v>191</v>
      </c>
    </row>
    <row r="15951" spans="1:26" x14ac:dyDescent="0.2">
      <c r="A15951">
        <v>40150</v>
      </c>
      <c r="B15951">
        <v>40151</v>
      </c>
      <c r="C15951" s="23">
        <v>44292.601388888892</v>
      </c>
      <c r="D15951" s="23" t="str">
        <f t="shared" si="5055"/>
        <v>Tuesday</v>
      </c>
      <c r="E15951" s="24">
        <f t="shared" si="5056"/>
        <v>44292</v>
      </c>
      <c r="F15951" s="22">
        <f t="shared" si="5057"/>
        <v>2021</v>
      </c>
      <c r="G15951" s="25">
        <f t="shared" si="5054"/>
        <v>0.60138888889196096</v>
      </c>
      <c r="H15951" t="s">
        <v>191</v>
      </c>
      <c r="K15951" s="23">
        <v>44292.722916666666</v>
      </c>
      <c r="L15951" s="23"/>
      <c r="M15951" s="23"/>
      <c r="N15951" t="s">
        <v>185</v>
      </c>
      <c r="O15951" t="s">
        <v>186</v>
      </c>
      <c r="P15951" t="s">
        <v>187</v>
      </c>
      <c r="Q15951" t="s">
        <v>202</v>
      </c>
      <c r="R15951" t="s">
        <v>198</v>
      </c>
      <c r="S15951" t="s">
        <v>203</v>
      </c>
      <c r="T15951" t="s">
        <v>191</v>
      </c>
      <c r="U15951" t="s">
        <v>191</v>
      </c>
      <c r="V15951" t="s">
        <v>191</v>
      </c>
      <c r="W15951" t="s">
        <v>222</v>
      </c>
      <c r="X15951" t="s">
        <v>191</v>
      </c>
      <c r="Y15951" t="s">
        <v>193</v>
      </c>
      <c r="Z15951" t="s">
        <v>212</v>
      </c>
    </row>
    <row r="15952" spans="1:26" x14ac:dyDescent="0.2">
      <c r="A15952">
        <v>40157</v>
      </c>
      <c r="B15952">
        <v>40158</v>
      </c>
      <c r="C15952" s="23">
        <v>44292.336805555555</v>
      </c>
      <c r="D15952" s="23" t="str">
        <f t="shared" si="5055"/>
        <v>Tuesday</v>
      </c>
      <c r="E15952" s="24">
        <f t="shared" si="5056"/>
        <v>44292</v>
      </c>
      <c r="F15952" s="22">
        <f t="shared" si="5057"/>
        <v>2021</v>
      </c>
      <c r="G15952" s="25">
        <f t="shared" si="5054"/>
        <v>0.33680555555474712</v>
      </c>
      <c r="H15952" t="s">
        <v>191</v>
      </c>
      <c r="K15952" t="s">
        <v>191</v>
      </c>
      <c r="N15952" t="s">
        <v>185</v>
      </c>
      <c r="O15952" t="s">
        <v>186</v>
      </c>
      <c r="P15952" t="s">
        <v>187</v>
      </c>
      <c r="Q15952" t="s">
        <v>202</v>
      </c>
      <c r="R15952" t="s">
        <v>201</v>
      </c>
      <c r="S15952" t="s">
        <v>203</v>
      </c>
      <c r="T15952" t="s">
        <v>191</v>
      </c>
      <c r="U15952" t="s">
        <v>191</v>
      </c>
      <c r="V15952" t="s">
        <v>191</v>
      </c>
      <c r="W15952" t="s">
        <v>240</v>
      </c>
      <c r="X15952" t="s">
        <v>191</v>
      </c>
      <c r="Y15952" t="s">
        <v>193</v>
      </c>
      <c r="Z15952" t="s">
        <v>212</v>
      </c>
    </row>
    <row r="15953" spans="1:26" x14ac:dyDescent="0.2">
      <c r="A15953">
        <v>40157</v>
      </c>
      <c r="B15953">
        <v>62569</v>
      </c>
      <c r="C15953" s="23">
        <v>44343.313888888886</v>
      </c>
      <c r="D15953" s="23" t="str">
        <f t="shared" si="5055"/>
        <v>Thursday</v>
      </c>
      <c r="E15953" s="24">
        <f t="shared" si="5056"/>
        <v>44343</v>
      </c>
      <c r="F15953" s="22">
        <f t="shared" si="5057"/>
        <v>2021</v>
      </c>
      <c r="G15953" s="25">
        <f t="shared" si="5054"/>
        <v>0.31388888888614019</v>
      </c>
      <c r="H15953" t="s">
        <v>191</v>
      </c>
      <c r="K15953" s="23">
        <v>44343.477777777778</v>
      </c>
      <c r="L15953" s="23"/>
      <c r="M15953" s="23"/>
      <c r="N15953" t="s">
        <v>185</v>
      </c>
      <c r="O15953" t="s">
        <v>186</v>
      </c>
      <c r="P15953" t="s">
        <v>187</v>
      </c>
      <c r="Q15953" t="s">
        <v>202</v>
      </c>
      <c r="R15953" t="s">
        <v>201</v>
      </c>
      <c r="S15953" t="s">
        <v>203</v>
      </c>
      <c r="T15953">
        <v>3</v>
      </c>
      <c r="U15953">
        <v>3</v>
      </c>
      <c r="V15953" t="s">
        <v>191</v>
      </c>
      <c r="W15953" t="s">
        <v>216</v>
      </c>
      <c r="X15953" t="s">
        <v>191</v>
      </c>
      <c r="Y15953" t="s">
        <v>193</v>
      </c>
      <c r="Z15953" t="s">
        <v>191</v>
      </c>
    </row>
    <row r="15954" spans="1:26" x14ac:dyDescent="0.2">
      <c r="A15954">
        <v>40160</v>
      </c>
      <c r="B15954">
        <v>40161</v>
      </c>
      <c r="C15954" s="23">
        <v>44292.518055555556</v>
      </c>
      <c r="D15954" s="23" t="str">
        <f t="shared" si="5055"/>
        <v>Tuesday</v>
      </c>
      <c r="E15954" s="24">
        <f t="shared" si="5056"/>
        <v>44292</v>
      </c>
      <c r="F15954" s="22">
        <f t="shared" si="5057"/>
        <v>2021</v>
      </c>
      <c r="G15954" s="25">
        <f t="shared" si="5054"/>
        <v>0.51805555555620231</v>
      </c>
      <c r="H15954" t="s">
        <v>191</v>
      </c>
      <c r="K15954" s="23">
        <v>44292.666666666664</v>
      </c>
      <c r="L15954" s="23"/>
      <c r="M15954" s="23"/>
      <c r="N15954" t="s">
        <v>185</v>
      </c>
      <c r="O15954" t="s">
        <v>186</v>
      </c>
      <c r="P15954" t="s">
        <v>187</v>
      </c>
      <c r="Q15954" t="s">
        <v>202</v>
      </c>
      <c r="R15954" t="s">
        <v>189</v>
      </c>
      <c r="S15954" t="s">
        <v>203</v>
      </c>
      <c r="T15954" t="s">
        <v>191</v>
      </c>
      <c r="U15954" t="s">
        <v>191</v>
      </c>
      <c r="V15954" t="s">
        <v>191</v>
      </c>
      <c r="W15954" t="s">
        <v>240</v>
      </c>
      <c r="X15954" t="s">
        <v>191</v>
      </c>
      <c r="Y15954" t="s">
        <v>193</v>
      </c>
      <c r="Z15954" t="s">
        <v>212</v>
      </c>
    </row>
    <row r="15955" spans="1:26" x14ac:dyDescent="0.2">
      <c r="A15955">
        <v>40162</v>
      </c>
      <c r="B15955">
        <v>40163</v>
      </c>
      <c r="C15955" s="23">
        <v>44292.554166666669</v>
      </c>
      <c r="D15955" s="23" t="str">
        <f t="shared" si="5055"/>
        <v>Tuesday</v>
      </c>
      <c r="E15955" s="24">
        <f t="shared" si="5056"/>
        <v>44292</v>
      </c>
      <c r="F15955" s="22">
        <f t="shared" si="5057"/>
        <v>2021</v>
      </c>
      <c r="G15955" s="25">
        <f t="shared" si="5054"/>
        <v>0.55416666666860692</v>
      </c>
      <c r="H15955" t="s">
        <v>191</v>
      </c>
      <c r="K15955" s="23">
        <v>44292.685416666667</v>
      </c>
      <c r="L15955" s="23"/>
      <c r="M15955" s="23"/>
      <c r="N15955" t="s">
        <v>185</v>
      </c>
      <c r="O15955" t="s">
        <v>186</v>
      </c>
      <c r="P15955" t="s">
        <v>187</v>
      </c>
      <c r="Q15955" t="s">
        <v>202</v>
      </c>
      <c r="R15955" t="s">
        <v>198</v>
      </c>
      <c r="S15955" t="s">
        <v>203</v>
      </c>
      <c r="T15955" t="s">
        <v>191</v>
      </c>
      <c r="U15955" t="s">
        <v>191</v>
      </c>
      <c r="V15955" t="s">
        <v>191</v>
      </c>
      <c r="W15955" t="s">
        <v>214</v>
      </c>
      <c r="X15955" t="s">
        <v>191</v>
      </c>
      <c r="Y15955" t="s">
        <v>197</v>
      </c>
      <c r="Z15955" t="s">
        <v>191</v>
      </c>
    </row>
    <row r="15956" spans="1:26" x14ac:dyDescent="0.2">
      <c r="A15956">
        <v>40169</v>
      </c>
      <c r="B15956">
        <v>40170</v>
      </c>
      <c r="C15956" s="23">
        <v>44292.34652777778</v>
      </c>
      <c r="D15956" s="23" t="str">
        <f t="shared" si="5055"/>
        <v>Tuesday</v>
      </c>
      <c r="E15956" s="24">
        <f t="shared" si="5056"/>
        <v>44292</v>
      </c>
      <c r="F15956" s="22">
        <f t="shared" si="5057"/>
        <v>2021</v>
      </c>
      <c r="G15956" s="25">
        <f t="shared" si="5054"/>
        <v>0.34652777777955635</v>
      </c>
      <c r="H15956" t="s">
        <v>191</v>
      </c>
      <c r="K15956" s="23">
        <v>44292.51458333333</v>
      </c>
      <c r="L15956" s="23"/>
      <c r="M15956" s="23"/>
      <c r="N15956" t="s">
        <v>185</v>
      </c>
      <c r="O15956" t="s">
        <v>186</v>
      </c>
      <c r="P15956" t="s">
        <v>187</v>
      </c>
      <c r="Q15956" t="s">
        <v>202</v>
      </c>
      <c r="R15956" t="s">
        <v>198</v>
      </c>
      <c r="S15956" t="s">
        <v>203</v>
      </c>
      <c r="T15956" t="s">
        <v>191</v>
      </c>
      <c r="U15956" t="s">
        <v>191</v>
      </c>
      <c r="V15956" t="s">
        <v>191</v>
      </c>
      <c r="W15956" t="s">
        <v>240</v>
      </c>
      <c r="X15956" t="s">
        <v>191</v>
      </c>
      <c r="Y15956" t="s">
        <v>193</v>
      </c>
      <c r="Z15956" t="s">
        <v>191</v>
      </c>
    </row>
    <row r="15957" spans="1:26" x14ac:dyDescent="0.2">
      <c r="A15957">
        <v>40172</v>
      </c>
      <c r="B15957">
        <v>40173</v>
      </c>
      <c r="C15957" s="23">
        <v>44292.54791666667</v>
      </c>
      <c r="D15957" s="23" t="str">
        <f t="shared" si="5055"/>
        <v>Tuesday</v>
      </c>
      <c r="E15957" s="24">
        <f t="shared" si="5056"/>
        <v>44292</v>
      </c>
      <c r="F15957" s="22">
        <f t="shared" si="5057"/>
        <v>2021</v>
      </c>
      <c r="G15957" s="25">
        <f t="shared" si="5054"/>
        <v>0.54791666667006211</v>
      </c>
      <c r="H15957" t="s">
        <v>191</v>
      </c>
      <c r="K15957" s="23">
        <v>44292.650694444441</v>
      </c>
      <c r="L15957" s="23"/>
      <c r="M15957" s="23"/>
      <c r="N15957" t="s">
        <v>185</v>
      </c>
      <c r="O15957" t="s">
        <v>186</v>
      </c>
      <c r="P15957" t="s">
        <v>187</v>
      </c>
      <c r="Q15957" t="s">
        <v>202</v>
      </c>
      <c r="R15957" t="s">
        <v>221</v>
      </c>
      <c r="S15957" t="s">
        <v>203</v>
      </c>
      <c r="T15957" t="s">
        <v>191</v>
      </c>
      <c r="U15957" t="s">
        <v>191</v>
      </c>
      <c r="V15957" t="s">
        <v>191</v>
      </c>
      <c r="W15957" t="s">
        <v>240</v>
      </c>
      <c r="X15957" t="s">
        <v>191</v>
      </c>
      <c r="Y15957" t="s">
        <v>193</v>
      </c>
      <c r="Z15957" t="s">
        <v>212</v>
      </c>
    </row>
    <row r="15958" spans="1:26" x14ac:dyDescent="0.2">
      <c r="A15958">
        <v>40174</v>
      </c>
      <c r="B15958">
        <v>40175</v>
      </c>
      <c r="C15958" s="23">
        <v>44292.606249999997</v>
      </c>
      <c r="D15958" s="23" t="str">
        <f t="shared" si="5055"/>
        <v>Tuesday</v>
      </c>
      <c r="E15958" s="24">
        <f t="shared" si="5056"/>
        <v>44292</v>
      </c>
      <c r="F15958" s="22">
        <f t="shared" si="5057"/>
        <v>2021</v>
      </c>
      <c r="G15958" s="25">
        <f t="shared" si="5054"/>
        <v>0.60624999999708962</v>
      </c>
      <c r="H15958" t="s">
        <v>191</v>
      </c>
      <c r="K15958" s="23">
        <v>44292.692361111112</v>
      </c>
      <c r="L15958" s="23"/>
      <c r="M15958" s="23"/>
      <c r="N15958" t="s">
        <v>185</v>
      </c>
      <c r="O15958" t="s">
        <v>186</v>
      </c>
      <c r="P15958" t="s">
        <v>187</v>
      </c>
      <c r="Q15958" t="s">
        <v>202</v>
      </c>
      <c r="R15958" t="s">
        <v>189</v>
      </c>
      <c r="S15958" t="s">
        <v>203</v>
      </c>
      <c r="T15958" t="s">
        <v>191</v>
      </c>
      <c r="U15958" t="s">
        <v>191</v>
      </c>
      <c r="V15958" t="s">
        <v>191</v>
      </c>
      <c r="W15958" t="s">
        <v>216</v>
      </c>
      <c r="X15958" t="s">
        <v>191</v>
      </c>
      <c r="Y15958" t="s">
        <v>193</v>
      </c>
      <c r="Z15958" t="s">
        <v>191</v>
      </c>
    </row>
    <row r="15959" spans="1:26" x14ac:dyDescent="0.2">
      <c r="A15959">
        <v>40176</v>
      </c>
      <c r="B15959">
        <v>40177</v>
      </c>
      <c r="C15959" s="23">
        <v>44292.574999999997</v>
      </c>
      <c r="D15959" s="23" t="str">
        <f t="shared" si="5055"/>
        <v>Tuesday</v>
      </c>
      <c r="E15959" s="24">
        <f t="shared" si="5056"/>
        <v>44292</v>
      </c>
      <c r="F15959" s="22">
        <f t="shared" si="5057"/>
        <v>2021</v>
      </c>
      <c r="G15959" s="25">
        <f t="shared" si="5054"/>
        <v>0.57499999999708962</v>
      </c>
      <c r="H15959" t="s">
        <v>191</v>
      </c>
      <c r="K15959" s="23">
        <v>44292.580555555556</v>
      </c>
      <c r="L15959" s="23"/>
      <c r="M15959" s="23"/>
      <c r="N15959" t="s">
        <v>185</v>
      </c>
      <c r="O15959" t="s">
        <v>186</v>
      </c>
      <c r="P15959" t="s">
        <v>187</v>
      </c>
      <c r="Q15959" t="s">
        <v>202</v>
      </c>
      <c r="R15959" t="s">
        <v>191</v>
      </c>
      <c r="S15959" t="s">
        <v>203</v>
      </c>
      <c r="T15959" t="s">
        <v>191</v>
      </c>
      <c r="U15959" t="s">
        <v>191</v>
      </c>
      <c r="V15959" t="s">
        <v>191</v>
      </c>
      <c r="W15959" t="s">
        <v>210</v>
      </c>
      <c r="X15959" t="s">
        <v>191</v>
      </c>
      <c r="Y15959" t="s">
        <v>193</v>
      </c>
      <c r="Z15959" t="s">
        <v>212</v>
      </c>
    </row>
    <row r="15960" spans="1:26" x14ac:dyDescent="0.2">
      <c r="A15960">
        <v>40178</v>
      </c>
      <c r="B15960">
        <v>40179</v>
      </c>
      <c r="C15960" s="23">
        <v>44292.025694444441</v>
      </c>
      <c r="D15960" s="23" t="str">
        <f t="shared" si="5055"/>
        <v>Tuesday</v>
      </c>
      <c r="E15960" s="24">
        <f t="shared" si="5056"/>
        <v>44292</v>
      </c>
      <c r="F15960" s="22">
        <f t="shared" si="5057"/>
        <v>2021</v>
      </c>
      <c r="G15960" s="25">
        <f t="shared" si="5054"/>
        <v>2.569444444088731E-2</v>
      </c>
      <c r="H15960" t="s">
        <v>191</v>
      </c>
      <c r="K15960" s="23">
        <v>44292.129861111112</v>
      </c>
      <c r="L15960" s="23"/>
      <c r="M15960" s="23"/>
      <c r="N15960" t="s">
        <v>185</v>
      </c>
      <c r="O15960" t="s">
        <v>186</v>
      </c>
      <c r="P15960" t="s">
        <v>187</v>
      </c>
      <c r="Q15960" t="s">
        <v>202</v>
      </c>
      <c r="R15960" t="s">
        <v>221</v>
      </c>
      <c r="S15960" t="s">
        <v>203</v>
      </c>
      <c r="T15960" t="s">
        <v>191</v>
      </c>
      <c r="U15960" t="s">
        <v>191</v>
      </c>
      <c r="V15960" t="s">
        <v>191</v>
      </c>
      <c r="W15960" t="s">
        <v>192</v>
      </c>
      <c r="X15960" t="s">
        <v>191</v>
      </c>
      <c r="Y15960" t="s">
        <v>193</v>
      </c>
      <c r="Z15960" t="s">
        <v>212</v>
      </c>
    </row>
    <row r="15961" spans="1:26" x14ac:dyDescent="0.2">
      <c r="A15961">
        <v>40180</v>
      </c>
      <c r="B15961">
        <v>40181</v>
      </c>
      <c r="C15961" s="23">
        <v>44292.497916666667</v>
      </c>
      <c r="D15961" s="23" t="str">
        <f t="shared" si="5055"/>
        <v>Tuesday</v>
      </c>
      <c r="E15961" s="24">
        <f t="shared" si="5056"/>
        <v>44292</v>
      </c>
      <c r="F15961" s="22">
        <f t="shared" si="5057"/>
        <v>2021</v>
      </c>
      <c r="G15961" s="25">
        <f t="shared" si="5054"/>
        <v>0.49791666666715173</v>
      </c>
      <c r="H15961" t="s">
        <v>191</v>
      </c>
      <c r="K15961" s="23">
        <v>44292.59375</v>
      </c>
      <c r="L15961" s="23"/>
      <c r="M15961" s="23"/>
      <c r="N15961" t="s">
        <v>185</v>
      </c>
      <c r="O15961" t="s">
        <v>186</v>
      </c>
      <c r="P15961" t="s">
        <v>187</v>
      </c>
      <c r="Q15961" t="s">
        <v>202</v>
      </c>
      <c r="R15961" t="s">
        <v>198</v>
      </c>
      <c r="S15961" t="s">
        <v>203</v>
      </c>
      <c r="T15961" t="s">
        <v>191</v>
      </c>
      <c r="U15961" t="s">
        <v>191</v>
      </c>
      <c r="V15961" t="s">
        <v>191</v>
      </c>
      <c r="W15961" t="s">
        <v>256</v>
      </c>
      <c r="X15961" t="s">
        <v>191</v>
      </c>
      <c r="Y15961" t="s">
        <v>193</v>
      </c>
      <c r="Z15961" t="s">
        <v>212</v>
      </c>
    </row>
    <row r="15962" spans="1:26" x14ac:dyDescent="0.2">
      <c r="A15962">
        <v>40182</v>
      </c>
      <c r="B15962">
        <v>40183</v>
      </c>
      <c r="C15962" s="23">
        <v>44292.774305555555</v>
      </c>
      <c r="D15962" s="23" t="str">
        <f t="shared" si="5055"/>
        <v>Tuesday</v>
      </c>
      <c r="E15962" s="24">
        <f t="shared" si="5056"/>
        <v>44292</v>
      </c>
      <c r="F15962" s="22">
        <f t="shared" si="5057"/>
        <v>2021</v>
      </c>
      <c r="G15962" s="25">
        <f t="shared" si="5054"/>
        <v>0.77430555555474712</v>
      </c>
      <c r="H15962" t="s">
        <v>191</v>
      </c>
      <c r="K15962" s="23">
        <v>44292.963194444441</v>
      </c>
      <c r="L15962" s="23"/>
      <c r="M15962" s="23"/>
      <c r="N15962" t="s">
        <v>185</v>
      </c>
      <c r="O15962" t="s">
        <v>186</v>
      </c>
      <c r="P15962" t="s">
        <v>187</v>
      </c>
      <c r="Q15962" t="s">
        <v>202</v>
      </c>
      <c r="R15962" t="s">
        <v>198</v>
      </c>
      <c r="S15962" t="s">
        <v>203</v>
      </c>
      <c r="T15962" t="s">
        <v>191</v>
      </c>
      <c r="U15962" t="s">
        <v>191</v>
      </c>
      <c r="V15962" t="s">
        <v>191</v>
      </c>
      <c r="W15962" t="s">
        <v>256</v>
      </c>
      <c r="X15962" t="s">
        <v>191</v>
      </c>
      <c r="Y15962" t="s">
        <v>193</v>
      </c>
      <c r="Z15962" t="s">
        <v>212</v>
      </c>
    </row>
    <row r="15963" spans="1:26" x14ac:dyDescent="0.2">
      <c r="A15963">
        <v>40185</v>
      </c>
      <c r="B15963">
        <v>40186</v>
      </c>
      <c r="C15963" s="23">
        <v>44292.706944444442</v>
      </c>
      <c r="D15963" s="23" t="str">
        <f t="shared" si="5055"/>
        <v>Tuesday</v>
      </c>
      <c r="E15963" s="24">
        <f t="shared" si="5056"/>
        <v>44292</v>
      </c>
      <c r="F15963" s="22">
        <f t="shared" si="5057"/>
        <v>2021</v>
      </c>
      <c r="G15963" s="25">
        <f t="shared" si="5054"/>
        <v>0.7069444444423425</v>
      </c>
      <c r="H15963" t="s">
        <v>191</v>
      </c>
      <c r="K15963" s="23">
        <v>44292.897916666669</v>
      </c>
      <c r="L15963" s="23"/>
      <c r="M15963" s="23"/>
      <c r="N15963" t="s">
        <v>185</v>
      </c>
      <c r="O15963" t="s">
        <v>186</v>
      </c>
      <c r="P15963" t="s">
        <v>187</v>
      </c>
      <c r="Q15963" t="s">
        <v>202</v>
      </c>
      <c r="R15963" t="s">
        <v>198</v>
      </c>
      <c r="S15963" t="s">
        <v>203</v>
      </c>
      <c r="T15963" t="s">
        <v>191</v>
      </c>
      <c r="U15963" t="s">
        <v>191</v>
      </c>
      <c r="V15963" t="s">
        <v>191</v>
      </c>
      <c r="W15963" t="s">
        <v>256</v>
      </c>
      <c r="X15963" t="s">
        <v>191</v>
      </c>
      <c r="Y15963" t="s">
        <v>193</v>
      </c>
      <c r="Z15963" t="s">
        <v>212</v>
      </c>
    </row>
    <row r="15964" spans="1:26" x14ac:dyDescent="0.2">
      <c r="A15964">
        <v>40187</v>
      </c>
      <c r="B15964">
        <v>40188</v>
      </c>
      <c r="C15964" s="23">
        <v>44292.737500000003</v>
      </c>
      <c r="D15964" s="23" t="str">
        <f t="shared" si="5055"/>
        <v>Tuesday</v>
      </c>
      <c r="E15964" s="24">
        <f t="shared" si="5056"/>
        <v>44292</v>
      </c>
      <c r="F15964" s="22">
        <f t="shared" si="5057"/>
        <v>2021</v>
      </c>
      <c r="G15964" s="25">
        <f t="shared" si="5054"/>
        <v>0.73750000000291038</v>
      </c>
      <c r="H15964" t="s">
        <v>191</v>
      </c>
      <c r="K15964" s="23">
        <v>44292.956250000003</v>
      </c>
      <c r="L15964" s="23"/>
      <c r="M15964" s="23"/>
      <c r="N15964" t="s">
        <v>185</v>
      </c>
      <c r="O15964" t="s">
        <v>186</v>
      </c>
      <c r="P15964" t="s">
        <v>187</v>
      </c>
      <c r="Q15964" t="s">
        <v>202</v>
      </c>
      <c r="R15964" t="s">
        <v>198</v>
      </c>
      <c r="S15964" t="s">
        <v>203</v>
      </c>
      <c r="T15964" t="s">
        <v>191</v>
      </c>
      <c r="U15964" t="s">
        <v>191</v>
      </c>
      <c r="V15964" t="s">
        <v>191</v>
      </c>
      <c r="W15964" t="s">
        <v>256</v>
      </c>
      <c r="X15964" t="s">
        <v>191</v>
      </c>
      <c r="Y15964" t="s">
        <v>193</v>
      </c>
      <c r="Z15964" t="s">
        <v>212</v>
      </c>
    </row>
    <row r="15965" spans="1:26" x14ac:dyDescent="0.2">
      <c r="A15965">
        <v>40191</v>
      </c>
      <c r="B15965">
        <v>40192</v>
      </c>
      <c r="C15965" s="23">
        <v>44289.395138888889</v>
      </c>
      <c r="D15965" s="23" t="str">
        <f t="shared" si="5055"/>
        <v>Saturday</v>
      </c>
      <c r="E15965" s="24">
        <f t="shared" si="5056"/>
        <v>44289</v>
      </c>
      <c r="F15965" s="22">
        <f t="shared" si="5057"/>
        <v>2021</v>
      </c>
      <c r="G15965" s="25">
        <f t="shared" si="5054"/>
        <v>0.39513888888905058</v>
      </c>
      <c r="H15965" s="23">
        <v>44289.490277777775</v>
      </c>
      <c r="I15965" s="24">
        <f>INT(H15965)</f>
        <v>44289</v>
      </c>
      <c r="J15965" s="25">
        <f>MOD(H15965,1)</f>
        <v>0.49027777777519077</v>
      </c>
      <c r="K15965" s="23">
        <v>44290.504166666666</v>
      </c>
      <c r="L15965" s="24">
        <f>INT(K15965)</f>
        <v>44290</v>
      </c>
      <c r="M15965" s="25">
        <f>MOD(K15965,1)</f>
        <v>0.50416666666569654</v>
      </c>
      <c r="N15965" t="s">
        <v>185</v>
      </c>
      <c r="O15965" t="s">
        <v>217</v>
      </c>
      <c r="P15965" t="s">
        <v>187</v>
      </c>
      <c r="Q15965" t="s">
        <v>188</v>
      </c>
      <c r="R15965" t="s">
        <v>198</v>
      </c>
      <c r="S15965" t="s">
        <v>190</v>
      </c>
      <c r="T15965" t="s">
        <v>191</v>
      </c>
      <c r="U15965" t="s">
        <v>191</v>
      </c>
      <c r="V15965" t="s">
        <v>1380</v>
      </c>
      <c r="W15965" t="s">
        <v>214</v>
      </c>
      <c r="X15965" t="s">
        <v>191</v>
      </c>
      <c r="Y15965" t="s">
        <v>193</v>
      </c>
      <c r="Z15965" t="s">
        <v>200</v>
      </c>
    </row>
    <row r="15966" spans="1:26" x14ac:dyDescent="0.2">
      <c r="A15966">
        <v>40191</v>
      </c>
      <c r="B15966">
        <v>43545</v>
      </c>
      <c r="C15966" s="23">
        <v>44299.243750000001</v>
      </c>
      <c r="D15966" s="23" t="str">
        <f t="shared" si="5055"/>
        <v>Tuesday</v>
      </c>
      <c r="E15966" s="24">
        <f t="shared" si="5056"/>
        <v>44299</v>
      </c>
      <c r="F15966" s="22">
        <f t="shared" si="5057"/>
        <v>2021</v>
      </c>
      <c r="G15966" s="25">
        <f t="shared" si="5054"/>
        <v>0.24375000000145519</v>
      </c>
      <c r="H15966" t="s">
        <v>191</v>
      </c>
      <c r="K15966" s="23">
        <v>44299.509722222225</v>
      </c>
      <c r="L15966" s="23"/>
      <c r="M15966" s="23"/>
      <c r="N15966" t="s">
        <v>185</v>
      </c>
      <c r="O15966" t="s">
        <v>186</v>
      </c>
      <c r="P15966" t="s">
        <v>187</v>
      </c>
      <c r="Q15966" t="s">
        <v>202</v>
      </c>
      <c r="R15966" t="s">
        <v>198</v>
      </c>
      <c r="S15966" t="s">
        <v>203</v>
      </c>
      <c r="T15966">
        <v>2</v>
      </c>
      <c r="U15966">
        <v>2</v>
      </c>
      <c r="V15966" t="s">
        <v>191</v>
      </c>
      <c r="W15966" t="s">
        <v>214</v>
      </c>
      <c r="X15966" t="s">
        <v>191</v>
      </c>
      <c r="Y15966" t="s">
        <v>207</v>
      </c>
      <c r="Z15966" t="s">
        <v>191</v>
      </c>
    </row>
    <row r="15967" spans="1:26" x14ac:dyDescent="0.2">
      <c r="A15967">
        <v>40193</v>
      </c>
      <c r="B15967">
        <v>40672</v>
      </c>
      <c r="C15967" s="23">
        <v>44292.928472222222</v>
      </c>
      <c r="D15967" s="23" t="str">
        <f t="shared" si="5055"/>
        <v>Tuesday</v>
      </c>
      <c r="E15967" s="24">
        <f t="shared" si="5056"/>
        <v>44292</v>
      </c>
      <c r="F15967" s="22">
        <f t="shared" si="5057"/>
        <v>2021</v>
      </c>
      <c r="G15967" s="25">
        <f t="shared" si="5054"/>
        <v>0.92847222222189885</v>
      </c>
      <c r="H15967" t="s">
        <v>191</v>
      </c>
      <c r="K15967" s="23">
        <v>44293.03402777778</v>
      </c>
      <c r="L15967" s="23"/>
      <c r="M15967" s="23"/>
      <c r="N15967" t="s">
        <v>185</v>
      </c>
      <c r="O15967" t="s">
        <v>186</v>
      </c>
      <c r="P15967" t="s">
        <v>187</v>
      </c>
      <c r="Q15967" t="s">
        <v>202</v>
      </c>
      <c r="R15967" t="s">
        <v>198</v>
      </c>
      <c r="S15967" t="s">
        <v>203</v>
      </c>
      <c r="T15967" t="s">
        <v>191</v>
      </c>
      <c r="U15967" t="s">
        <v>191</v>
      </c>
      <c r="V15967" t="s">
        <v>604</v>
      </c>
      <c r="W15967" t="s">
        <v>210</v>
      </c>
      <c r="X15967" t="s">
        <v>191</v>
      </c>
      <c r="Y15967" t="s">
        <v>193</v>
      </c>
      <c r="Z15967" t="s">
        <v>212</v>
      </c>
    </row>
    <row r="15968" spans="1:26" x14ac:dyDescent="0.2">
      <c r="A15968">
        <v>40197</v>
      </c>
      <c r="B15968">
        <v>40198</v>
      </c>
      <c r="C15968" s="23">
        <v>44292.65347222222</v>
      </c>
      <c r="D15968" s="23" t="str">
        <f t="shared" si="5055"/>
        <v>Tuesday</v>
      </c>
      <c r="E15968" s="24">
        <f t="shared" si="5056"/>
        <v>44292</v>
      </c>
      <c r="F15968" s="22">
        <f t="shared" si="5057"/>
        <v>2021</v>
      </c>
      <c r="G15968" s="25">
        <f t="shared" si="5054"/>
        <v>0.65347222222044365</v>
      </c>
      <c r="H15968" t="s">
        <v>191</v>
      </c>
      <c r="K15968" s="23">
        <v>44292.79583333333</v>
      </c>
      <c r="L15968" s="23"/>
      <c r="M15968" s="23"/>
      <c r="N15968" t="s">
        <v>185</v>
      </c>
      <c r="O15968" t="s">
        <v>186</v>
      </c>
      <c r="P15968" t="s">
        <v>187</v>
      </c>
      <c r="Q15968" t="s">
        <v>202</v>
      </c>
      <c r="R15968" t="s">
        <v>191</v>
      </c>
      <c r="S15968" t="s">
        <v>203</v>
      </c>
      <c r="T15968" t="s">
        <v>191</v>
      </c>
      <c r="U15968" t="s">
        <v>191</v>
      </c>
      <c r="V15968" t="s">
        <v>191</v>
      </c>
      <c r="W15968" t="s">
        <v>210</v>
      </c>
      <c r="X15968" t="s">
        <v>191</v>
      </c>
      <c r="Y15968" t="s">
        <v>193</v>
      </c>
      <c r="Z15968" t="s">
        <v>191</v>
      </c>
    </row>
    <row r="15969" spans="1:26" x14ac:dyDescent="0.2">
      <c r="A15969">
        <v>40199</v>
      </c>
      <c r="B15969">
        <v>40200</v>
      </c>
      <c r="C15969" s="23">
        <v>44282.773611111108</v>
      </c>
      <c r="D15969" s="23" t="str">
        <f t="shared" si="5055"/>
        <v>Saturday</v>
      </c>
      <c r="E15969" s="24">
        <f t="shared" si="5056"/>
        <v>44282</v>
      </c>
      <c r="F15969" s="22">
        <f t="shared" si="5057"/>
        <v>2021</v>
      </c>
      <c r="G15969" s="25">
        <f t="shared" si="5054"/>
        <v>0.77361111110803904</v>
      </c>
      <c r="H15969" t="s">
        <v>191</v>
      </c>
      <c r="K15969" t="s">
        <v>191</v>
      </c>
      <c r="N15969" t="s">
        <v>185</v>
      </c>
      <c r="O15969" t="s">
        <v>217</v>
      </c>
      <c r="P15969" t="s">
        <v>187</v>
      </c>
      <c r="Q15969" t="s">
        <v>188</v>
      </c>
      <c r="R15969" t="s">
        <v>198</v>
      </c>
      <c r="S15969" t="s">
        <v>190</v>
      </c>
      <c r="T15969" t="s">
        <v>191</v>
      </c>
      <c r="U15969" t="s">
        <v>191</v>
      </c>
      <c r="V15969" t="s">
        <v>191</v>
      </c>
      <c r="W15969" t="s">
        <v>240</v>
      </c>
      <c r="X15969" t="s">
        <v>191</v>
      </c>
      <c r="Y15969" t="s">
        <v>207</v>
      </c>
      <c r="Z15969" t="s">
        <v>191</v>
      </c>
    </row>
    <row r="15970" spans="1:26" x14ac:dyDescent="0.2">
      <c r="A15970">
        <v>40201</v>
      </c>
      <c r="B15970">
        <v>61412</v>
      </c>
      <c r="C15970" s="23">
        <v>44341.743750000001</v>
      </c>
      <c r="D15970" s="23" t="str">
        <f t="shared" si="5055"/>
        <v>Tuesday</v>
      </c>
      <c r="E15970" s="24">
        <f t="shared" si="5056"/>
        <v>44341</v>
      </c>
      <c r="F15970" s="22">
        <f t="shared" si="5057"/>
        <v>2021</v>
      </c>
      <c r="G15970" s="25">
        <f t="shared" si="5054"/>
        <v>0.74375000000145519</v>
      </c>
      <c r="H15970" t="s">
        <v>191</v>
      </c>
      <c r="K15970" s="23">
        <v>44341.873611111114</v>
      </c>
      <c r="L15970" s="23"/>
      <c r="M15970" s="23"/>
      <c r="N15970" t="s">
        <v>185</v>
      </c>
      <c r="O15970" t="s">
        <v>186</v>
      </c>
      <c r="P15970" t="s">
        <v>187</v>
      </c>
      <c r="Q15970" t="s">
        <v>202</v>
      </c>
      <c r="R15970" t="s">
        <v>191</v>
      </c>
      <c r="S15970" t="s">
        <v>203</v>
      </c>
      <c r="T15970">
        <v>3</v>
      </c>
      <c r="U15970">
        <v>3</v>
      </c>
      <c r="V15970" t="s">
        <v>191</v>
      </c>
      <c r="W15970" t="s">
        <v>196</v>
      </c>
      <c r="X15970" t="s">
        <v>191</v>
      </c>
      <c r="Y15970" t="s">
        <v>193</v>
      </c>
      <c r="Z15970" t="s">
        <v>191</v>
      </c>
    </row>
    <row r="15971" spans="1:26" x14ac:dyDescent="0.2">
      <c r="A15971">
        <v>40205</v>
      </c>
      <c r="B15971">
        <v>40206</v>
      </c>
      <c r="C15971" s="23">
        <v>44292.681944444441</v>
      </c>
      <c r="D15971" s="23" t="str">
        <f t="shared" si="5055"/>
        <v>Tuesday</v>
      </c>
      <c r="E15971" s="24">
        <f t="shared" si="5056"/>
        <v>44292</v>
      </c>
      <c r="F15971" s="22">
        <f t="shared" si="5057"/>
        <v>2021</v>
      </c>
      <c r="G15971" s="25">
        <f t="shared" si="5054"/>
        <v>0.68194444444088731</v>
      </c>
      <c r="H15971" t="s">
        <v>191</v>
      </c>
      <c r="K15971" s="23">
        <v>44292.882638888892</v>
      </c>
      <c r="L15971" s="23"/>
      <c r="M15971" s="23"/>
      <c r="N15971" t="s">
        <v>185</v>
      </c>
      <c r="O15971" t="s">
        <v>186</v>
      </c>
      <c r="P15971" t="s">
        <v>187</v>
      </c>
      <c r="Q15971" t="s">
        <v>202</v>
      </c>
      <c r="R15971" t="s">
        <v>201</v>
      </c>
      <c r="S15971" t="s">
        <v>203</v>
      </c>
      <c r="T15971" t="s">
        <v>191</v>
      </c>
      <c r="U15971" t="s">
        <v>191</v>
      </c>
      <c r="V15971" t="s">
        <v>191</v>
      </c>
      <c r="W15971" t="s">
        <v>240</v>
      </c>
      <c r="X15971" t="s">
        <v>191</v>
      </c>
      <c r="Y15971" t="s">
        <v>193</v>
      </c>
      <c r="Z15971" t="s">
        <v>212</v>
      </c>
    </row>
    <row r="15972" spans="1:26" x14ac:dyDescent="0.2">
      <c r="A15972">
        <v>40207</v>
      </c>
      <c r="B15972">
        <v>40208</v>
      </c>
      <c r="C15972" s="23">
        <v>44291.875694444447</v>
      </c>
      <c r="D15972" s="23" t="str">
        <f t="shared" si="5055"/>
        <v>Monday</v>
      </c>
      <c r="E15972" s="24">
        <f t="shared" si="5056"/>
        <v>44291</v>
      </c>
      <c r="F15972" s="22">
        <f t="shared" si="5057"/>
        <v>2021</v>
      </c>
      <c r="G15972" s="25">
        <f t="shared" si="5054"/>
        <v>0.87569444444670808</v>
      </c>
      <c r="H15972" t="s">
        <v>191</v>
      </c>
      <c r="K15972" s="23">
        <v>44292.068749999999</v>
      </c>
      <c r="L15972" s="23"/>
      <c r="M15972" s="23"/>
      <c r="N15972" t="s">
        <v>224</v>
      </c>
      <c r="O15972" t="s">
        <v>186</v>
      </c>
      <c r="P15972" t="s">
        <v>187</v>
      </c>
      <c r="Q15972" t="s">
        <v>202</v>
      </c>
      <c r="R15972" t="s">
        <v>198</v>
      </c>
      <c r="S15972" t="s">
        <v>203</v>
      </c>
      <c r="T15972" t="s">
        <v>191</v>
      </c>
      <c r="U15972" t="s">
        <v>191</v>
      </c>
      <c r="V15972" t="s">
        <v>191</v>
      </c>
      <c r="W15972" t="s">
        <v>210</v>
      </c>
      <c r="X15972" t="s">
        <v>191</v>
      </c>
      <c r="Y15972" t="s">
        <v>193</v>
      </c>
      <c r="Z15972" t="s">
        <v>191</v>
      </c>
    </row>
    <row r="15973" spans="1:26" x14ac:dyDescent="0.2">
      <c r="A15973">
        <v>40221</v>
      </c>
      <c r="B15973">
        <v>40222</v>
      </c>
      <c r="C15973" s="23">
        <v>44292.56527777778</v>
      </c>
      <c r="D15973" s="23" t="str">
        <f t="shared" si="5055"/>
        <v>Tuesday</v>
      </c>
      <c r="E15973" s="24">
        <f t="shared" si="5056"/>
        <v>44292</v>
      </c>
      <c r="F15973" s="22">
        <f t="shared" si="5057"/>
        <v>2021</v>
      </c>
      <c r="G15973" s="25">
        <f t="shared" si="5054"/>
        <v>0.56527777777955635</v>
      </c>
      <c r="H15973" t="s">
        <v>191</v>
      </c>
      <c r="K15973" s="23">
        <v>44292.601388888892</v>
      </c>
      <c r="L15973" s="23"/>
      <c r="M15973" s="23"/>
      <c r="N15973" t="s">
        <v>185</v>
      </c>
      <c r="O15973" t="s">
        <v>186</v>
      </c>
      <c r="P15973" t="s">
        <v>187</v>
      </c>
      <c r="Q15973" t="s">
        <v>202</v>
      </c>
      <c r="R15973" t="s">
        <v>191</v>
      </c>
      <c r="S15973" t="s">
        <v>203</v>
      </c>
      <c r="T15973" t="s">
        <v>191</v>
      </c>
      <c r="U15973" t="s">
        <v>191</v>
      </c>
      <c r="V15973" t="s">
        <v>191</v>
      </c>
      <c r="W15973" t="s">
        <v>216</v>
      </c>
      <c r="X15973" t="s">
        <v>191</v>
      </c>
      <c r="Y15973" t="s">
        <v>193</v>
      </c>
      <c r="Z15973" t="s">
        <v>191</v>
      </c>
    </row>
    <row r="15974" spans="1:26" x14ac:dyDescent="0.2">
      <c r="A15974">
        <v>40225</v>
      </c>
      <c r="B15974">
        <v>40226</v>
      </c>
      <c r="C15974" s="23">
        <v>44290.611805555556</v>
      </c>
      <c r="D15974" s="23" t="str">
        <f t="shared" si="5055"/>
        <v>Sunday</v>
      </c>
      <c r="E15974" s="24">
        <f t="shared" si="5056"/>
        <v>44290</v>
      </c>
      <c r="F15974" s="22">
        <f t="shared" si="5057"/>
        <v>2021</v>
      </c>
      <c r="G15974" s="25">
        <f t="shared" si="5054"/>
        <v>0.61180555555620231</v>
      </c>
      <c r="H15974" s="23">
        <v>44290.750694444447</v>
      </c>
      <c r="I15974" s="24">
        <f>INT(H15974)</f>
        <v>44290</v>
      </c>
      <c r="J15974" s="25">
        <f>MOD(H15974,1)</f>
        <v>0.75069444444670808</v>
      </c>
      <c r="K15974" s="23">
        <v>44290.817361111112</v>
      </c>
      <c r="L15974" s="24">
        <f>INT(K15974)</f>
        <v>44290</v>
      </c>
      <c r="M15974" s="25">
        <f>MOD(K15974,1)</f>
        <v>0.81736111111240461</v>
      </c>
      <c r="N15974" t="s">
        <v>185</v>
      </c>
      <c r="O15974" t="s">
        <v>186</v>
      </c>
      <c r="P15974" t="s">
        <v>187</v>
      </c>
      <c r="Q15974" t="s">
        <v>188</v>
      </c>
      <c r="R15974" t="s">
        <v>191</v>
      </c>
      <c r="S15974" t="s">
        <v>190</v>
      </c>
      <c r="T15974" t="s">
        <v>191</v>
      </c>
      <c r="U15974" t="s">
        <v>191</v>
      </c>
      <c r="V15974" t="s">
        <v>191</v>
      </c>
      <c r="W15974" t="s">
        <v>196</v>
      </c>
      <c r="X15974" t="s">
        <v>191</v>
      </c>
      <c r="Y15974" t="s">
        <v>193</v>
      </c>
      <c r="Z15974" t="s">
        <v>191</v>
      </c>
    </row>
    <row r="15975" spans="1:26" x14ac:dyDescent="0.2">
      <c r="A15975">
        <v>40227</v>
      </c>
      <c r="B15975">
        <v>40228</v>
      </c>
      <c r="C15975" s="23">
        <v>44292.651388888888</v>
      </c>
      <c r="D15975" s="23" t="str">
        <f t="shared" si="5055"/>
        <v>Tuesday</v>
      </c>
      <c r="E15975" s="24">
        <f t="shared" si="5056"/>
        <v>44292</v>
      </c>
      <c r="F15975" s="22">
        <f t="shared" si="5057"/>
        <v>2021</v>
      </c>
      <c r="G15975" s="25">
        <f t="shared" si="5054"/>
        <v>0.65138888888759539</v>
      </c>
      <c r="H15975" t="s">
        <v>191</v>
      </c>
      <c r="K15975" s="23">
        <v>44292.81527777778</v>
      </c>
      <c r="L15975" s="23"/>
      <c r="M15975" s="23"/>
      <c r="N15975" t="s">
        <v>185</v>
      </c>
      <c r="O15975" t="s">
        <v>186</v>
      </c>
      <c r="P15975" t="s">
        <v>187</v>
      </c>
      <c r="Q15975" t="s">
        <v>202</v>
      </c>
      <c r="R15975" t="s">
        <v>208</v>
      </c>
      <c r="S15975" t="s">
        <v>203</v>
      </c>
      <c r="T15975" t="s">
        <v>191</v>
      </c>
      <c r="U15975" t="s">
        <v>191</v>
      </c>
      <c r="V15975" t="s">
        <v>764</v>
      </c>
      <c r="W15975" t="s">
        <v>226</v>
      </c>
      <c r="X15975" t="s">
        <v>191</v>
      </c>
      <c r="Y15975" t="s">
        <v>197</v>
      </c>
      <c r="Z15975" t="s">
        <v>212</v>
      </c>
    </row>
    <row r="15976" spans="1:26" x14ac:dyDescent="0.2">
      <c r="A15976">
        <v>40227</v>
      </c>
      <c r="B15976">
        <v>64396</v>
      </c>
      <c r="C15976" s="23">
        <v>44347.573611111111</v>
      </c>
      <c r="D15976" s="23" t="str">
        <f t="shared" si="5055"/>
        <v>Monday</v>
      </c>
      <c r="E15976" s="24">
        <f t="shared" si="5056"/>
        <v>44347</v>
      </c>
      <c r="F15976" s="22">
        <f t="shared" si="5057"/>
        <v>2021</v>
      </c>
      <c r="G15976" s="25">
        <f t="shared" si="5054"/>
        <v>0.57361111111094942</v>
      </c>
      <c r="H15976" t="s">
        <v>191</v>
      </c>
      <c r="K15976" s="23">
        <v>44347.588194444441</v>
      </c>
      <c r="L15976" s="23"/>
      <c r="M15976" s="23"/>
      <c r="N15976" t="s">
        <v>185</v>
      </c>
      <c r="O15976" t="s">
        <v>186</v>
      </c>
      <c r="P15976" t="s">
        <v>187</v>
      </c>
      <c r="Q15976" t="s">
        <v>202</v>
      </c>
      <c r="R15976" t="s">
        <v>198</v>
      </c>
      <c r="S15976" t="s">
        <v>203</v>
      </c>
      <c r="T15976">
        <v>4</v>
      </c>
      <c r="U15976">
        <v>4</v>
      </c>
      <c r="V15976" t="s">
        <v>191</v>
      </c>
      <c r="W15976" t="s">
        <v>192</v>
      </c>
      <c r="X15976" t="s">
        <v>191</v>
      </c>
      <c r="Y15976" t="s">
        <v>193</v>
      </c>
      <c r="Z15976" t="s">
        <v>191</v>
      </c>
    </row>
    <row r="15977" spans="1:26" x14ac:dyDescent="0.2">
      <c r="A15977">
        <v>40229</v>
      </c>
      <c r="B15977">
        <v>40230</v>
      </c>
      <c r="C15977" s="23">
        <v>44292.455555555556</v>
      </c>
      <c r="D15977" s="23" t="str">
        <f t="shared" si="5055"/>
        <v>Tuesday</v>
      </c>
      <c r="E15977" s="24">
        <f t="shared" si="5056"/>
        <v>44292</v>
      </c>
      <c r="F15977" s="22">
        <f t="shared" si="5057"/>
        <v>2021</v>
      </c>
      <c r="G15977" s="25">
        <f t="shared" si="5054"/>
        <v>0.45555555555620231</v>
      </c>
      <c r="H15977" t="s">
        <v>191</v>
      </c>
      <c r="K15977" s="23">
        <v>44292.502083333333</v>
      </c>
      <c r="L15977" s="23"/>
      <c r="M15977" s="23"/>
      <c r="N15977" t="s">
        <v>185</v>
      </c>
      <c r="O15977" t="s">
        <v>186</v>
      </c>
      <c r="P15977" t="s">
        <v>187</v>
      </c>
      <c r="Q15977" t="s">
        <v>202</v>
      </c>
      <c r="R15977" t="s">
        <v>198</v>
      </c>
      <c r="S15977" t="s">
        <v>203</v>
      </c>
      <c r="T15977" t="s">
        <v>191</v>
      </c>
      <c r="U15977" t="s">
        <v>191</v>
      </c>
      <c r="V15977" t="s">
        <v>191</v>
      </c>
      <c r="W15977" t="s">
        <v>223</v>
      </c>
      <c r="X15977" t="s">
        <v>191</v>
      </c>
      <c r="Y15977" t="s">
        <v>207</v>
      </c>
      <c r="Z15977" t="s">
        <v>191</v>
      </c>
    </row>
    <row r="15978" spans="1:26" x14ac:dyDescent="0.2">
      <c r="A15978">
        <v>40231</v>
      </c>
      <c r="B15978">
        <v>40232</v>
      </c>
      <c r="C15978" s="23">
        <v>44292.299305555556</v>
      </c>
      <c r="D15978" s="23" t="str">
        <f t="shared" si="5055"/>
        <v>Tuesday</v>
      </c>
      <c r="E15978" s="24">
        <f t="shared" si="5056"/>
        <v>44292</v>
      </c>
      <c r="F15978" s="22">
        <f t="shared" si="5057"/>
        <v>2021</v>
      </c>
      <c r="G15978" s="25">
        <f t="shared" si="5054"/>
        <v>0.29930555555620231</v>
      </c>
      <c r="H15978" t="s">
        <v>191</v>
      </c>
      <c r="K15978" s="23">
        <v>44292.431250000001</v>
      </c>
      <c r="L15978" s="23"/>
      <c r="M15978" s="23"/>
      <c r="N15978" t="s">
        <v>185</v>
      </c>
      <c r="O15978" t="s">
        <v>186</v>
      </c>
      <c r="P15978" t="s">
        <v>187</v>
      </c>
      <c r="Q15978" t="s">
        <v>202</v>
      </c>
      <c r="R15978" t="s">
        <v>198</v>
      </c>
      <c r="S15978" t="s">
        <v>203</v>
      </c>
      <c r="T15978" t="s">
        <v>191</v>
      </c>
      <c r="U15978" t="s">
        <v>191</v>
      </c>
      <c r="V15978" t="s">
        <v>1381</v>
      </c>
      <c r="W15978" t="s">
        <v>223</v>
      </c>
      <c r="X15978" t="s">
        <v>191</v>
      </c>
      <c r="Y15978" t="s">
        <v>193</v>
      </c>
      <c r="Z15978" t="s">
        <v>212</v>
      </c>
    </row>
    <row r="15979" spans="1:26" x14ac:dyDescent="0.2">
      <c r="A15979">
        <v>40233</v>
      </c>
      <c r="B15979">
        <v>40234</v>
      </c>
      <c r="C15979" s="23">
        <v>44290.997916666667</v>
      </c>
      <c r="D15979" s="23" t="str">
        <f t="shared" si="5055"/>
        <v>Sunday</v>
      </c>
      <c r="E15979" s="24">
        <f t="shared" si="5056"/>
        <v>44290</v>
      </c>
      <c r="F15979" s="22">
        <f t="shared" si="5057"/>
        <v>2021</v>
      </c>
      <c r="G15979" s="25">
        <f t="shared" si="5054"/>
        <v>0.99791666666715173</v>
      </c>
      <c r="H15979" s="23">
        <v>44291.125694444447</v>
      </c>
      <c r="I15979" s="24">
        <f>INT(H15979)</f>
        <v>44291</v>
      </c>
      <c r="J15979" s="25">
        <f>MOD(H15979,1)</f>
        <v>0.12569444444670808</v>
      </c>
      <c r="K15979" s="23">
        <v>44291.374305555553</v>
      </c>
      <c r="L15979" s="24">
        <f>INT(K15979)</f>
        <v>44291</v>
      </c>
      <c r="M15979" s="25">
        <f>MOD(K15979,1)</f>
        <v>0.37430555555329192</v>
      </c>
      <c r="N15979" t="s">
        <v>185</v>
      </c>
      <c r="O15979" t="s">
        <v>186</v>
      </c>
      <c r="P15979" t="s">
        <v>187</v>
      </c>
      <c r="Q15979" t="s">
        <v>228</v>
      </c>
      <c r="R15979" t="s">
        <v>191</v>
      </c>
      <c r="S15979" t="s">
        <v>229</v>
      </c>
      <c r="T15979" t="s">
        <v>191</v>
      </c>
      <c r="U15979" t="s">
        <v>191</v>
      </c>
      <c r="V15979" t="s">
        <v>191</v>
      </c>
      <c r="W15979" t="s">
        <v>214</v>
      </c>
      <c r="X15979" t="s">
        <v>191</v>
      </c>
      <c r="Y15979" t="s">
        <v>197</v>
      </c>
      <c r="Z15979" t="s">
        <v>191</v>
      </c>
    </row>
    <row r="15980" spans="1:26" x14ac:dyDescent="0.2">
      <c r="A15980">
        <v>40237</v>
      </c>
      <c r="B15980">
        <v>40238</v>
      </c>
      <c r="C15980" s="23">
        <v>44292.714583333334</v>
      </c>
      <c r="D15980" s="23" t="str">
        <f t="shared" si="5055"/>
        <v>Tuesday</v>
      </c>
      <c r="E15980" s="24">
        <f t="shared" si="5056"/>
        <v>44292</v>
      </c>
      <c r="F15980" s="22">
        <f t="shared" si="5057"/>
        <v>2021</v>
      </c>
      <c r="G15980" s="25">
        <f t="shared" si="5054"/>
        <v>0.71458333333430346</v>
      </c>
      <c r="H15980" t="s">
        <v>191</v>
      </c>
      <c r="K15980" s="23">
        <v>44292.859027777777</v>
      </c>
      <c r="L15980" s="23"/>
      <c r="M15980" s="23"/>
      <c r="N15980" t="s">
        <v>185</v>
      </c>
      <c r="O15980" t="s">
        <v>186</v>
      </c>
      <c r="P15980" t="s">
        <v>187</v>
      </c>
      <c r="Q15980" t="s">
        <v>202</v>
      </c>
      <c r="R15980" t="s">
        <v>191</v>
      </c>
      <c r="S15980" t="s">
        <v>203</v>
      </c>
      <c r="T15980" t="s">
        <v>191</v>
      </c>
      <c r="U15980" t="s">
        <v>191</v>
      </c>
      <c r="V15980" t="s">
        <v>191</v>
      </c>
      <c r="W15980" t="s">
        <v>210</v>
      </c>
      <c r="X15980" t="s">
        <v>191</v>
      </c>
      <c r="Y15980" t="s">
        <v>193</v>
      </c>
      <c r="Z15980" t="s">
        <v>191</v>
      </c>
    </row>
    <row r="15981" spans="1:26" x14ac:dyDescent="0.2">
      <c r="A15981">
        <v>40239</v>
      </c>
      <c r="B15981">
        <v>40240</v>
      </c>
      <c r="C15981" s="23">
        <v>44292.714583333334</v>
      </c>
      <c r="D15981" s="23" t="str">
        <f t="shared" si="5055"/>
        <v>Tuesday</v>
      </c>
      <c r="E15981" s="24">
        <f t="shared" si="5056"/>
        <v>44292</v>
      </c>
      <c r="F15981" s="22">
        <f t="shared" si="5057"/>
        <v>2021</v>
      </c>
      <c r="G15981" s="25">
        <f t="shared" si="5054"/>
        <v>0.71458333333430346</v>
      </c>
      <c r="H15981" t="s">
        <v>191</v>
      </c>
      <c r="K15981" s="23">
        <v>44292.828472222223</v>
      </c>
      <c r="L15981" s="23"/>
      <c r="M15981" s="23"/>
      <c r="N15981" t="s">
        <v>185</v>
      </c>
      <c r="O15981" t="s">
        <v>231</v>
      </c>
      <c r="P15981" t="s">
        <v>187</v>
      </c>
      <c r="Q15981" t="s">
        <v>202</v>
      </c>
      <c r="R15981" t="s">
        <v>221</v>
      </c>
      <c r="S15981" t="s">
        <v>203</v>
      </c>
      <c r="T15981" t="s">
        <v>191</v>
      </c>
      <c r="U15981" t="s">
        <v>191</v>
      </c>
      <c r="V15981" t="s">
        <v>191</v>
      </c>
      <c r="W15981" t="s">
        <v>214</v>
      </c>
      <c r="X15981" t="s">
        <v>191</v>
      </c>
      <c r="Y15981" t="s">
        <v>207</v>
      </c>
      <c r="Z15981" t="s">
        <v>191</v>
      </c>
    </row>
    <row r="15982" spans="1:26" x14ac:dyDescent="0.2">
      <c r="A15982">
        <v>40244</v>
      </c>
      <c r="B15982">
        <v>40245</v>
      </c>
      <c r="C15982" s="23">
        <v>44275.072222222225</v>
      </c>
      <c r="D15982" s="23" t="str">
        <f t="shared" si="5055"/>
        <v>Saturday</v>
      </c>
      <c r="E15982" s="24">
        <f t="shared" si="5056"/>
        <v>44275</v>
      </c>
      <c r="F15982" s="22">
        <f t="shared" si="5057"/>
        <v>2021</v>
      </c>
      <c r="G15982" s="25">
        <f t="shared" si="5054"/>
        <v>7.2222222224809229E-2</v>
      </c>
      <c r="H15982" s="23">
        <v>44275.281944444447</v>
      </c>
      <c r="I15982" s="24">
        <f>INT(H15982)</f>
        <v>44275</v>
      </c>
      <c r="J15982" s="25">
        <f>MOD(H15982,1)</f>
        <v>0.28194444444670808</v>
      </c>
      <c r="K15982" s="23">
        <v>44275.308333333334</v>
      </c>
      <c r="L15982" s="24">
        <f>INT(K15982)</f>
        <v>44275</v>
      </c>
      <c r="M15982" s="25">
        <f>MOD(K15982,1)</f>
        <v>0.30833333333430346</v>
      </c>
      <c r="N15982" t="s">
        <v>185</v>
      </c>
      <c r="O15982" t="s">
        <v>232</v>
      </c>
      <c r="P15982" t="s">
        <v>187</v>
      </c>
      <c r="Q15982" t="s">
        <v>188</v>
      </c>
      <c r="R15982" t="s">
        <v>198</v>
      </c>
      <c r="S15982" t="s">
        <v>190</v>
      </c>
      <c r="T15982" t="s">
        <v>191</v>
      </c>
      <c r="U15982" t="s">
        <v>191</v>
      </c>
      <c r="V15982" t="s">
        <v>191</v>
      </c>
      <c r="W15982" t="s">
        <v>199</v>
      </c>
      <c r="X15982" t="s">
        <v>191</v>
      </c>
      <c r="Y15982" t="s">
        <v>207</v>
      </c>
      <c r="Z15982" t="s">
        <v>191</v>
      </c>
    </row>
    <row r="15983" spans="1:26" x14ac:dyDescent="0.2">
      <c r="A15983">
        <v>40244</v>
      </c>
      <c r="B15983">
        <v>42283</v>
      </c>
      <c r="C15983" s="23">
        <v>44297.817361111112</v>
      </c>
      <c r="D15983" s="23" t="str">
        <f t="shared" si="5055"/>
        <v>Sunday</v>
      </c>
      <c r="E15983" s="24">
        <f t="shared" si="5056"/>
        <v>44297</v>
      </c>
      <c r="F15983" s="22">
        <f t="shared" si="5057"/>
        <v>2021</v>
      </c>
      <c r="G15983" s="25">
        <f t="shared" si="5054"/>
        <v>0.81736111111240461</v>
      </c>
      <c r="H15983" t="s">
        <v>191</v>
      </c>
      <c r="K15983" s="23">
        <v>44297.959722222222</v>
      </c>
      <c r="L15983" s="23"/>
      <c r="M15983" s="23"/>
      <c r="N15983" t="s">
        <v>185</v>
      </c>
      <c r="O15983" t="s">
        <v>186</v>
      </c>
      <c r="P15983" t="s">
        <v>187</v>
      </c>
      <c r="Q15983" t="s">
        <v>202</v>
      </c>
      <c r="R15983" t="s">
        <v>198</v>
      </c>
      <c r="S15983" t="s">
        <v>203</v>
      </c>
      <c r="T15983">
        <v>2</v>
      </c>
      <c r="U15983">
        <v>2</v>
      </c>
      <c r="V15983" t="s">
        <v>191</v>
      </c>
      <c r="W15983" t="s">
        <v>199</v>
      </c>
      <c r="X15983" t="s">
        <v>191</v>
      </c>
      <c r="Y15983" t="s">
        <v>193</v>
      </c>
      <c r="Z15983" t="s">
        <v>205</v>
      </c>
    </row>
    <row r="15984" spans="1:26" x14ac:dyDescent="0.2">
      <c r="A15984">
        <v>40244</v>
      </c>
      <c r="B15984">
        <v>43454</v>
      </c>
      <c r="C15984" s="23">
        <v>44299.302777777775</v>
      </c>
      <c r="D15984" s="23" t="str">
        <f t="shared" si="5055"/>
        <v>Tuesday</v>
      </c>
      <c r="E15984" s="24">
        <f t="shared" si="5056"/>
        <v>44299</v>
      </c>
      <c r="F15984" s="22">
        <f t="shared" si="5057"/>
        <v>2021</v>
      </c>
      <c r="G15984" s="25">
        <f t="shared" si="5054"/>
        <v>0.30277777777519077</v>
      </c>
      <c r="H15984" t="s">
        <v>191</v>
      </c>
      <c r="K15984" s="23">
        <v>44299.306944444441</v>
      </c>
      <c r="L15984" s="23"/>
      <c r="M15984" s="23"/>
      <c r="N15984" t="s">
        <v>185</v>
      </c>
      <c r="O15984" t="s">
        <v>186</v>
      </c>
      <c r="P15984" t="s">
        <v>187</v>
      </c>
      <c r="Q15984" t="s">
        <v>202</v>
      </c>
      <c r="R15984" t="s">
        <v>198</v>
      </c>
      <c r="S15984" t="s">
        <v>203</v>
      </c>
      <c r="T15984">
        <v>2</v>
      </c>
      <c r="U15984">
        <v>2</v>
      </c>
      <c r="V15984" t="s">
        <v>191</v>
      </c>
      <c r="W15984" t="s">
        <v>196</v>
      </c>
      <c r="X15984" t="s">
        <v>191</v>
      </c>
      <c r="Y15984" t="s">
        <v>193</v>
      </c>
      <c r="Z15984" t="s">
        <v>191</v>
      </c>
    </row>
    <row r="15985" spans="1:26" x14ac:dyDescent="0.2">
      <c r="A15985">
        <v>40244</v>
      </c>
      <c r="B15985">
        <v>46623</v>
      </c>
      <c r="C15985" s="23">
        <v>44305.712500000001</v>
      </c>
      <c r="D15985" s="23" t="str">
        <f t="shared" si="5055"/>
        <v>Monday</v>
      </c>
      <c r="E15985" s="24">
        <f t="shared" si="5056"/>
        <v>44305</v>
      </c>
      <c r="F15985" s="22">
        <f t="shared" si="5057"/>
        <v>2021</v>
      </c>
      <c r="G15985" s="25">
        <f t="shared" si="5054"/>
        <v>0.71250000000145519</v>
      </c>
      <c r="H15985" t="s">
        <v>191</v>
      </c>
      <c r="K15985" s="23">
        <v>44305.894444444442</v>
      </c>
      <c r="L15985" s="23"/>
      <c r="M15985" s="23"/>
      <c r="N15985" t="s">
        <v>185</v>
      </c>
      <c r="O15985" t="s">
        <v>186</v>
      </c>
      <c r="P15985" t="s">
        <v>187</v>
      </c>
      <c r="Q15985" t="s">
        <v>202</v>
      </c>
      <c r="R15985" t="s">
        <v>198</v>
      </c>
      <c r="S15985" t="s">
        <v>203</v>
      </c>
      <c r="T15985">
        <v>3</v>
      </c>
      <c r="U15985">
        <v>3</v>
      </c>
      <c r="V15985" t="s">
        <v>509</v>
      </c>
      <c r="W15985" t="s">
        <v>210</v>
      </c>
      <c r="X15985" t="s">
        <v>191</v>
      </c>
      <c r="Y15985" t="s">
        <v>193</v>
      </c>
      <c r="Z15985" t="s">
        <v>205</v>
      </c>
    </row>
    <row r="15986" spans="1:26" x14ac:dyDescent="0.2">
      <c r="A15986">
        <v>40247</v>
      </c>
      <c r="B15986">
        <v>40248</v>
      </c>
      <c r="C15986" s="23">
        <v>44283.468055555553</v>
      </c>
      <c r="D15986" s="23" t="str">
        <f t="shared" si="5055"/>
        <v>Sunday</v>
      </c>
      <c r="E15986" s="24">
        <f t="shared" si="5056"/>
        <v>44283</v>
      </c>
      <c r="F15986" s="22">
        <f t="shared" si="5057"/>
        <v>2021</v>
      </c>
      <c r="G15986" s="25">
        <f t="shared" si="5054"/>
        <v>0.46805555555329192</v>
      </c>
      <c r="H15986" s="23">
        <v>44283.586805555555</v>
      </c>
      <c r="I15986" s="24">
        <f t="shared" ref="I15986:I15988" si="5060">INT(H15986)</f>
        <v>44283</v>
      </c>
      <c r="J15986" s="25">
        <f t="shared" ref="J15986:J15988" si="5061">MOD(H15986,1)</f>
        <v>0.58680555555474712</v>
      </c>
      <c r="K15986" s="23">
        <v>44283.788194444445</v>
      </c>
      <c r="L15986" s="24">
        <f t="shared" ref="L15986:L15988" si="5062">INT(K15986)</f>
        <v>44283</v>
      </c>
      <c r="M15986" s="25">
        <f t="shared" ref="M15986:M15988" si="5063">MOD(K15986,1)</f>
        <v>0.78819444444525288</v>
      </c>
      <c r="N15986" t="s">
        <v>194</v>
      </c>
      <c r="O15986" t="s">
        <v>217</v>
      </c>
      <c r="P15986" t="s">
        <v>187</v>
      </c>
      <c r="Q15986" t="s">
        <v>188</v>
      </c>
      <c r="R15986" t="s">
        <v>198</v>
      </c>
      <c r="S15986" t="s">
        <v>190</v>
      </c>
      <c r="T15986" t="s">
        <v>191</v>
      </c>
      <c r="U15986" t="s">
        <v>191</v>
      </c>
      <c r="V15986" t="s">
        <v>191</v>
      </c>
      <c r="W15986" t="s">
        <v>196</v>
      </c>
      <c r="X15986" t="s">
        <v>191</v>
      </c>
      <c r="Y15986" t="s">
        <v>207</v>
      </c>
      <c r="Z15986" t="s">
        <v>191</v>
      </c>
    </row>
    <row r="15987" spans="1:26" x14ac:dyDescent="0.2">
      <c r="A15987">
        <v>40247</v>
      </c>
      <c r="B15987">
        <v>44126</v>
      </c>
      <c r="C15987" s="23">
        <v>44293.592361111114</v>
      </c>
      <c r="D15987" s="23" t="str">
        <f t="shared" si="5055"/>
        <v>Wednesday</v>
      </c>
      <c r="E15987" s="24">
        <f t="shared" si="5056"/>
        <v>44293</v>
      </c>
      <c r="F15987" s="22">
        <f t="shared" si="5057"/>
        <v>2021</v>
      </c>
      <c r="G15987" s="25">
        <f t="shared" si="5054"/>
        <v>0.59236111111385981</v>
      </c>
      <c r="H15987" s="23">
        <v>44293.654861111114</v>
      </c>
      <c r="I15987" s="24">
        <f t="shared" si="5060"/>
        <v>44293</v>
      </c>
      <c r="J15987" s="25">
        <f t="shared" si="5061"/>
        <v>0.65486111111385981</v>
      </c>
      <c r="K15987" s="23">
        <v>44293.881944444445</v>
      </c>
      <c r="L15987" s="24">
        <f t="shared" si="5062"/>
        <v>44293</v>
      </c>
      <c r="M15987" s="25">
        <f t="shared" si="5063"/>
        <v>0.88194444444525288</v>
      </c>
      <c r="N15987" t="s">
        <v>194</v>
      </c>
      <c r="O15987" t="s">
        <v>217</v>
      </c>
      <c r="P15987" t="s">
        <v>187</v>
      </c>
      <c r="Q15987" t="s">
        <v>188</v>
      </c>
      <c r="R15987" t="s">
        <v>198</v>
      </c>
      <c r="S15987" t="s">
        <v>190</v>
      </c>
      <c r="T15987">
        <v>2</v>
      </c>
      <c r="U15987">
        <v>2</v>
      </c>
      <c r="V15987" t="s">
        <v>191</v>
      </c>
      <c r="W15987" t="s">
        <v>199</v>
      </c>
      <c r="X15987" t="s">
        <v>191</v>
      </c>
      <c r="Y15987" t="s">
        <v>197</v>
      </c>
      <c r="Z15987" t="s">
        <v>191</v>
      </c>
    </row>
    <row r="15988" spans="1:26" x14ac:dyDescent="0.2">
      <c r="A15988">
        <v>40251</v>
      </c>
      <c r="B15988">
        <v>40252</v>
      </c>
      <c r="C15988" s="23">
        <v>44288.307638888888</v>
      </c>
      <c r="D15988" s="23" t="str">
        <f t="shared" si="5055"/>
        <v>Friday</v>
      </c>
      <c r="E15988" s="24">
        <f t="shared" si="5056"/>
        <v>44288</v>
      </c>
      <c r="F15988" s="22">
        <f t="shared" si="5057"/>
        <v>2021</v>
      </c>
      <c r="G15988" s="25">
        <f t="shared" si="5054"/>
        <v>0.30763888888759539</v>
      </c>
      <c r="H15988" s="23">
        <v>44288.396527777775</v>
      </c>
      <c r="I15988" s="24">
        <f t="shared" si="5060"/>
        <v>44288</v>
      </c>
      <c r="J15988" s="25">
        <f t="shared" si="5061"/>
        <v>0.39652777777519077</v>
      </c>
      <c r="K15988" s="23">
        <v>44288.413888888892</v>
      </c>
      <c r="L15988" s="24">
        <f t="shared" si="5062"/>
        <v>44288</v>
      </c>
      <c r="M15988" s="25">
        <f t="shared" si="5063"/>
        <v>0.41388888889196096</v>
      </c>
      <c r="N15988" t="s">
        <v>185</v>
      </c>
      <c r="O15988" t="s">
        <v>186</v>
      </c>
      <c r="P15988" t="s">
        <v>187</v>
      </c>
      <c r="Q15988" t="s">
        <v>188</v>
      </c>
      <c r="R15988" t="s">
        <v>221</v>
      </c>
      <c r="S15988" t="s">
        <v>190</v>
      </c>
      <c r="T15988" t="s">
        <v>191</v>
      </c>
      <c r="U15988" t="s">
        <v>191</v>
      </c>
      <c r="V15988" t="s">
        <v>191</v>
      </c>
      <c r="W15988" t="s">
        <v>214</v>
      </c>
      <c r="X15988" t="s">
        <v>191</v>
      </c>
      <c r="Y15988" t="s">
        <v>197</v>
      </c>
      <c r="Z15988" t="s">
        <v>200</v>
      </c>
    </row>
    <row r="15989" spans="1:26" x14ac:dyDescent="0.2">
      <c r="A15989">
        <v>40251</v>
      </c>
      <c r="B15989">
        <v>61101</v>
      </c>
      <c r="C15989" s="23">
        <v>44340.715277777781</v>
      </c>
      <c r="D15989" s="23" t="str">
        <f t="shared" si="5055"/>
        <v>Monday</v>
      </c>
      <c r="E15989" s="24">
        <f t="shared" si="5056"/>
        <v>44340</v>
      </c>
      <c r="F15989" s="22">
        <f t="shared" si="5057"/>
        <v>2021</v>
      </c>
      <c r="G15989" s="25">
        <f t="shared" si="5054"/>
        <v>0.71527777778101154</v>
      </c>
      <c r="H15989" t="s">
        <v>191</v>
      </c>
      <c r="K15989" s="23">
        <v>44340.719444444447</v>
      </c>
      <c r="L15989" s="23"/>
      <c r="M15989" s="23"/>
      <c r="N15989" t="s">
        <v>185</v>
      </c>
      <c r="O15989" t="s">
        <v>186</v>
      </c>
      <c r="P15989" t="s">
        <v>187</v>
      </c>
      <c r="Q15989" t="s">
        <v>202</v>
      </c>
      <c r="R15989" t="s">
        <v>221</v>
      </c>
      <c r="S15989" t="s">
        <v>203</v>
      </c>
      <c r="T15989">
        <v>2</v>
      </c>
      <c r="U15989">
        <v>2</v>
      </c>
      <c r="V15989" t="s">
        <v>191</v>
      </c>
      <c r="W15989" t="s">
        <v>196</v>
      </c>
      <c r="X15989" t="s">
        <v>191</v>
      </c>
      <c r="Y15989" t="s">
        <v>193</v>
      </c>
      <c r="Z15989" t="s">
        <v>191</v>
      </c>
    </row>
    <row r="15990" spans="1:26" x14ac:dyDescent="0.2">
      <c r="A15990">
        <v>40251</v>
      </c>
      <c r="B15990">
        <v>61703</v>
      </c>
      <c r="C15990" s="23">
        <v>44341.470138888886</v>
      </c>
      <c r="D15990" s="23" t="str">
        <f t="shared" si="5055"/>
        <v>Tuesday</v>
      </c>
      <c r="E15990" s="24">
        <f t="shared" si="5056"/>
        <v>44341</v>
      </c>
      <c r="F15990" s="22">
        <f t="shared" si="5057"/>
        <v>2021</v>
      </c>
      <c r="G15990" s="25">
        <f t="shared" si="5054"/>
        <v>0.47013888888614019</v>
      </c>
      <c r="H15990" t="s">
        <v>191</v>
      </c>
      <c r="K15990" s="23">
        <v>44341.470833333333</v>
      </c>
      <c r="L15990" s="23"/>
      <c r="M15990" s="23"/>
      <c r="N15990" t="s">
        <v>185</v>
      </c>
      <c r="O15990" t="s">
        <v>186</v>
      </c>
      <c r="P15990" t="s">
        <v>187</v>
      </c>
      <c r="Q15990" t="s">
        <v>202</v>
      </c>
      <c r="R15990" t="s">
        <v>191</v>
      </c>
      <c r="S15990" t="s">
        <v>203</v>
      </c>
      <c r="T15990">
        <v>3</v>
      </c>
      <c r="U15990">
        <v>3</v>
      </c>
      <c r="V15990" t="s">
        <v>971</v>
      </c>
      <c r="W15990" t="s">
        <v>240</v>
      </c>
      <c r="X15990" t="s">
        <v>191</v>
      </c>
      <c r="Y15990" t="s">
        <v>193</v>
      </c>
      <c r="Z15990" t="s">
        <v>212</v>
      </c>
    </row>
    <row r="15991" spans="1:26" x14ac:dyDescent="0.2">
      <c r="A15991">
        <v>40257</v>
      </c>
      <c r="B15991">
        <v>40258</v>
      </c>
      <c r="C15991" s="23">
        <v>44292.129166666666</v>
      </c>
      <c r="D15991" s="23" t="str">
        <f t="shared" si="5055"/>
        <v>Tuesday</v>
      </c>
      <c r="E15991" s="24">
        <f t="shared" si="5056"/>
        <v>44292</v>
      </c>
      <c r="F15991" s="22">
        <f t="shared" si="5057"/>
        <v>2021</v>
      </c>
      <c r="G15991" s="25">
        <f t="shared" si="5054"/>
        <v>0.12916666666569654</v>
      </c>
      <c r="H15991" t="s">
        <v>191</v>
      </c>
      <c r="K15991" t="s">
        <v>191</v>
      </c>
      <c r="N15991" t="s">
        <v>185</v>
      </c>
      <c r="O15991" t="s">
        <v>186</v>
      </c>
      <c r="P15991" t="s">
        <v>187</v>
      </c>
      <c r="Q15991" t="s">
        <v>202</v>
      </c>
      <c r="R15991" t="s">
        <v>191</v>
      </c>
      <c r="S15991" t="s">
        <v>203</v>
      </c>
      <c r="T15991" t="s">
        <v>191</v>
      </c>
      <c r="U15991" t="s">
        <v>191</v>
      </c>
      <c r="V15991" t="s">
        <v>191</v>
      </c>
      <c r="W15991" t="s">
        <v>246</v>
      </c>
      <c r="X15991" t="s">
        <v>191</v>
      </c>
      <c r="Y15991" t="s">
        <v>197</v>
      </c>
      <c r="Z15991" t="s">
        <v>191</v>
      </c>
    </row>
    <row r="15992" spans="1:26" x14ac:dyDescent="0.2">
      <c r="A15992">
        <v>40260</v>
      </c>
      <c r="B15992">
        <v>40261</v>
      </c>
      <c r="C15992" s="23">
        <v>44292.700694444444</v>
      </c>
      <c r="D15992" s="23" t="str">
        <f t="shared" si="5055"/>
        <v>Tuesday</v>
      </c>
      <c r="E15992" s="24">
        <f t="shared" si="5056"/>
        <v>44292</v>
      </c>
      <c r="F15992" s="22">
        <f t="shared" si="5057"/>
        <v>2021</v>
      </c>
      <c r="G15992" s="25">
        <f t="shared" si="5054"/>
        <v>0.70069444444379769</v>
      </c>
      <c r="H15992" t="s">
        <v>191</v>
      </c>
      <c r="K15992" s="23">
        <v>44292.972222222219</v>
      </c>
      <c r="L15992" s="23"/>
      <c r="M15992" s="23"/>
      <c r="N15992" t="s">
        <v>185</v>
      </c>
      <c r="O15992" t="s">
        <v>186</v>
      </c>
      <c r="P15992" t="s">
        <v>187</v>
      </c>
      <c r="Q15992" t="s">
        <v>202</v>
      </c>
      <c r="R15992" t="s">
        <v>191</v>
      </c>
      <c r="S15992" t="s">
        <v>203</v>
      </c>
      <c r="T15992" t="s">
        <v>191</v>
      </c>
      <c r="U15992" t="s">
        <v>191</v>
      </c>
      <c r="V15992" t="s">
        <v>191</v>
      </c>
      <c r="W15992" t="s">
        <v>214</v>
      </c>
      <c r="X15992" t="s">
        <v>191</v>
      </c>
      <c r="Y15992" t="s">
        <v>193</v>
      </c>
      <c r="Z15992" t="s">
        <v>205</v>
      </c>
    </row>
    <row r="15993" spans="1:26" x14ac:dyDescent="0.2">
      <c r="A15993">
        <v>40262</v>
      </c>
      <c r="B15993">
        <v>40263</v>
      </c>
      <c r="C15993" s="23">
        <v>44292.759027777778</v>
      </c>
      <c r="D15993" s="23" t="str">
        <f t="shared" si="5055"/>
        <v>Tuesday</v>
      </c>
      <c r="E15993" s="24">
        <f t="shared" si="5056"/>
        <v>44292</v>
      </c>
      <c r="F15993" s="22">
        <f t="shared" si="5057"/>
        <v>2021</v>
      </c>
      <c r="G15993" s="25">
        <f t="shared" si="5054"/>
        <v>0.75902777777810115</v>
      </c>
      <c r="H15993" t="s">
        <v>191</v>
      </c>
      <c r="K15993" s="23">
        <v>44292.82708333333</v>
      </c>
      <c r="L15993" s="23"/>
      <c r="M15993" s="23"/>
      <c r="N15993" t="s">
        <v>185</v>
      </c>
      <c r="O15993" t="s">
        <v>186</v>
      </c>
      <c r="P15993" t="s">
        <v>187</v>
      </c>
      <c r="Q15993" t="s">
        <v>202</v>
      </c>
      <c r="R15993" t="s">
        <v>191</v>
      </c>
      <c r="S15993" t="s">
        <v>203</v>
      </c>
      <c r="T15993" t="s">
        <v>191</v>
      </c>
      <c r="U15993" t="s">
        <v>191</v>
      </c>
      <c r="V15993" t="s">
        <v>191</v>
      </c>
      <c r="W15993" t="s">
        <v>214</v>
      </c>
      <c r="X15993" t="s">
        <v>191</v>
      </c>
      <c r="Y15993" t="s">
        <v>193</v>
      </c>
      <c r="Z15993" t="s">
        <v>212</v>
      </c>
    </row>
    <row r="15994" spans="1:26" x14ac:dyDescent="0.2">
      <c r="A15994">
        <v>40264</v>
      </c>
      <c r="B15994">
        <v>40265</v>
      </c>
      <c r="C15994" s="23">
        <v>44291.707638888889</v>
      </c>
      <c r="D15994" s="23" t="str">
        <f t="shared" si="5055"/>
        <v>Monday</v>
      </c>
      <c r="E15994" s="24">
        <f t="shared" si="5056"/>
        <v>44291</v>
      </c>
      <c r="F15994" s="22">
        <f t="shared" si="5057"/>
        <v>2021</v>
      </c>
      <c r="G15994" s="25">
        <f t="shared" si="5054"/>
        <v>0.70763888888905058</v>
      </c>
      <c r="H15994" t="s">
        <v>191</v>
      </c>
      <c r="K15994" s="23">
        <v>44291.797222222223</v>
      </c>
      <c r="L15994" s="23"/>
      <c r="M15994" s="23"/>
      <c r="N15994" t="s">
        <v>323</v>
      </c>
      <c r="O15994" t="s">
        <v>231</v>
      </c>
      <c r="P15994" t="s">
        <v>187</v>
      </c>
      <c r="Q15994" t="s">
        <v>202</v>
      </c>
      <c r="R15994" t="s">
        <v>221</v>
      </c>
      <c r="S15994" t="s">
        <v>203</v>
      </c>
      <c r="T15994" t="s">
        <v>191</v>
      </c>
      <c r="U15994" t="s">
        <v>191</v>
      </c>
      <c r="V15994" t="s">
        <v>1382</v>
      </c>
      <c r="W15994" t="s">
        <v>214</v>
      </c>
      <c r="X15994" t="s">
        <v>191</v>
      </c>
      <c r="Y15994" t="s">
        <v>207</v>
      </c>
      <c r="Z15994" t="s">
        <v>212</v>
      </c>
    </row>
    <row r="15995" spans="1:26" x14ac:dyDescent="0.2">
      <c r="A15995">
        <v>40264</v>
      </c>
      <c r="B15995">
        <v>42075</v>
      </c>
      <c r="C15995" s="23">
        <v>44296.260416666664</v>
      </c>
      <c r="D15995" s="23" t="str">
        <f t="shared" si="5055"/>
        <v>Saturday</v>
      </c>
      <c r="E15995" s="24">
        <f t="shared" si="5056"/>
        <v>44296</v>
      </c>
      <c r="F15995" s="22">
        <f t="shared" si="5057"/>
        <v>2021</v>
      </c>
      <c r="G15995" s="25">
        <f t="shared" si="5054"/>
        <v>0.26041666666424135</v>
      </c>
      <c r="H15995" t="s">
        <v>191</v>
      </c>
      <c r="K15995" s="23">
        <v>44296.316666666666</v>
      </c>
      <c r="L15995" s="23"/>
      <c r="M15995" s="23"/>
      <c r="N15995" t="s">
        <v>185</v>
      </c>
      <c r="O15995" t="s">
        <v>186</v>
      </c>
      <c r="P15995" t="s">
        <v>187</v>
      </c>
      <c r="Q15995" t="s">
        <v>202</v>
      </c>
      <c r="R15995" t="s">
        <v>191</v>
      </c>
      <c r="S15995" t="s">
        <v>203</v>
      </c>
      <c r="T15995">
        <v>3</v>
      </c>
      <c r="U15995">
        <v>3</v>
      </c>
      <c r="V15995" t="s">
        <v>191</v>
      </c>
      <c r="W15995" t="s">
        <v>240</v>
      </c>
      <c r="X15995" t="s">
        <v>191</v>
      </c>
      <c r="Y15995" t="s">
        <v>193</v>
      </c>
      <c r="Z15995" t="s">
        <v>191</v>
      </c>
    </row>
    <row r="15996" spans="1:26" x14ac:dyDescent="0.2">
      <c r="A15996">
        <v>40272</v>
      </c>
      <c r="B15996">
        <v>40273</v>
      </c>
      <c r="C15996" s="23">
        <v>44292.734027777777</v>
      </c>
      <c r="D15996" s="23" t="str">
        <f t="shared" si="5055"/>
        <v>Tuesday</v>
      </c>
      <c r="E15996" s="24">
        <f t="shared" si="5056"/>
        <v>44292</v>
      </c>
      <c r="F15996" s="22">
        <f t="shared" si="5057"/>
        <v>2021</v>
      </c>
      <c r="G15996" s="25">
        <f t="shared" si="5054"/>
        <v>0.73402777777664596</v>
      </c>
      <c r="H15996" t="s">
        <v>191</v>
      </c>
      <c r="K15996" s="23">
        <v>44292.967361111114</v>
      </c>
      <c r="L15996" s="23"/>
      <c r="M15996" s="23"/>
      <c r="N15996" t="s">
        <v>185</v>
      </c>
      <c r="O15996" t="s">
        <v>186</v>
      </c>
      <c r="P15996" t="s">
        <v>187</v>
      </c>
      <c r="Q15996" t="s">
        <v>202</v>
      </c>
      <c r="R15996" t="s">
        <v>198</v>
      </c>
      <c r="S15996" t="s">
        <v>203</v>
      </c>
      <c r="T15996" t="s">
        <v>191</v>
      </c>
      <c r="U15996" t="s">
        <v>191</v>
      </c>
      <c r="V15996" t="s">
        <v>191</v>
      </c>
      <c r="W15996" t="s">
        <v>256</v>
      </c>
      <c r="X15996" t="s">
        <v>191</v>
      </c>
      <c r="Y15996" t="s">
        <v>193</v>
      </c>
      <c r="Z15996" t="s">
        <v>212</v>
      </c>
    </row>
    <row r="15997" spans="1:26" x14ac:dyDescent="0.2">
      <c r="A15997">
        <v>40283</v>
      </c>
      <c r="B15997">
        <v>40284</v>
      </c>
      <c r="C15997" s="23">
        <v>44292.827777777777</v>
      </c>
      <c r="D15997" s="23" t="str">
        <f t="shared" si="5055"/>
        <v>Tuesday</v>
      </c>
      <c r="E15997" s="24">
        <f t="shared" si="5056"/>
        <v>44292</v>
      </c>
      <c r="F15997" s="22">
        <f t="shared" si="5057"/>
        <v>2021</v>
      </c>
      <c r="G15997" s="25">
        <f t="shared" si="5054"/>
        <v>0.82777777777664596</v>
      </c>
      <c r="H15997" t="s">
        <v>191</v>
      </c>
      <c r="K15997" s="23">
        <v>44292.919444444444</v>
      </c>
      <c r="L15997" s="23"/>
      <c r="M15997" s="23"/>
      <c r="N15997" t="s">
        <v>185</v>
      </c>
      <c r="O15997" t="s">
        <v>186</v>
      </c>
      <c r="P15997" t="s">
        <v>187</v>
      </c>
      <c r="Q15997" t="s">
        <v>202</v>
      </c>
      <c r="R15997" t="s">
        <v>201</v>
      </c>
      <c r="S15997" t="s">
        <v>203</v>
      </c>
      <c r="T15997" t="s">
        <v>191</v>
      </c>
      <c r="U15997" t="s">
        <v>191</v>
      </c>
      <c r="V15997" t="s">
        <v>191</v>
      </c>
      <c r="W15997" t="s">
        <v>214</v>
      </c>
      <c r="X15997" t="s">
        <v>191</v>
      </c>
      <c r="Y15997" t="s">
        <v>193</v>
      </c>
      <c r="Z15997" t="s">
        <v>205</v>
      </c>
    </row>
    <row r="15998" spans="1:26" x14ac:dyDescent="0.2">
      <c r="A15998">
        <v>40285</v>
      </c>
      <c r="B15998">
        <v>40286</v>
      </c>
      <c r="C15998" s="23">
        <v>44292.125694444447</v>
      </c>
      <c r="D15998" s="23" t="str">
        <f t="shared" si="5055"/>
        <v>Tuesday</v>
      </c>
      <c r="E15998" s="24">
        <f t="shared" si="5056"/>
        <v>44292</v>
      </c>
      <c r="F15998" s="22">
        <f t="shared" si="5057"/>
        <v>2021</v>
      </c>
      <c r="G15998" s="25">
        <f t="shared" si="5054"/>
        <v>0.12569444444670808</v>
      </c>
      <c r="H15998" t="s">
        <v>191</v>
      </c>
      <c r="K15998" s="23">
        <v>44292.287499999999</v>
      </c>
      <c r="L15998" s="23"/>
      <c r="M15998" s="23"/>
      <c r="N15998" t="s">
        <v>185</v>
      </c>
      <c r="O15998" t="s">
        <v>186</v>
      </c>
      <c r="P15998" t="s">
        <v>187</v>
      </c>
      <c r="Q15998" t="s">
        <v>202</v>
      </c>
      <c r="R15998" t="s">
        <v>198</v>
      </c>
      <c r="S15998" t="s">
        <v>203</v>
      </c>
      <c r="T15998" t="s">
        <v>191</v>
      </c>
      <c r="U15998" t="s">
        <v>191</v>
      </c>
      <c r="V15998" t="s">
        <v>191</v>
      </c>
      <c r="W15998" t="s">
        <v>214</v>
      </c>
      <c r="X15998" t="s">
        <v>191</v>
      </c>
      <c r="Y15998" t="s">
        <v>207</v>
      </c>
      <c r="Z15998" t="s">
        <v>191</v>
      </c>
    </row>
    <row r="15999" spans="1:26" x14ac:dyDescent="0.2">
      <c r="A15999">
        <v>40289</v>
      </c>
      <c r="B15999">
        <v>40290</v>
      </c>
      <c r="C15999" s="23">
        <v>44292.505555555559</v>
      </c>
      <c r="D15999" s="23" t="str">
        <f t="shared" si="5055"/>
        <v>Tuesday</v>
      </c>
      <c r="E15999" s="24">
        <f t="shared" si="5056"/>
        <v>44292</v>
      </c>
      <c r="F15999" s="22">
        <f t="shared" si="5057"/>
        <v>2021</v>
      </c>
      <c r="G15999" s="25">
        <f t="shared" si="5054"/>
        <v>0.50555555555911269</v>
      </c>
      <c r="H15999" t="s">
        <v>191</v>
      </c>
      <c r="K15999" s="23">
        <v>44292.538888888892</v>
      </c>
      <c r="L15999" s="23"/>
      <c r="M15999" s="23"/>
      <c r="N15999" t="s">
        <v>185</v>
      </c>
      <c r="O15999" t="s">
        <v>186</v>
      </c>
      <c r="P15999" t="s">
        <v>187</v>
      </c>
      <c r="Q15999" t="s">
        <v>202</v>
      </c>
      <c r="R15999" t="s">
        <v>201</v>
      </c>
      <c r="S15999" t="s">
        <v>203</v>
      </c>
      <c r="T15999" t="s">
        <v>191</v>
      </c>
      <c r="U15999" t="s">
        <v>191</v>
      </c>
      <c r="V15999" t="s">
        <v>191</v>
      </c>
      <c r="W15999" t="s">
        <v>196</v>
      </c>
      <c r="X15999" t="s">
        <v>191</v>
      </c>
      <c r="Y15999" t="s">
        <v>197</v>
      </c>
      <c r="Z15999" t="s">
        <v>191</v>
      </c>
    </row>
    <row r="16000" spans="1:26" x14ac:dyDescent="0.2">
      <c r="A16000">
        <v>40294</v>
      </c>
      <c r="B16000">
        <v>40295</v>
      </c>
      <c r="C16000" s="23">
        <v>44292.53402777778</v>
      </c>
      <c r="D16000" s="23" t="str">
        <f t="shared" si="5055"/>
        <v>Tuesday</v>
      </c>
      <c r="E16000" s="24">
        <f t="shared" si="5056"/>
        <v>44292</v>
      </c>
      <c r="F16000" s="22">
        <f t="shared" si="5057"/>
        <v>2021</v>
      </c>
      <c r="G16000" s="25">
        <f t="shared" si="5054"/>
        <v>0.53402777777955635</v>
      </c>
      <c r="H16000" t="s">
        <v>191</v>
      </c>
      <c r="K16000" s="23">
        <v>44292.56527777778</v>
      </c>
      <c r="L16000" s="23"/>
      <c r="M16000" s="23"/>
      <c r="N16000" t="s">
        <v>185</v>
      </c>
      <c r="O16000" t="s">
        <v>186</v>
      </c>
      <c r="P16000" t="s">
        <v>187</v>
      </c>
      <c r="Q16000" t="s">
        <v>202</v>
      </c>
      <c r="R16000" t="s">
        <v>191</v>
      </c>
      <c r="S16000" t="s">
        <v>203</v>
      </c>
      <c r="T16000" t="s">
        <v>191</v>
      </c>
      <c r="U16000" t="s">
        <v>191</v>
      </c>
      <c r="V16000" t="s">
        <v>191</v>
      </c>
      <c r="W16000" t="s">
        <v>192</v>
      </c>
      <c r="X16000" t="s">
        <v>191</v>
      </c>
      <c r="Y16000" t="s">
        <v>193</v>
      </c>
      <c r="Z16000" t="s">
        <v>191</v>
      </c>
    </row>
    <row r="16001" spans="1:26" x14ac:dyDescent="0.2">
      <c r="A16001">
        <v>40298</v>
      </c>
      <c r="B16001">
        <v>40299</v>
      </c>
      <c r="C16001" s="23">
        <v>44291.899305555555</v>
      </c>
      <c r="D16001" s="23" t="str">
        <f t="shared" si="5055"/>
        <v>Monday</v>
      </c>
      <c r="E16001" s="24">
        <f t="shared" si="5056"/>
        <v>44291</v>
      </c>
      <c r="F16001" s="22">
        <f t="shared" si="5057"/>
        <v>2021</v>
      </c>
      <c r="G16001" s="25">
        <f t="shared" si="5054"/>
        <v>0.89930555555474712</v>
      </c>
      <c r="H16001" t="s">
        <v>191</v>
      </c>
      <c r="K16001" s="23">
        <v>44292.181944444441</v>
      </c>
      <c r="L16001" s="23"/>
      <c r="M16001" s="23"/>
      <c r="N16001" t="s">
        <v>185</v>
      </c>
      <c r="O16001" t="s">
        <v>186</v>
      </c>
      <c r="P16001" t="s">
        <v>237</v>
      </c>
      <c r="Q16001" t="s">
        <v>202</v>
      </c>
      <c r="R16001" t="s">
        <v>198</v>
      </c>
      <c r="S16001" t="s">
        <v>203</v>
      </c>
      <c r="T16001" t="s">
        <v>191</v>
      </c>
      <c r="U16001" t="s">
        <v>191</v>
      </c>
      <c r="V16001" t="s">
        <v>191</v>
      </c>
      <c r="W16001" t="s">
        <v>196</v>
      </c>
      <c r="X16001" t="s">
        <v>191</v>
      </c>
      <c r="Y16001" t="s">
        <v>207</v>
      </c>
      <c r="Z16001" t="s">
        <v>191</v>
      </c>
    </row>
    <row r="16002" spans="1:26" x14ac:dyDescent="0.2">
      <c r="A16002">
        <v>40298</v>
      </c>
      <c r="B16002">
        <v>43048</v>
      </c>
      <c r="C16002" s="23">
        <v>44297.883333333331</v>
      </c>
      <c r="D16002" s="23" t="str">
        <f t="shared" si="5055"/>
        <v>Sunday</v>
      </c>
      <c r="E16002" s="24">
        <f t="shared" si="5056"/>
        <v>44297</v>
      </c>
      <c r="F16002" s="22">
        <f t="shared" si="5057"/>
        <v>2021</v>
      </c>
      <c r="G16002" s="25">
        <f t="shared" ref="G16002:G16065" si="5064">MOD(C16002,1)</f>
        <v>0.88333333333139308</v>
      </c>
      <c r="H16002" s="23">
        <v>44297.997916666667</v>
      </c>
      <c r="I16002" s="24">
        <f t="shared" ref="I16002:I16003" si="5065">INT(H16002)</f>
        <v>44297</v>
      </c>
      <c r="J16002" s="25">
        <f t="shared" ref="J16002:J16003" si="5066">MOD(H16002,1)</f>
        <v>0.99791666666715173</v>
      </c>
      <c r="K16002" s="23">
        <v>44298.041666666664</v>
      </c>
      <c r="L16002" s="24">
        <f t="shared" ref="L16002:L16003" si="5067">INT(K16002)</f>
        <v>44298</v>
      </c>
      <c r="M16002" s="25">
        <f t="shared" ref="M16002:M16003" si="5068">MOD(K16002,1)</f>
        <v>4.1666666664241347E-2</v>
      </c>
      <c r="N16002" t="s">
        <v>185</v>
      </c>
      <c r="O16002" t="s">
        <v>186</v>
      </c>
      <c r="P16002" t="s">
        <v>237</v>
      </c>
      <c r="Q16002" t="s">
        <v>188</v>
      </c>
      <c r="R16002" t="s">
        <v>198</v>
      </c>
      <c r="S16002" t="s">
        <v>190</v>
      </c>
      <c r="T16002">
        <v>2</v>
      </c>
      <c r="U16002">
        <v>2</v>
      </c>
      <c r="V16002" t="s">
        <v>191</v>
      </c>
      <c r="W16002" t="s">
        <v>210</v>
      </c>
      <c r="X16002" t="s">
        <v>191</v>
      </c>
      <c r="Y16002" t="s">
        <v>193</v>
      </c>
      <c r="Z16002" t="s">
        <v>191</v>
      </c>
    </row>
    <row r="16003" spans="1:26" x14ac:dyDescent="0.2">
      <c r="A16003">
        <v>40298</v>
      </c>
      <c r="B16003">
        <v>57585</v>
      </c>
      <c r="C16003" s="23">
        <v>44332.556944444441</v>
      </c>
      <c r="D16003" s="23" t="str">
        <f t="shared" ref="D16003:D16066" si="5069">TEXT(E16003,"DDDD")</f>
        <v>Sunday</v>
      </c>
      <c r="E16003" s="24">
        <f t="shared" ref="E16003:E16066" si="5070">INT(C16003)</f>
        <v>44332</v>
      </c>
      <c r="F16003" s="22">
        <f t="shared" ref="F16003:F16066" si="5071">YEAR(E16003)</f>
        <v>2021</v>
      </c>
      <c r="G16003" s="25">
        <f t="shared" si="5064"/>
        <v>0.55694444444088731</v>
      </c>
      <c r="H16003" s="23">
        <v>44332.62777777778</v>
      </c>
      <c r="I16003" s="24">
        <f t="shared" si="5065"/>
        <v>44332</v>
      </c>
      <c r="J16003" s="25">
        <f t="shared" si="5066"/>
        <v>0.62777777777955635</v>
      </c>
      <c r="K16003" s="23">
        <v>44332.710416666669</v>
      </c>
      <c r="L16003" s="24">
        <f t="shared" si="5067"/>
        <v>44332</v>
      </c>
      <c r="M16003" s="25">
        <f t="shared" si="5068"/>
        <v>0.71041666666860692</v>
      </c>
      <c r="N16003" t="s">
        <v>185</v>
      </c>
      <c r="O16003" t="s">
        <v>186</v>
      </c>
      <c r="P16003" t="s">
        <v>237</v>
      </c>
      <c r="Q16003" t="s">
        <v>188</v>
      </c>
      <c r="R16003" t="s">
        <v>198</v>
      </c>
      <c r="S16003" t="s">
        <v>190</v>
      </c>
      <c r="T16003">
        <v>2</v>
      </c>
      <c r="U16003">
        <v>2</v>
      </c>
      <c r="V16003" t="s">
        <v>191</v>
      </c>
      <c r="W16003" t="s">
        <v>210</v>
      </c>
      <c r="X16003" t="s">
        <v>191</v>
      </c>
      <c r="Y16003" t="s">
        <v>193</v>
      </c>
      <c r="Z16003" t="s">
        <v>200</v>
      </c>
    </row>
    <row r="16004" spans="1:26" x14ac:dyDescent="0.2">
      <c r="A16004">
        <v>40302</v>
      </c>
      <c r="B16004">
        <v>44576</v>
      </c>
      <c r="C16004" s="23">
        <v>44301.47152777778</v>
      </c>
      <c r="D16004" s="23" t="str">
        <f t="shared" si="5069"/>
        <v>Thursday</v>
      </c>
      <c r="E16004" s="24">
        <f t="shared" si="5070"/>
        <v>44301</v>
      </c>
      <c r="F16004" s="22">
        <f t="shared" si="5071"/>
        <v>2021</v>
      </c>
      <c r="G16004" s="25">
        <f t="shared" si="5064"/>
        <v>0.47152777777955635</v>
      </c>
      <c r="H16004" t="s">
        <v>191</v>
      </c>
      <c r="K16004" s="23">
        <v>44301.599305555559</v>
      </c>
      <c r="L16004" s="23"/>
      <c r="M16004" s="23"/>
      <c r="N16004" t="s">
        <v>185</v>
      </c>
      <c r="O16004" t="s">
        <v>186</v>
      </c>
      <c r="P16004" t="s">
        <v>187</v>
      </c>
      <c r="Q16004" t="s">
        <v>202</v>
      </c>
      <c r="R16004" t="s">
        <v>201</v>
      </c>
      <c r="S16004" t="s">
        <v>203</v>
      </c>
      <c r="T16004">
        <v>3</v>
      </c>
      <c r="U16004">
        <v>3</v>
      </c>
      <c r="V16004" t="s">
        <v>191</v>
      </c>
      <c r="W16004" t="s">
        <v>246</v>
      </c>
      <c r="X16004" t="s">
        <v>191</v>
      </c>
      <c r="Y16004" t="s">
        <v>207</v>
      </c>
      <c r="Z16004" t="s">
        <v>212</v>
      </c>
    </row>
    <row r="16005" spans="1:26" x14ac:dyDescent="0.2">
      <c r="A16005">
        <v>40302</v>
      </c>
      <c r="B16005">
        <v>47556</v>
      </c>
      <c r="C16005" s="23">
        <v>44307.097222222219</v>
      </c>
      <c r="D16005" s="23" t="str">
        <f t="shared" si="5069"/>
        <v>Wednesday</v>
      </c>
      <c r="E16005" s="24">
        <f t="shared" si="5070"/>
        <v>44307</v>
      </c>
      <c r="F16005" s="22">
        <f t="shared" si="5071"/>
        <v>2021</v>
      </c>
      <c r="G16005" s="25">
        <f t="shared" si="5064"/>
        <v>9.7222222218988463E-2</v>
      </c>
      <c r="H16005" t="s">
        <v>191</v>
      </c>
      <c r="K16005" s="23">
        <v>44307.15</v>
      </c>
      <c r="L16005" s="23"/>
      <c r="M16005" s="23"/>
      <c r="N16005" t="s">
        <v>185</v>
      </c>
      <c r="O16005" t="s">
        <v>186</v>
      </c>
      <c r="P16005" t="s">
        <v>187</v>
      </c>
      <c r="Q16005" t="s">
        <v>202</v>
      </c>
      <c r="R16005" t="s">
        <v>201</v>
      </c>
      <c r="S16005" t="s">
        <v>203</v>
      </c>
      <c r="T16005">
        <v>4</v>
      </c>
      <c r="U16005">
        <v>4</v>
      </c>
      <c r="V16005" t="s">
        <v>191</v>
      </c>
      <c r="W16005" t="s">
        <v>240</v>
      </c>
      <c r="X16005" t="s">
        <v>191</v>
      </c>
      <c r="Y16005" t="s">
        <v>207</v>
      </c>
      <c r="Z16005" t="s">
        <v>191</v>
      </c>
    </row>
    <row r="16006" spans="1:26" x14ac:dyDescent="0.2">
      <c r="A16006">
        <v>40302</v>
      </c>
      <c r="B16006">
        <v>55133</v>
      </c>
      <c r="C16006" s="23">
        <v>44327.638888888891</v>
      </c>
      <c r="D16006" s="23" t="str">
        <f t="shared" si="5069"/>
        <v>Tuesday</v>
      </c>
      <c r="E16006" s="24">
        <f t="shared" si="5070"/>
        <v>44327</v>
      </c>
      <c r="F16006" s="22">
        <f t="shared" si="5071"/>
        <v>2021</v>
      </c>
      <c r="G16006" s="25">
        <f t="shared" si="5064"/>
        <v>0.63888888889050577</v>
      </c>
      <c r="H16006" t="s">
        <v>191</v>
      </c>
      <c r="K16006" s="23">
        <v>44327.64166666667</v>
      </c>
      <c r="L16006" s="23"/>
      <c r="M16006" s="23"/>
      <c r="N16006" t="s">
        <v>185</v>
      </c>
      <c r="O16006" t="s">
        <v>186</v>
      </c>
      <c r="P16006" t="s">
        <v>187</v>
      </c>
      <c r="Q16006" t="s">
        <v>202</v>
      </c>
      <c r="R16006" t="s">
        <v>201</v>
      </c>
      <c r="S16006" t="s">
        <v>203</v>
      </c>
      <c r="T16006">
        <v>3</v>
      </c>
      <c r="U16006">
        <v>3</v>
      </c>
      <c r="V16006" t="s">
        <v>191</v>
      </c>
      <c r="W16006" t="s">
        <v>196</v>
      </c>
      <c r="X16006" t="s">
        <v>191</v>
      </c>
      <c r="Y16006" t="s">
        <v>207</v>
      </c>
      <c r="Z16006" t="s">
        <v>191</v>
      </c>
    </row>
    <row r="16007" spans="1:26" x14ac:dyDescent="0.2">
      <c r="A16007">
        <v>40302</v>
      </c>
      <c r="B16007">
        <v>55613</v>
      </c>
      <c r="C16007" s="23">
        <v>44328.740972222222</v>
      </c>
      <c r="D16007" s="23" t="str">
        <f t="shared" si="5069"/>
        <v>Wednesday</v>
      </c>
      <c r="E16007" s="24">
        <f t="shared" si="5070"/>
        <v>44328</v>
      </c>
      <c r="F16007" s="22">
        <f t="shared" si="5071"/>
        <v>2021</v>
      </c>
      <c r="G16007" s="25">
        <f t="shared" si="5064"/>
        <v>0.74097222222189885</v>
      </c>
      <c r="H16007" t="s">
        <v>191</v>
      </c>
      <c r="K16007" s="23">
        <v>44328.877083333333</v>
      </c>
      <c r="L16007" s="23"/>
      <c r="M16007" s="23"/>
      <c r="N16007" t="s">
        <v>185</v>
      </c>
      <c r="O16007" t="s">
        <v>186</v>
      </c>
      <c r="P16007" t="s">
        <v>187</v>
      </c>
      <c r="Q16007" t="s">
        <v>202</v>
      </c>
      <c r="R16007" t="s">
        <v>201</v>
      </c>
      <c r="S16007" t="s">
        <v>203</v>
      </c>
      <c r="T16007">
        <v>3</v>
      </c>
      <c r="U16007">
        <v>3</v>
      </c>
      <c r="V16007" t="s">
        <v>191</v>
      </c>
      <c r="W16007" t="s">
        <v>216</v>
      </c>
      <c r="X16007" t="s">
        <v>191</v>
      </c>
      <c r="Y16007" t="s">
        <v>193</v>
      </c>
      <c r="Z16007" t="s">
        <v>191</v>
      </c>
    </row>
    <row r="16008" spans="1:26" x14ac:dyDescent="0.2">
      <c r="A16008">
        <v>40302</v>
      </c>
      <c r="B16008">
        <v>59484</v>
      </c>
      <c r="C16008" s="23">
        <v>44336.95208333333</v>
      </c>
      <c r="D16008" s="23" t="str">
        <f t="shared" si="5069"/>
        <v>Thursday</v>
      </c>
      <c r="E16008" s="24">
        <f t="shared" si="5070"/>
        <v>44336</v>
      </c>
      <c r="F16008" s="22">
        <f t="shared" si="5071"/>
        <v>2021</v>
      </c>
      <c r="G16008" s="25">
        <f t="shared" si="5064"/>
        <v>0.95208333332993789</v>
      </c>
      <c r="H16008" t="s">
        <v>191</v>
      </c>
      <c r="K16008" s="23">
        <v>44336.957638888889</v>
      </c>
      <c r="L16008" s="23"/>
      <c r="M16008" s="23"/>
      <c r="N16008" t="s">
        <v>185</v>
      </c>
      <c r="O16008" t="s">
        <v>186</v>
      </c>
      <c r="P16008" t="s">
        <v>187</v>
      </c>
      <c r="Q16008" t="s">
        <v>202</v>
      </c>
      <c r="R16008" t="s">
        <v>221</v>
      </c>
      <c r="S16008" t="s">
        <v>203</v>
      </c>
      <c r="T16008">
        <v>4</v>
      </c>
      <c r="U16008">
        <v>4</v>
      </c>
      <c r="V16008" t="s">
        <v>1337</v>
      </c>
      <c r="W16008" t="s">
        <v>214</v>
      </c>
      <c r="X16008" t="s">
        <v>191</v>
      </c>
      <c r="Y16008" t="s">
        <v>207</v>
      </c>
      <c r="Z16008" t="s">
        <v>212</v>
      </c>
    </row>
    <row r="16009" spans="1:26" x14ac:dyDescent="0.2">
      <c r="A16009">
        <v>40302</v>
      </c>
      <c r="B16009">
        <v>59981</v>
      </c>
      <c r="C16009" s="23">
        <v>44337.12222222222</v>
      </c>
      <c r="D16009" s="23" t="str">
        <f t="shared" si="5069"/>
        <v>Friday</v>
      </c>
      <c r="E16009" s="24">
        <f t="shared" si="5070"/>
        <v>44337</v>
      </c>
      <c r="F16009" s="22">
        <f t="shared" si="5071"/>
        <v>2021</v>
      </c>
      <c r="G16009" s="25">
        <f t="shared" si="5064"/>
        <v>0.12222222222044365</v>
      </c>
      <c r="H16009" t="s">
        <v>191</v>
      </c>
      <c r="K16009" s="23">
        <v>44337.175000000003</v>
      </c>
      <c r="L16009" s="23"/>
      <c r="M16009" s="23"/>
      <c r="N16009" t="s">
        <v>185</v>
      </c>
      <c r="O16009" t="s">
        <v>186</v>
      </c>
      <c r="P16009" t="s">
        <v>187</v>
      </c>
      <c r="Q16009" t="s">
        <v>202</v>
      </c>
      <c r="R16009" t="s">
        <v>221</v>
      </c>
      <c r="S16009" t="s">
        <v>203</v>
      </c>
      <c r="T16009">
        <v>5</v>
      </c>
      <c r="U16009">
        <v>5</v>
      </c>
      <c r="V16009" t="s">
        <v>191</v>
      </c>
      <c r="W16009" t="s">
        <v>196</v>
      </c>
      <c r="X16009" t="s">
        <v>191</v>
      </c>
      <c r="Y16009" t="s">
        <v>193</v>
      </c>
      <c r="Z16009" t="s">
        <v>212</v>
      </c>
    </row>
    <row r="16010" spans="1:26" x14ac:dyDescent="0.2">
      <c r="A16010">
        <v>40304</v>
      </c>
      <c r="B16010">
        <v>40305</v>
      </c>
      <c r="C16010" s="23">
        <v>44292.648611111108</v>
      </c>
      <c r="D16010" s="23" t="str">
        <f t="shared" si="5069"/>
        <v>Tuesday</v>
      </c>
      <c r="E16010" s="24">
        <f t="shared" si="5070"/>
        <v>44292</v>
      </c>
      <c r="F16010" s="22">
        <f t="shared" si="5071"/>
        <v>2021</v>
      </c>
      <c r="G16010" s="25">
        <f t="shared" si="5064"/>
        <v>0.64861111110803904</v>
      </c>
      <c r="H16010" t="s">
        <v>191</v>
      </c>
      <c r="K16010" s="23">
        <v>44292.762499999997</v>
      </c>
      <c r="L16010" s="23"/>
      <c r="M16010" s="23"/>
      <c r="N16010" t="s">
        <v>185</v>
      </c>
      <c r="O16010" t="s">
        <v>234</v>
      </c>
      <c r="P16010" t="s">
        <v>187</v>
      </c>
      <c r="Q16010" t="s">
        <v>202</v>
      </c>
      <c r="R16010" t="s">
        <v>221</v>
      </c>
      <c r="S16010" t="s">
        <v>203</v>
      </c>
      <c r="T16010" t="s">
        <v>191</v>
      </c>
      <c r="U16010" t="s">
        <v>191</v>
      </c>
      <c r="V16010" t="s">
        <v>191</v>
      </c>
      <c r="W16010" t="s">
        <v>256</v>
      </c>
      <c r="X16010" t="s">
        <v>255</v>
      </c>
      <c r="Y16010" t="s">
        <v>193</v>
      </c>
      <c r="Z16010" t="s">
        <v>212</v>
      </c>
    </row>
    <row r="16011" spans="1:26" x14ac:dyDescent="0.2">
      <c r="A16011">
        <v>40304</v>
      </c>
      <c r="B16011">
        <v>41726</v>
      </c>
      <c r="C16011" s="23">
        <v>44295.954861111109</v>
      </c>
      <c r="D16011" s="23" t="str">
        <f t="shared" si="5069"/>
        <v>Friday</v>
      </c>
      <c r="E16011" s="24">
        <f t="shared" si="5070"/>
        <v>44295</v>
      </c>
      <c r="F16011" s="22">
        <f t="shared" si="5071"/>
        <v>2021</v>
      </c>
      <c r="G16011" s="25">
        <f t="shared" si="5064"/>
        <v>0.95486111110949423</v>
      </c>
      <c r="H16011" t="s">
        <v>191</v>
      </c>
      <c r="K16011" s="23">
        <v>44296.082638888889</v>
      </c>
      <c r="L16011" s="23"/>
      <c r="M16011" s="23"/>
      <c r="N16011" t="s">
        <v>185</v>
      </c>
      <c r="O16011" t="s">
        <v>186</v>
      </c>
      <c r="P16011" t="s">
        <v>187</v>
      </c>
      <c r="Q16011" t="s">
        <v>202</v>
      </c>
      <c r="R16011" t="s">
        <v>221</v>
      </c>
      <c r="S16011" t="s">
        <v>203</v>
      </c>
      <c r="T16011" t="s">
        <v>191</v>
      </c>
      <c r="U16011" t="s">
        <v>191</v>
      </c>
      <c r="V16011" t="s">
        <v>191</v>
      </c>
      <c r="W16011" t="s">
        <v>210</v>
      </c>
      <c r="X16011" t="s">
        <v>191</v>
      </c>
      <c r="Y16011" t="s">
        <v>193</v>
      </c>
      <c r="Z16011" t="s">
        <v>191</v>
      </c>
    </row>
    <row r="16012" spans="1:26" x14ac:dyDescent="0.2">
      <c r="A16012">
        <v>40306</v>
      </c>
      <c r="B16012">
        <v>40307</v>
      </c>
      <c r="C16012" s="23">
        <v>44291.540972222225</v>
      </c>
      <c r="D16012" s="23" t="str">
        <f t="shared" si="5069"/>
        <v>Monday</v>
      </c>
      <c r="E16012" s="24">
        <f t="shared" si="5070"/>
        <v>44291</v>
      </c>
      <c r="F16012" s="22">
        <f t="shared" si="5071"/>
        <v>2021</v>
      </c>
      <c r="G16012" s="25">
        <f t="shared" si="5064"/>
        <v>0.54097222222480923</v>
      </c>
      <c r="H16012" s="23">
        <v>44291.769444444442</v>
      </c>
      <c r="I16012" s="24">
        <f>INT(H16012)</f>
        <v>44291</v>
      </c>
      <c r="J16012" s="25">
        <f>MOD(H16012,1)</f>
        <v>0.7694444444423425</v>
      </c>
      <c r="K16012" s="23">
        <v>44291.788194444445</v>
      </c>
      <c r="L16012" s="24">
        <f>INT(K16012)</f>
        <v>44291</v>
      </c>
      <c r="M16012" s="25">
        <f>MOD(K16012,1)</f>
        <v>0.78819444444525288</v>
      </c>
      <c r="N16012" t="s">
        <v>185</v>
      </c>
      <c r="O16012" t="s">
        <v>186</v>
      </c>
      <c r="P16012" t="s">
        <v>187</v>
      </c>
      <c r="Q16012" t="s">
        <v>228</v>
      </c>
      <c r="R16012" t="s">
        <v>198</v>
      </c>
      <c r="S16012" t="s">
        <v>229</v>
      </c>
      <c r="T16012" t="s">
        <v>191</v>
      </c>
      <c r="U16012" t="s">
        <v>191</v>
      </c>
      <c r="V16012" t="s">
        <v>191</v>
      </c>
      <c r="W16012" t="s">
        <v>210</v>
      </c>
      <c r="X16012" t="s">
        <v>191</v>
      </c>
      <c r="Y16012" t="s">
        <v>193</v>
      </c>
      <c r="Z16012" t="s">
        <v>191</v>
      </c>
    </row>
    <row r="16013" spans="1:26" x14ac:dyDescent="0.2">
      <c r="A16013">
        <v>40308</v>
      </c>
      <c r="B16013">
        <v>40309</v>
      </c>
      <c r="C16013" s="23">
        <v>44292.456250000003</v>
      </c>
      <c r="D16013" s="23" t="str">
        <f t="shared" si="5069"/>
        <v>Tuesday</v>
      </c>
      <c r="E16013" s="24">
        <f t="shared" si="5070"/>
        <v>44292</v>
      </c>
      <c r="F16013" s="22">
        <f t="shared" si="5071"/>
        <v>2021</v>
      </c>
      <c r="G16013" s="25">
        <f t="shared" si="5064"/>
        <v>0.45625000000291038</v>
      </c>
      <c r="H16013" t="s">
        <v>191</v>
      </c>
      <c r="K16013" s="23">
        <v>44292.740277777775</v>
      </c>
      <c r="L16013" s="23"/>
      <c r="M16013" s="23"/>
      <c r="N16013" t="s">
        <v>185</v>
      </c>
      <c r="O16013" t="s">
        <v>186</v>
      </c>
      <c r="P16013" t="s">
        <v>187</v>
      </c>
      <c r="Q16013" t="s">
        <v>202</v>
      </c>
      <c r="R16013" t="s">
        <v>198</v>
      </c>
      <c r="S16013" t="s">
        <v>203</v>
      </c>
      <c r="T16013" t="s">
        <v>191</v>
      </c>
      <c r="U16013" t="s">
        <v>191</v>
      </c>
      <c r="V16013" t="s">
        <v>191</v>
      </c>
      <c r="W16013" t="s">
        <v>240</v>
      </c>
      <c r="X16013" t="s">
        <v>191</v>
      </c>
      <c r="Y16013" t="s">
        <v>193</v>
      </c>
      <c r="Z16013" t="s">
        <v>212</v>
      </c>
    </row>
    <row r="16014" spans="1:26" x14ac:dyDescent="0.2">
      <c r="A16014">
        <v>40311</v>
      </c>
      <c r="B16014">
        <v>40312</v>
      </c>
      <c r="C16014" s="23">
        <v>44292.777083333334</v>
      </c>
      <c r="D16014" s="23" t="str">
        <f t="shared" si="5069"/>
        <v>Tuesday</v>
      </c>
      <c r="E16014" s="24">
        <f t="shared" si="5070"/>
        <v>44292</v>
      </c>
      <c r="F16014" s="22">
        <f t="shared" si="5071"/>
        <v>2021</v>
      </c>
      <c r="G16014" s="25">
        <f t="shared" si="5064"/>
        <v>0.77708333333430346</v>
      </c>
      <c r="H16014" t="s">
        <v>191</v>
      </c>
      <c r="K16014" s="23">
        <v>44292.784722222219</v>
      </c>
      <c r="L16014" s="23"/>
      <c r="M16014" s="23"/>
      <c r="N16014" t="s">
        <v>185</v>
      </c>
      <c r="O16014" t="s">
        <v>186</v>
      </c>
      <c r="P16014" t="s">
        <v>237</v>
      </c>
      <c r="Q16014" t="s">
        <v>202</v>
      </c>
      <c r="R16014" t="s">
        <v>201</v>
      </c>
      <c r="S16014" t="s">
        <v>203</v>
      </c>
      <c r="T16014" t="s">
        <v>191</v>
      </c>
      <c r="U16014" t="s">
        <v>191</v>
      </c>
      <c r="V16014" t="s">
        <v>191</v>
      </c>
      <c r="W16014" t="s">
        <v>210</v>
      </c>
      <c r="X16014" t="s">
        <v>191</v>
      </c>
      <c r="Y16014" t="s">
        <v>193</v>
      </c>
      <c r="Z16014" t="s">
        <v>212</v>
      </c>
    </row>
    <row r="16015" spans="1:26" x14ac:dyDescent="0.2">
      <c r="A16015">
        <v>40313</v>
      </c>
      <c r="B16015">
        <v>40314</v>
      </c>
      <c r="C16015" s="23">
        <v>44291.603472222225</v>
      </c>
      <c r="D16015" s="23" t="str">
        <f t="shared" si="5069"/>
        <v>Monday</v>
      </c>
      <c r="E16015" s="24">
        <f t="shared" si="5070"/>
        <v>44291</v>
      </c>
      <c r="F16015" s="22">
        <f t="shared" si="5071"/>
        <v>2021</v>
      </c>
      <c r="G16015" s="25">
        <f t="shared" si="5064"/>
        <v>0.60347222222480923</v>
      </c>
      <c r="H16015" s="23">
        <v>44292.321527777778</v>
      </c>
      <c r="I16015" s="24">
        <f>INT(H16015)</f>
        <v>44292</v>
      </c>
      <c r="J16015" s="25">
        <f>MOD(H16015,1)</f>
        <v>0.32152777777810115</v>
      </c>
      <c r="K16015" s="23">
        <v>44292.489583333336</v>
      </c>
      <c r="L16015" s="24">
        <f>INT(K16015)</f>
        <v>44292</v>
      </c>
      <c r="M16015" s="25">
        <f>MOD(K16015,1)</f>
        <v>0.48958333333575865</v>
      </c>
      <c r="N16015" t="s">
        <v>185</v>
      </c>
      <c r="O16015" t="s">
        <v>186</v>
      </c>
      <c r="P16015" t="s">
        <v>187</v>
      </c>
      <c r="Q16015" t="s">
        <v>228</v>
      </c>
      <c r="R16015" t="s">
        <v>221</v>
      </c>
      <c r="S16015" t="s">
        <v>229</v>
      </c>
      <c r="T16015" t="s">
        <v>191</v>
      </c>
      <c r="U16015" t="s">
        <v>191</v>
      </c>
      <c r="V16015" t="s">
        <v>191</v>
      </c>
      <c r="W16015" t="s">
        <v>214</v>
      </c>
      <c r="X16015" t="s">
        <v>191</v>
      </c>
      <c r="Y16015" t="s">
        <v>197</v>
      </c>
      <c r="Z16015" t="s">
        <v>191</v>
      </c>
    </row>
    <row r="16016" spans="1:26" x14ac:dyDescent="0.2">
      <c r="A16016">
        <v>40315</v>
      </c>
      <c r="B16016">
        <v>40316</v>
      </c>
      <c r="C16016" s="23">
        <v>44292.414583333331</v>
      </c>
      <c r="D16016" s="23" t="str">
        <f t="shared" si="5069"/>
        <v>Tuesday</v>
      </c>
      <c r="E16016" s="24">
        <f t="shared" si="5070"/>
        <v>44292</v>
      </c>
      <c r="F16016" s="22">
        <f t="shared" si="5071"/>
        <v>2021</v>
      </c>
      <c r="G16016" s="25">
        <f t="shared" si="5064"/>
        <v>0.41458333333139308</v>
      </c>
      <c r="H16016" t="s">
        <v>191</v>
      </c>
      <c r="K16016" s="23">
        <v>44292.539583333331</v>
      </c>
      <c r="L16016" s="23"/>
      <c r="M16016" s="23"/>
      <c r="N16016" t="s">
        <v>185</v>
      </c>
      <c r="O16016" t="s">
        <v>186</v>
      </c>
      <c r="P16016" t="s">
        <v>187</v>
      </c>
      <c r="Q16016" t="s">
        <v>202</v>
      </c>
      <c r="R16016" t="s">
        <v>198</v>
      </c>
      <c r="S16016" t="s">
        <v>203</v>
      </c>
      <c r="T16016" t="s">
        <v>191</v>
      </c>
      <c r="U16016" t="s">
        <v>191</v>
      </c>
      <c r="V16016" t="s">
        <v>191</v>
      </c>
      <c r="W16016" t="s">
        <v>196</v>
      </c>
      <c r="X16016" t="s">
        <v>191</v>
      </c>
      <c r="Y16016" t="s">
        <v>193</v>
      </c>
      <c r="Z16016" t="s">
        <v>191</v>
      </c>
    </row>
    <row r="16017" spans="1:26" x14ac:dyDescent="0.2">
      <c r="A16017">
        <v>40319</v>
      </c>
      <c r="B16017">
        <v>40320</v>
      </c>
      <c r="C16017" s="23">
        <v>44291.84652777778</v>
      </c>
      <c r="D16017" s="23" t="str">
        <f t="shared" si="5069"/>
        <v>Monday</v>
      </c>
      <c r="E16017" s="24">
        <f t="shared" si="5070"/>
        <v>44291</v>
      </c>
      <c r="F16017" s="22">
        <f t="shared" si="5071"/>
        <v>2021</v>
      </c>
      <c r="G16017" s="25">
        <f t="shared" si="5064"/>
        <v>0.84652777777955635</v>
      </c>
      <c r="H16017" t="s">
        <v>191</v>
      </c>
      <c r="K16017" s="23">
        <v>44292.022916666669</v>
      </c>
      <c r="L16017" s="23"/>
      <c r="M16017" s="23"/>
      <c r="N16017" t="s">
        <v>185</v>
      </c>
      <c r="O16017" t="s">
        <v>186</v>
      </c>
      <c r="P16017" t="s">
        <v>187</v>
      </c>
      <c r="Q16017" t="s">
        <v>202</v>
      </c>
      <c r="R16017" t="s">
        <v>221</v>
      </c>
      <c r="S16017" t="s">
        <v>203</v>
      </c>
      <c r="T16017" t="s">
        <v>191</v>
      </c>
      <c r="U16017" t="s">
        <v>191</v>
      </c>
      <c r="V16017" t="s">
        <v>191</v>
      </c>
      <c r="W16017" t="s">
        <v>223</v>
      </c>
      <c r="X16017" t="s">
        <v>191</v>
      </c>
      <c r="Y16017" t="s">
        <v>193</v>
      </c>
      <c r="Z16017" t="s">
        <v>212</v>
      </c>
    </row>
    <row r="16018" spans="1:26" x14ac:dyDescent="0.2">
      <c r="A16018">
        <v>40319</v>
      </c>
      <c r="B16018">
        <v>50582</v>
      </c>
      <c r="C16018" s="23">
        <v>44313.372916666667</v>
      </c>
      <c r="D16018" s="23" t="str">
        <f t="shared" si="5069"/>
        <v>Tuesday</v>
      </c>
      <c r="E16018" s="24">
        <f t="shared" si="5070"/>
        <v>44313</v>
      </c>
      <c r="F16018" s="22">
        <f t="shared" si="5071"/>
        <v>2021</v>
      </c>
      <c r="G16018" s="25">
        <f t="shared" si="5064"/>
        <v>0.37291666666715173</v>
      </c>
      <c r="H16018" t="s">
        <v>191</v>
      </c>
      <c r="K16018" s="23">
        <v>44313.484722222223</v>
      </c>
      <c r="L16018" s="23"/>
      <c r="M16018" s="23"/>
      <c r="N16018" t="s">
        <v>185</v>
      </c>
      <c r="O16018" t="s">
        <v>186</v>
      </c>
      <c r="P16018" t="s">
        <v>187</v>
      </c>
      <c r="Q16018" t="s">
        <v>202</v>
      </c>
      <c r="R16018" t="s">
        <v>221</v>
      </c>
      <c r="S16018" t="s">
        <v>203</v>
      </c>
      <c r="T16018">
        <v>3</v>
      </c>
      <c r="U16018">
        <v>3</v>
      </c>
      <c r="V16018" t="s">
        <v>191</v>
      </c>
      <c r="W16018" t="s">
        <v>210</v>
      </c>
      <c r="X16018" t="s">
        <v>191</v>
      </c>
      <c r="Y16018" t="s">
        <v>193</v>
      </c>
      <c r="Z16018" t="s">
        <v>191</v>
      </c>
    </row>
    <row r="16019" spans="1:26" x14ac:dyDescent="0.2">
      <c r="A16019">
        <v>40321</v>
      </c>
      <c r="B16019">
        <v>40322</v>
      </c>
      <c r="C16019" s="23">
        <v>44291.960416666669</v>
      </c>
      <c r="D16019" s="23" t="str">
        <f t="shared" si="5069"/>
        <v>Monday</v>
      </c>
      <c r="E16019" s="24">
        <f t="shared" si="5070"/>
        <v>44291</v>
      </c>
      <c r="F16019" s="22">
        <f t="shared" si="5071"/>
        <v>2021</v>
      </c>
      <c r="G16019" s="25">
        <f t="shared" si="5064"/>
        <v>0.96041666666860692</v>
      </c>
      <c r="H16019" t="s">
        <v>191</v>
      </c>
      <c r="K16019" s="23">
        <v>44292.088888888888</v>
      </c>
      <c r="L16019" s="23"/>
      <c r="M16019" s="23"/>
      <c r="N16019" t="s">
        <v>185</v>
      </c>
      <c r="O16019" t="s">
        <v>186</v>
      </c>
      <c r="P16019" t="s">
        <v>187</v>
      </c>
      <c r="Q16019" t="s">
        <v>202</v>
      </c>
      <c r="R16019" t="s">
        <v>191</v>
      </c>
      <c r="S16019" t="s">
        <v>203</v>
      </c>
      <c r="T16019" t="s">
        <v>191</v>
      </c>
      <c r="U16019" t="s">
        <v>191</v>
      </c>
      <c r="V16019" t="s">
        <v>191</v>
      </c>
      <c r="W16019" t="s">
        <v>214</v>
      </c>
      <c r="X16019" t="s">
        <v>191</v>
      </c>
      <c r="Y16019" t="s">
        <v>193</v>
      </c>
      <c r="Z16019" t="s">
        <v>212</v>
      </c>
    </row>
    <row r="16020" spans="1:26" x14ac:dyDescent="0.2">
      <c r="A16020">
        <v>40324</v>
      </c>
      <c r="B16020">
        <v>40325</v>
      </c>
      <c r="C16020" s="23">
        <v>44292.230555555558</v>
      </c>
      <c r="D16020" s="23" t="str">
        <f t="shared" si="5069"/>
        <v>Tuesday</v>
      </c>
      <c r="E16020" s="24">
        <f t="shared" si="5070"/>
        <v>44292</v>
      </c>
      <c r="F16020" s="22">
        <f t="shared" si="5071"/>
        <v>2021</v>
      </c>
      <c r="G16020" s="25">
        <f t="shared" si="5064"/>
        <v>0.2305555555576575</v>
      </c>
      <c r="H16020" t="s">
        <v>191</v>
      </c>
      <c r="K16020" s="23">
        <v>44292.236111111109</v>
      </c>
      <c r="L16020" s="23"/>
      <c r="M16020" s="23"/>
      <c r="N16020" t="s">
        <v>185</v>
      </c>
      <c r="O16020" t="s">
        <v>186</v>
      </c>
      <c r="P16020" t="s">
        <v>187</v>
      </c>
      <c r="Q16020" t="s">
        <v>202</v>
      </c>
      <c r="R16020" t="s">
        <v>201</v>
      </c>
      <c r="S16020" t="s">
        <v>203</v>
      </c>
      <c r="T16020" t="s">
        <v>191</v>
      </c>
      <c r="U16020" t="s">
        <v>191</v>
      </c>
      <c r="V16020" t="s">
        <v>191</v>
      </c>
      <c r="W16020" t="s">
        <v>214</v>
      </c>
      <c r="X16020" t="s">
        <v>191</v>
      </c>
      <c r="Y16020" t="s">
        <v>193</v>
      </c>
      <c r="Z16020" t="s">
        <v>212</v>
      </c>
    </row>
    <row r="16021" spans="1:26" x14ac:dyDescent="0.2">
      <c r="A16021">
        <v>40329</v>
      </c>
      <c r="B16021">
        <v>40330</v>
      </c>
      <c r="C16021" s="23">
        <v>44292.356944444444</v>
      </c>
      <c r="D16021" s="23" t="str">
        <f t="shared" si="5069"/>
        <v>Tuesday</v>
      </c>
      <c r="E16021" s="24">
        <f t="shared" si="5070"/>
        <v>44292</v>
      </c>
      <c r="F16021" s="22">
        <f t="shared" si="5071"/>
        <v>2021</v>
      </c>
      <c r="G16021" s="25">
        <f t="shared" si="5064"/>
        <v>0.35694444444379769</v>
      </c>
      <c r="H16021" t="s">
        <v>191</v>
      </c>
      <c r="K16021" s="23">
        <v>44292.477777777778</v>
      </c>
      <c r="L16021" s="23"/>
      <c r="M16021" s="23"/>
      <c r="N16021" t="s">
        <v>185</v>
      </c>
      <c r="O16021" t="s">
        <v>186</v>
      </c>
      <c r="P16021" t="s">
        <v>187</v>
      </c>
      <c r="Q16021" t="s">
        <v>202</v>
      </c>
      <c r="R16021" t="s">
        <v>198</v>
      </c>
      <c r="S16021" t="s">
        <v>203</v>
      </c>
      <c r="T16021" t="s">
        <v>191</v>
      </c>
      <c r="U16021" t="s">
        <v>191</v>
      </c>
      <c r="V16021" t="s">
        <v>191</v>
      </c>
      <c r="W16021" t="s">
        <v>256</v>
      </c>
      <c r="X16021" t="s">
        <v>191</v>
      </c>
      <c r="Y16021" t="s">
        <v>193</v>
      </c>
      <c r="Z16021" t="s">
        <v>212</v>
      </c>
    </row>
    <row r="16022" spans="1:26" x14ac:dyDescent="0.2">
      <c r="A16022">
        <v>40331</v>
      </c>
      <c r="B16022">
        <v>40332</v>
      </c>
      <c r="C16022" s="23">
        <v>44291.37777777778</v>
      </c>
      <c r="D16022" s="23" t="str">
        <f t="shared" si="5069"/>
        <v>Monday</v>
      </c>
      <c r="E16022" s="24">
        <f t="shared" si="5070"/>
        <v>44291</v>
      </c>
      <c r="F16022" s="22">
        <f t="shared" si="5071"/>
        <v>2021</v>
      </c>
      <c r="G16022" s="25">
        <f t="shared" si="5064"/>
        <v>0.37777777777955635</v>
      </c>
      <c r="H16022" s="23">
        <v>44291.463888888888</v>
      </c>
      <c r="I16022" s="24">
        <f>INT(H16022)</f>
        <v>44291</v>
      </c>
      <c r="J16022" s="25">
        <f>MOD(H16022,1)</f>
        <v>0.46388888888759539</v>
      </c>
      <c r="K16022" s="23">
        <v>44291.787499999999</v>
      </c>
      <c r="L16022" s="24">
        <f>INT(K16022)</f>
        <v>44291</v>
      </c>
      <c r="M16022" s="25">
        <f>MOD(K16022,1)</f>
        <v>0.78749999999854481</v>
      </c>
      <c r="N16022" t="s">
        <v>185</v>
      </c>
      <c r="O16022" t="s">
        <v>186</v>
      </c>
      <c r="P16022" t="s">
        <v>187</v>
      </c>
      <c r="Q16022" t="s">
        <v>228</v>
      </c>
      <c r="R16022" t="s">
        <v>189</v>
      </c>
      <c r="S16022" t="s">
        <v>229</v>
      </c>
      <c r="T16022" t="s">
        <v>191</v>
      </c>
      <c r="U16022" t="s">
        <v>191</v>
      </c>
      <c r="V16022" t="s">
        <v>191</v>
      </c>
      <c r="W16022" t="s">
        <v>222</v>
      </c>
      <c r="X16022" t="s">
        <v>191</v>
      </c>
      <c r="Y16022" t="s">
        <v>193</v>
      </c>
      <c r="Z16022" t="s">
        <v>191</v>
      </c>
    </row>
    <row r="16023" spans="1:26" x14ac:dyDescent="0.2">
      <c r="A16023">
        <v>40334</v>
      </c>
      <c r="B16023">
        <v>40335</v>
      </c>
      <c r="C16023" s="23">
        <v>44291.929166666669</v>
      </c>
      <c r="D16023" s="23" t="str">
        <f t="shared" si="5069"/>
        <v>Monday</v>
      </c>
      <c r="E16023" s="24">
        <f t="shared" si="5070"/>
        <v>44291</v>
      </c>
      <c r="F16023" s="22">
        <f t="shared" si="5071"/>
        <v>2021</v>
      </c>
      <c r="G16023" s="25">
        <f t="shared" si="5064"/>
        <v>0.92916666666860692</v>
      </c>
      <c r="H16023" t="s">
        <v>191</v>
      </c>
      <c r="K16023" s="23">
        <v>44292.006249999999</v>
      </c>
      <c r="L16023" s="23"/>
      <c r="M16023" s="23"/>
      <c r="N16023" t="s">
        <v>185</v>
      </c>
      <c r="O16023" t="s">
        <v>234</v>
      </c>
      <c r="P16023" t="s">
        <v>187</v>
      </c>
      <c r="Q16023" t="s">
        <v>202</v>
      </c>
      <c r="R16023" t="s">
        <v>191</v>
      </c>
      <c r="S16023" t="s">
        <v>203</v>
      </c>
      <c r="T16023" t="s">
        <v>191</v>
      </c>
      <c r="U16023" t="s">
        <v>191</v>
      </c>
      <c r="V16023" t="s">
        <v>191</v>
      </c>
      <c r="W16023" t="s">
        <v>244</v>
      </c>
      <c r="X16023" t="s">
        <v>241</v>
      </c>
      <c r="Y16023" t="s">
        <v>193</v>
      </c>
      <c r="Z16023" t="s">
        <v>191</v>
      </c>
    </row>
    <row r="16024" spans="1:26" x14ac:dyDescent="0.2">
      <c r="A16024">
        <v>40338</v>
      </c>
      <c r="B16024">
        <v>40339</v>
      </c>
      <c r="C16024" s="23">
        <v>44292.716666666667</v>
      </c>
      <c r="D16024" s="23" t="str">
        <f t="shared" si="5069"/>
        <v>Tuesday</v>
      </c>
      <c r="E16024" s="24">
        <f t="shared" si="5070"/>
        <v>44292</v>
      </c>
      <c r="F16024" s="22">
        <f t="shared" si="5071"/>
        <v>2021</v>
      </c>
      <c r="G16024" s="25">
        <f t="shared" si="5064"/>
        <v>0.71666666666715173</v>
      </c>
      <c r="H16024" t="s">
        <v>191</v>
      </c>
      <c r="K16024" s="23">
        <v>44292.85</v>
      </c>
      <c r="L16024" s="23"/>
      <c r="M16024" s="23"/>
      <c r="N16024" t="s">
        <v>185</v>
      </c>
      <c r="O16024" t="s">
        <v>186</v>
      </c>
      <c r="P16024" t="s">
        <v>187</v>
      </c>
      <c r="Q16024" t="s">
        <v>202</v>
      </c>
      <c r="R16024" t="s">
        <v>189</v>
      </c>
      <c r="S16024" t="s">
        <v>203</v>
      </c>
      <c r="T16024" t="s">
        <v>191</v>
      </c>
      <c r="U16024" t="s">
        <v>191</v>
      </c>
      <c r="V16024" t="s">
        <v>191</v>
      </c>
      <c r="W16024" t="s">
        <v>214</v>
      </c>
      <c r="X16024" t="s">
        <v>191</v>
      </c>
      <c r="Y16024" t="s">
        <v>193</v>
      </c>
      <c r="Z16024" t="s">
        <v>191</v>
      </c>
    </row>
    <row r="16025" spans="1:26" x14ac:dyDescent="0.2">
      <c r="A16025">
        <v>40343</v>
      </c>
      <c r="B16025">
        <v>40344</v>
      </c>
      <c r="C16025" s="23">
        <v>44292.861111111109</v>
      </c>
      <c r="D16025" s="23" t="str">
        <f t="shared" si="5069"/>
        <v>Tuesday</v>
      </c>
      <c r="E16025" s="24">
        <f t="shared" si="5070"/>
        <v>44292</v>
      </c>
      <c r="F16025" s="22">
        <f t="shared" si="5071"/>
        <v>2021</v>
      </c>
      <c r="G16025" s="25">
        <f t="shared" si="5064"/>
        <v>0.86111111110949423</v>
      </c>
      <c r="H16025" t="s">
        <v>191</v>
      </c>
      <c r="K16025" s="23">
        <v>44292.979861111111</v>
      </c>
      <c r="L16025" s="23"/>
      <c r="M16025" s="23"/>
      <c r="N16025" t="s">
        <v>185</v>
      </c>
      <c r="O16025" t="s">
        <v>186</v>
      </c>
      <c r="P16025" t="s">
        <v>187</v>
      </c>
      <c r="Q16025" t="s">
        <v>202</v>
      </c>
      <c r="R16025" t="s">
        <v>221</v>
      </c>
      <c r="S16025" t="s">
        <v>203</v>
      </c>
      <c r="T16025" t="s">
        <v>191</v>
      </c>
      <c r="U16025" t="s">
        <v>191</v>
      </c>
      <c r="V16025" t="s">
        <v>1383</v>
      </c>
      <c r="W16025" t="s">
        <v>214</v>
      </c>
      <c r="X16025" t="s">
        <v>191</v>
      </c>
      <c r="Y16025" t="s">
        <v>197</v>
      </c>
      <c r="Z16025" t="s">
        <v>212</v>
      </c>
    </row>
    <row r="16026" spans="1:26" x14ac:dyDescent="0.2">
      <c r="A16026">
        <v>40347</v>
      </c>
      <c r="B16026">
        <v>40348</v>
      </c>
      <c r="C16026" s="23">
        <v>44287.255555555559</v>
      </c>
      <c r="D16026" s="23" t="str">
        <f t="shared" si="5069"/>
        <v>Thursday</v>
      </c>
      <c r="E16026" s="24">
        <f t="shared" si="5070"/>
        <v>44287</v>
      </c>
      <c r="F16026" s="22">
        <f t="shared" si="5071"/>
        <v>2021</v>
      </c>
      <c r="G16026" s="25">
        <f t="shared" si="5064"/>
        <v>0.25555555555911269</v>
      </c>
      <c r="H16026" s="23">
        <v>44287.29583333333</v>
      </c>
      <c r="I16026" s="24">
        <f>INT(H16026)</f>
        <v>44287</v>
      </c>
      <c r="J16026" s="25">
        <f>MOD(H16026,1)</f>
        <v>0.29583333332993789</v>
      </c>
      <c r="K16026" t="s">
        <v>191</v>
      </c>
      <c r="N16026" t="s">
        <v>185</v>
      </c>
      <c r="O16026" t="s">
        <v>186</v>
      </c>
      <c r="P16026" t="s">
        <v>187</v>
      </c>
      <c r="Q16026" t="s">
        <v>188</v>
      </c>
      <c r="R16026" t="s">
        <v>189</v>
      </c>
      <c r="S16026" t="s">
        <v>190</v>
      </c>
      <c r="T16026" t="s">
        <v>191</v>
      </c>
      <c r="U16026" t="s">
        <v>191</v>
      </c>
      <c r="V16026" t="s">
        <v>191</v>
      </c>
      <c r="W16026" t="s">
        <v>199</v>
      </c>
      <c r="X16026" t="s">
        <v>191</v>
      </c>
      <c r="Y16026" t="s">
        <v>197</v>
      </c>
      <c r="Z16026" t="s">
        <v>191</v>
      </c>
    </row>
    <row r="16027" spans="1:26" x14ac:dyDescent="0.2">
      <c r="A16027">
        <v>40350</v>
      </c>
      <c r="B16027">
        <v>40351</v>
      </c>
      <c r="C16027" s="23">
        <v>44291.911111111112</v>
      </c>
      <c r="D16027" s="23" t="str">
        <f t="shared" si="5069"/>
        <v>Monday</v>
      </c>
      <c r="E16027" s="24">
        <f t="shared" si="5070"/>
        <v>44291</v>
      </c>
      <c r="F16027" s="22">
        <f t="shared" si="5071"/>
        <v>2021</v>
      </c>
      <c r="G16027" s="25">
        <f t="shared" si="5064"/>
        <v>0.91111111111240461</v>
      </c>
      <c r="H16027" t="s">
        <v>191</v>
      </c>
      <c r="K16027" s="23">
        <v>44292.178472222222</v>
      </c>
      <c r="L16027" s="23"/>
      <c r="M16027" s="23"/>
      <c r="N16027" t="s">
        <v>185</v>
      </c>
      <c r="O16027" t="s">
        <v>186</v>
      </c>
      <c r="P16027" t="s">
        <v>187</v>
      </c>
      <c r="Q16027" t="s">
        <v>202</v>
      </c>
      <c r="R16027" t="s">
        <v>191</v>
      </c>
      <c r="S16027" t="s">
        <v>203</v>
      </c>
      <c r="T16027" t="s">
        <v>191</v>
      </c>
      <c r="U16027" t="s">
        <v>191</v>
      </c>
      <c r="V16027" t="s">
        <v>191</v>
      </c>
      <c r="W16027" t="s">
        <v>216</v>
      </c>
      <c r="X16027" t="s">
        <v>191</v>
      </c>
      <c r="Y16027" t="s">
        <v>193</v>
      </c>
      <c r="Z16027" t="s">
        <v>212</v>
      </c>
    </row>
    <row r="16028" spans="1:26" x14ac:dyDescent="0.2">
      <c r="A16028">
        <v>40352</v>
      </c>
      <c r="B16028">
        <v>40353</v>
      </c>
      <c r="C16028" s="23">
        <v>44292.196527777778</v>
      </c>
      <c r="D16028" s="23" t="str">
        <f t="shared" si="5069"/>
        <v>Tuesday</v>
      </c>
      <c r="E16028" s="24">
        <f t="shared" si="5070"/>
        <v>44292</v>
      </c>
      <c r="F16028" s="22">
        <f t="shared" si="5071"/>
        <v>2021</v>
      </c>
      <c r="G16028" s="25">
        <f t="shared" si="5064"/>
        <v>0.19652777777810115</v>
      </c>
      <c r="H16028" t="s">
        <v>191</v>
      </c>
      <c r="K16028" s="23">
        <v>44292.249305555553</v>
      </c>
      <c r="L16028" s="23"/>
      <c r="M16028" s="23"/>
      <c r="N16028" t="s">
        <v>185</v>
      </c>
      <c r="O16028" t="s">
        <v>186</v>
      </c>
      <c r="P16028" t="s">
        <v>187</v>
      </c>
      <c r="Q16028" t="s">
        <v>202</v>
      </c>
      <c r="R16028" t="s">
        <v>198</v>
      </c>
      <c r="S16028" t="s">
        <v>203</v>
      </c>
      <c r="T16028" t="s">
        <v>191</v>
      </c>
      <c r="U16028" t="s">
        <v>191</v>
      </c>
      <c r="V16028" t="s">
        <v>191</v>
      </c>
      <c r="W16028" t="s">
        <v>223</v>
      </c>
      <c r="X16028" t="s">
        <v>191</v>
      </c>
      <c r="Y16028" t="s">
        <v>193</v>
      </c>
      <c r="Z16028" t="s">
        <v>212</v>
      </c>
    </row>
    <row r="16029" spans="1:26" x14ac:dyDescent="0.2">
      <c r="A16029">
        <v>40352</v>
      </c>
      <c r="B16029">
        <v>40357</v>
      </c>
      <c r="C16029" s="23">
        <v>44292.339583333334</v>
      </c>
      <c r="D16029" s="23" t="str">
        <f t="shared" si="5069"/>
        <v>Tuesday</v>
      </c>
      <c r="E16029" s="24">
        <f t="shared" si="5070"/>
        <v>44292</v>
      </c>
      <c r="F16029" s="22">
        <f t="shared" si="5071"/>
        <v>2021</v>
      </c>
      <c r="G16029" s="25">
        <f t="shared" si="5064"/>
        <v>0.33958333333430346</v>
      </c>
      <c r="H16029" t="s">
        <v>191</v>
      </c>
      <c r="K16029" t="s">
        <v>191</v>
      </c>
      <c r="N16029" t="s">
        <v>185</v>
      </c>
      <c r="O16029" t="s">
        <v>186</v>
      </c>
      <c r="P16029" t="s">
        <v>187</v>
      </c>
      <c r="Q16029" t="s">
        <v>202</v>
      </c>
      <c r="R16029" t="s">
        <v>198</v>
      </c>
      <c r="S16029" t="s">
        <v>203</v>
      </c>
      <c r="T16029" t="s">
        <v>191</v>
      </c>
      <c r="U16029" t="s">
        <v>191</v>
      </c>
      <c r="V16029" t="s">
        <v>191</v>
      </c>
      <c r="W16029" t="s">
        <v>223</v>
      </c>
      <c r="X16029" t="s">
        <v>191</v>
      </c>
      <c r="Y16029" t="s">
        <v>193</v>
      </c>
      <c r="Z16029" t="s">
        <v>191</v>
      </c>
    </row>
    <row r="16030" spans="1:26" x14ac:dyDescent="0.2">
      <c r="A16030">
        <v>40352</v>
      </c>
      <c r="B16030">
        <v>44925</v>
      </c>
      <c r="C16030" s="23">
        <v>44302.782638888886</v>
      </c>
      <c r="D16030" s="23" t="str">
        <f t="shared" si="5069"/>
        <v>Friday</v>
      </c>
      <c r="E16030" s="24">
        <f t="shared" si="5070"/>
        <v>44302</v>
      </c>
      <c r="F16030" s="22">
        <f t="shared" si="5071"/>
        <v>2021</v>
      </c>
      <c r="G16030" s="25">
        <f t="shared" si="5064"/>
        <v>0.78263888888614019</v>
      </c>
      <c r="H16030" t="s">
        <v>191</v>
      </c>
      <c r="K16030" s="23">
        <v>44302.935416666667</v>
      </c>
      <c r="L16030" s="23"/>
      <c r="M16030" s="23"/>
      <c r="N16030" t="s">
        <v>185</v>
      </c>
      <c r="O16030" t="s">
        <v>186</v>
      </c>
      <c r="P16030" t="s">
        <v>187</v>
      </c>
      <c r="Q16030" t="s">
        <v>202</v>
      </c>
      <c r="R16030" t="s">
        <v>198</v>
      </c>
      <c r="S16030" t="s">
        <v>203</v>
      </c>
      <c r="T16030" t="s">
        <v>191</v>
      </c>
      <c r="U16030" t="s">
        <v>191</v>
      </c>
      <c r="V16030" t="s">
        <v>191</v>
      </c>
      <c r="W16030" t="s">
        <v>196</v>
      </c>
      <c r="X16030" t="s">
        <v>191</v>
      </c>
      <c r="Y16030" t="s">
        <v>193</v>
      </c>
      <c r="Z16030" t="s">
        <v>191</v>
      </c>
    </row>
    <row r="16031" spans="1:26" x14ac:dyDescent="0.2">
      <c r="A16031">
        <v>40352</v>
      </c>
      <c r="B16031">
        <v>51661</v>
      </c>
      <c r="C16031" s="23">
        <v>44315.787499999999</v>
      </c>
      <c r="D16031" s="23" t="str">
        <f t="shared" si="5069"/>
        <v>Thursday</v>
      </c>
      <c r="E16031" s="24">
        <f t="shared" si="5070"/>
        <v>44315</v>
      </c>
      <c r="F16031" s="22">
        <f t="shared" si="5071"/>
        <v>2021</v>
      </c>
      <c r="G16031" s="25">
        <f t="shared" si="5064"/>
        <v>0.78749999999854481</v>
      </c>
      <c r="H16031" t="s">
        <v>191</v>
      </c>
      <c r="K16031" s="23">
        <v>44315.932638888888</v>
      </c>
      <c r="L16031" s="23"/>
      <c r="M16031" s="23"/>
      <c r="N16031" t="s">
        <v>185</v>
      </c>
      <c r="O16031" t="s">
        <v>186</v>
      </c>
      <c r="P16031" t="s">
        <v>187</v>
      </c>
      <c r="Q16031" t="s">
        <v>202</v>
      </c>
      <c r="R16031" t="s">
        <v>198</v>
      </c>
      <c r="S16031" t="s">
        <v>203</v>
      </c>
      <c r="T16031">
        <v>3</v>
      </c>
      <c r="U16031">
        <v>3</v>
      </c>
      <c r="V16031" t="s">
        <v>191</v>
      </c>
      <c r="W16031" t="s">
        <v>222</v>
      </c>
      <c r="X16031" t="s">
        <v>191</v>
      </c>
      <c r="Y16031" t="s">
        <v>193</v>
      </c>
      <c r="Z16031" t="s">
        <v>191</v>
      </c>
    </row>
    <row r="16032" spans="1:26" x14ac:dyDescent="0.2">
      <c r="A16032">
        <v>40355</v>
      </c>
      <c r="B16032">
        <v>40356</v>
      </c>
      <c r="C16032" s="23">
        <v>44292.231944444444</v>
      </c>
      <c r="D16032" s="23" t="str">
        <f t="shared" si="5069"/>
        <v>Tuesday</v>
      </c>
      <c r="E16032" s="24">
        <f t="shared" si="5070"/>
        <v>44292</v>
      </c>
      <c r="F16032" s="22">
        <f t="shared" si="5071"/>
        <v>2021</v>
      </c>
      <c r="G16032" s="25">
        <f t="shared" si="5064"/>
        <v>0.23194444444379769</v>
      </c>
      <c r="H16032" t="s">
        <v>191</v>
      </c>
      <c r="K16032" s="23">
        <v>44292.293055555558</v>
      </c>
      <c r="L16032" s="23"/>
      <c r="M16032" s="23"/>
      <c r="N16032" t="s">
        <v>185</v>
      </c>
      <c r="O16032" t="s">
        <v>186</v>
      </c>
      <c r="P16032" t="s">
        <v>187</v>
      </c>
      <c r="Q16032" t="s">
        <v>202</v>
      </c>
      <c r="R16032" t="s">
        <v>198</v>
      </c>
      <c r="S16032" t="s">
        <v>203</v>
      </c>
      <c r="T16032" t="s">
        <v>191</v>
      </c>
      <c r="U16032" t="s">
        <v>191</v>
      </c>
      <c r="V16032" t="s">
        <v>191</v>
      </c>
      <c r="W16032" t="s">
        <v>223</v>
      </c>
      <c r="X16032" t="s">
        <v>191</v>
      </c>
      <c r="Y16032" t="s">
        <v>193</v>
      </c>
      <c r="Z16032" t="s">
        <v>212</v>
      </c>
    </row>
    <row r="16033" spans="1:26" x14ac:dyDescent="0.2">
      <c r="A16033">
        <v>40358</v>
      </c>
      <c r="B16033">
        <v>40359</v>
      </c>
      <c r="C16033" s="23">
        <v>44292.066666666666</v>
      </c>
      <c r="D16033" s="23" t="str">
        <f t="shared" si="5069"/>
        <v>Tuesday</v>
      </c>
      <c r="E16033" s="24">
        <f t="shared" si="5070"/>
        <v>44292</v>
      </c>
      <c r="F16033" s="22">
        <f t="shared" si="5071"/>
        <v>2021</v>
      </c>
      <c r="G16033" s="25">
        <f t="shared" si="5064"/>
        <v>6.6666666665696539E-2</v>
      </c>
      <c r="H16033" t="s">
        <v>191</v>
      </c>
      <c r="K16033" s="23">
        <v>44292.120833333334</v>
      </c>
      <c r="L16033" s="23"/>
      <c r="M16033" s="23"/>
      <c r="N16033" t="s">
        <v>185</v>
      </c>
      <c r="O16033" t="s">
        <v>186</v>
      </c>
      <c r="P16033" t="s">
        <v>187</v>
      </c>
      <c r="Q16033" t="s">
        <v>202</v>
      </c>
      <c r="R16033" t="s">
        <v>191</v>
      </c>
      <c r="S16033" t="s">
        <v>203</v>
      </c>
      <c r="T16033" t="s">
        <v>191</v>
      </c>
      <c r="U16033" t="s">
        <v>191</v>
      </c>
      <c r="V16033" t="s">
        <v>191</v>
      </c>
      <c r="W16033" t="s">
        <v>214</v>
      </c>
      <c r="X16033" t="s">
        <v>191</v>
      </c>
      <c r="Y16033" t="s">
        <v>193</v>
      </c>
      <c r="Z16033" t="s">
        <v>212</v>
      </c>
    </row>
    <row r="16034" spans="1:26" x14ac:dyDescent="0.2">
      <c r="A16034">
        <v>40358</v>
      </c>
      <c r="B16034">
        <v>45131</v>
      </c>
      <c r="C16034" s="23">
        <v>44302.144444444442</v>
      </c>
      <c r="D16034" s="23" t="str">
        <f t="shared" si="5069"/>
        <v>Friday</v>
      </c>
      <c r="E16034" s="24">
        <f t="shared" si="5070"/>
        <v>44302</v>
      </c>
      <c r="F16034" s="22">
        <f t="shared" si="5071"/>
        <v>2021</v>
      </c>
      <c r="G16034" s="25">
        <f t="shared" si="5064"/>
        <v>0.1444444444423425</v>
      </c>
      <c r="H16034" t="s">
        <v>191</v>
      </c>
      <c r="K16034" s="23">
        <v>44302.250694444447</v>
      </c>
      <c r="L16034" s="23"/>
      <c r="M16034" s="23"/>
      <c r="N16034" t="s">
        <v>185</v>
      </c>
      <c r="O16034" t="s">
        <v>186</v>
      </c>
      <c r="P16034" t="s">
        <v>187</v>
      </c>
      <c r="Q16034" t="s">
        <v>202</v>
      </c>
      <c r="R16034" t="s">
        <v>191</v>
      </c>
      <c r="S16034" t="s">
        <v>203</v>
      </c>
      <c r="T16034">
        <v>3</v>
      </c>
      <c r="U16034">
        <v>3</v>
      </c>
      <c r="V16034" t="s">
        <v>191</v>
      </c>
      <c r="W16034" t="s">
        <v>196</v>
      </c>
      <c r="X16034" t="s">
        <v>191</v>
      </c>
      <c r="Y16034" t="s">
        <v>193</v>
      </c>
      <c r="Z16034" t="s">
        <v>191</v>
      </c>
    </row>
    <row r="16035" spans="1:26" x14ac:dyDescent="0.2">
      <c r="A16035">
        <v>40358</v>
      </c>
      <c r="B16035">
        <v>48609</v>
      </c>
      <c r="C16035" s="23">
        <v>44308.811111111114</v>
      </c>
      <c r="D16035" s="23" t="str">
        <f t="shared" si="5069"/>
        <v>Thursday</v>
      </c>
      <c r="E16035" s="24">
        <f t="shared" si="5070"/>
        <v>44308</v>
      </c>
      <c r="F16035" s="22">
        <f t="shared" si="5071"/>
        <v>2021</v>
      </c>
      <c r="G16035" s="25">
        <f t="shared" si="5064"/>
        <v>0.81111111111385981</v>
      </c>
      <c r="H16035" t="s">
        <v>191</v>
      </c>
      <c r="K16035" s="23">
        <v>44308.934027777781</v>
      </c>
      <c r="L16035" s="23"/>
      <c r="M16035" s="23"/>
      <c r="N16035" t="s">
        <v>185</v>
      </c>
      <c r="O16035" t="s">
        <v>186</v>
      </c>
      <c r="P16035" t="s">
        <v>187</v>
      </c>
      <c r="Q16035" t="s">
        <v>202</v>
      </c>
      <c r="R16035" t="s">
        <v>191</v>
      </c>
      <c r="S16035" t="s">
        <v>203</v>
      </c>
      <c r="T16035">
        <v>3</v>
      </c>
      <c r="U16035">
        <v>3</v>
      </c>
      <c r="V16035" t="s">
        <v>191</v>
      </c>
      <c r="W16035" t="s">
        <v>199</v>
      </c>
      <c r="X16035" t="s">
        <v>191</v>
      </c>
      <c r="Y16035" t="s">
        <v>193</v>
      </c>
      <c r="Z16035" t="s">
        <v>191</v>
      </c>
    </row>
    <row r="16036" spans="1:26" x14ac:dyDescent="0.2">
      <c r="A16036">
        <v>40360</v>
      </c>
      <c r="B16036">
        <v>40361</v>
      </c>
      <c r="C16036" s="23">
        <v>44292.550694444442</v>
      </c>
      <c r="D16036" s="23" t="str">
        <f t="shared" si="5069"/>
        <v>Tuesday</v>
      </c>
      <c r="E16036" s="24">
        <f t="shared" si="5070"/>
        <v>44292</v>
      </c>
      <c r="F16036" s="22">
        <f t="shared" si="5071"/>
        <v>2021</v>
      </c>
      <c r="G16036" s="25">
        <f t="shared" si="5064"/>
        <v>0.5506944444423425</v>
      </c>
      <c r="H16036" t="s">
        <v>191</v>
      </c>
      <c r="K16036" s="23">
        <v>44292.618055555555</v>
      </c>
      <c r="L16036" s="23"/>
      <c r="M16036" s="23"/>
      <c r="N16036" t="s">
        <v>185</v>
      </c>
      <c r="O16036" t="s">
        <v>186</v>
      </c>
      <c r="P16036" t="s">
        <v>187</v>
      </c>
      <c r="Q16036" t="s">
        <v>202</v>
      </c>
      <c r="R16036" t="s">
        <v>221</v>
      </c>
      <c r="S16036" t="s">
        <v>203</v>
      </c>
      <c r="T16036" t="s">
        <v>191</v>
      </c>
      <c r="U16036" t="s">
        <v>191</v>
      </c>
      <c r="V16036" t="s">
        <v>1384</v>
      </c>
      <c r="W16036" t="s">
        <v>223</v>
      </c>
      <c r="X16036" t="s">
        <v>191</v>
      </c>
      <c r="Y16036" t="s">
        <v>193</v>
      </c>
      <c r="Z16036" t="s">
        <v>212</v>
      </c>
    </row>
    <row r="16037" spans="1:26" x14ac:dyDescent="0.2">
      <c r="A16037">
        <v>40362</v>
      </c>
      <c r="B16037">
        <v>40363</v>
      </c>
      <c r="C16037" s="23">
        <v>44292.712500000001</v>
      </c>
      <c r="D16037" s="23" t="str">
        <f t="shared" si="5069"/>
        <v>Tuesday</v>
      </c>
      <c r="E16037" s="24">
        <f t="shared" si="5070"/>
        <v>44292</v>
      </c>
      <c r="F16037" s="22">
        <f t="shared" si="5071"/>
        <v>2021</v>
      </c>
      <c r="G16037" s="25">
        <f t="shared" si="5064"/>
        <v>0.71250000000145519</v>
      </c>
      <c r="H16037" t="s">
        <v>191</v>
      </c>
      <c r="K16037" s="23">
        <v>44292.796527777777</v>
      </c>
      <c r="L16037" s="23"/>
      <c r="M16037" s="23"/>
      <c r="N16037" t="s">
        <v>185</v>
      </c>
      <c r="O16037" t="s">
        <v>186</v>
      </c>
      <c r="P16037" t="s">
        <v>187</v>
      </c>
      <c r="Q16037" t="s">
        <v>202</v>
      </c>
      <c r="R16037" t="s">
        <v>191</v>
      </c>
      <c r="S16037" t="s">
        <v>203</v>
      </c>
      <c r="T16037" t="s">
        <v>191</v>
      </c>
      <c r="U16037" t="s">
        <v>191</v>
      </c>
      <c r="V16037" t="s">
        <v>191</v>
      </c>
      <c r="W16037" t="s">
        <v>196</v>
      </c>
      <c r="X16037" t="s">
        <v>191</v>
      </c>
      <c r="Y16037" t="s">
        <v>193</v>
      </c>
      <c r="Z16037" t="s">
        <v>191</v>
      </c>
    </row>
    <row r="16038" spans="1:26" x14ac:dyDescent="0.2">
      <c r="A16038">
        <v>40368</v>
      </c>
      <c r="B16038">
        <v>40369</v>
      </c>
      <c r="C16038" s="23">
        <v>44292.063888888886</v>
      </c>
      <c r="D16038" s="23" t="str">
        <f t="shared" si="5069"/>
        <v>Tuesday</v>
      </c>
      <c r="E16038" s="24">
        <f t="shared" si="5070"/>
        <v>44292</v>
      </c>
      <c r="F16038" s="22">
        <f t="shared" si="5071"/>
        <v>2021</v>
      </c>
      <c r="G16038" s="25">
        <f t="shared" si="5064"/>
        <v>6.3888888886140194E-2</v>
      </c>
      <c r="H16038" t="s">
        <v>191</v>
      </c>
      <c r="K16038" s="23">
        <v>44292.227777777778</v>
      </c>
      <c r="L16038" s="23"/>
      <c r="M16038" s="23"/>
      <c r="N16038" t="s">
        <v>185</v>
      </c>
      <c r="O16038" t="s">
        <v>186</v>
      </c>
      <c r="P16038" t="s">
        <v>237</v>
      </c>
      <c r="Q16038" t="s">
        <v>202</v>
      </c>
      <c r="R16038" t="s">
        <v>208</v>
      </c>
      <c r="S16038" t="s">
        <v>203</v>
      </c>
      <c r="T16038" t="s">
        <v>191</v>
      </c>
      <c r="U16038" t="s">
        <v>191</v>
      </c>
      <c r="V16038" t="s">
        <v>191</v>
      </c>
      <c r="W16038" t="s">
        <v>210</v>
      </c>
      <c r="X16038" t="s">
        <v>191</v>
      </c>
      <c r="Y16038" t="s">
        <v>207</v>
      </c>
      <c r="Z16038" t="s">
        <v>191</v>
      </c>
    </row>
    <row r="16039" spans="1:26" x14ac:dyDescent="0.2">
      <c r="A16039">
        <v>40370</v>
      </c>
      <c r="B16039">
        <v>40371</v>
      </c>
      <c r="C16039" s="23">
        <v>44291.924305555556</v>
      </c>
      <c r="D16039" s="23" t="str">
        <f t="shared" si="5069"/>
        <v>Monday</v>
      </c>
      <c r="E16039" s="24">
        <f t="shared" si="5070"/>
        <v>44291</v>
      </c>
      <c r="F16039" s="22">
        <f t="shared" si="5071"/>
        <v>2021</v>
      </c>
      <c r="G16039" s="25">
        <f t="shared" si="5064"/>
        <v>0.92430555555620231</v>
      </c>
      <c r="H16039" t="s">
        <v>191</v>
      </c>
      <c r="K16039" s="23">
        <v>44292.040277777778</v>
      </c>
      <c r="L16039" s="23"/>
      <c r="M16039" s="23"/>
      <c r="N16039" t="s">
        <v>185</v>
      </c>
      <c r="O16039" t="s">
        <v>186</v>
      </c>
      <c r="P16039" t="s">
        <v>237</v>
      </c>
      <c r="Q16039" t="s">
        <v>202</v>
      </c>
      <c r="R16039" t="s">
        <v>198</v>
      </c>
      <c r="S16039" t="s">
        <v>203</v>
      </c>
      <c r="T16039" t="s">
        <v>191</v>
      </c>
      <c r="U16039" t="s">
        <v>191</v>
      </c>
      <c r="V16039" t="s">
        <v>191</v>
      </c>
      <c r="W16039" t="s">
        <v>196</v>
      </c>
      <c r="X16039" t="s">
        <v>191</v>
      </c>
      <c r="Y16039" t="s">
        <v>193</v>
      </c>
      <c r="Z16039" t="s">
        <v>286</v>
      </c>
    </row>
    <row r="16040" spans="1:26" x14ac:dyDescent="0.2">
      <c r="A16040">
        <v>40375</v>
      </c>
      <c r="B16040">
        <v>40376</v>
      </c>
      <c r="C16040" s="23">
        <v>44291.902777777781</v>
      </c>
      <c r="D16040" s="23" t="str">
        <f t="shared" si="5069"/>
        <v>Monday</v>
      </c>
      <c r="E16040" s="24">
        <f t="shared" si="5070"/>
        <v>44291</v>
      </c>
      <c r="F16040" s="22">
        <f t="shared" si="5071"/>
        <v>2021</v>
      </c>
      <c r="G16040" s="25">
        <f t="shared" si="5064"/>
        <v>0.90277777778101154</v>
      </c>
      <c r="H16040" t="s">
        <v>191</v>
      </c>
      <c r="K16040" s="23">
        <v>44292.04583333333</v>
      </c>
      <c r="L16040" s="23"/>
      <c r="M16040" s="23"/>
      <c r="N16040" t="s">
        <v>185</v>
      </c>
      <c r="O16040" t="s">
        <v>186</v>
      </c>
      <c r="P16040" t="s">
        <v>187</v>
      </c>
      <c r="Q16040" t="s">
        <v>202</v>
      </c>
      <c r="R16040" t="s">
        <v>201</v>
      </c>
      <c r="S16040" t="s">
        <v>203</v>
      </c>
      <c r="T16040" t="s">
        <v>191</v>
      </c>
      <c r="U16040" t="s">
        <v>191</v>
      </c>
      <c r="V16040" t="s">
        <v>191</v>
      </c>
      <c r="W16040" t="s">
        <v>226</v>
      </c>
      <c r="X16040" t="s">
        <v>191</v>
      </c>
      <c r="Y16040" t="s">
        <v>207</v>
      </c>
      <c r="Z16040" t="s">
        <v>191</v>
      </c>
    </row>
    <row r="16041" spans="1:26" x14ac:dyDescent="0.2">
      <c r="A16041">
        <v>40375</v>
      </c>
      <c r="B16041">
        <v>48494</v>
      </c>
      <c r="C16041" s="23">
        <v>44305.642361111109</v>
      </c>
      <c r="D16041" s="23" t="str">
        <f t="shared" si="5069"/>
        <v>Monday</v>
      </c>
      <c r="E16041" s="24">
        <f t="shared" si="5070"/>
        <v>44305</v>
      </c>
      <c r="F16041" s="22">
        <f t="shared" si="5071"/>
        <v>2021</v>
      </c>
      <c r="G16041" s="25">
        <f t="shared" si="5064"/>
        <v>0.64236111110949423</v>
      </c>
      <c r="H16041" t="s">
        <v>191</v>
      </c>
      <c r="K16041" s="23">
        <v>44305.854861111111</v>
      </c>
      <c r="L16041" s="23"/>
      <c r="M16041" s="23"/>
      <c r="N16041" t="s">
        <v>185</v>
      </c>
      <c r="O16041" t="s">
        <v>186</v>
      </c>
      <c r="P16041" t="s">
        <v>187</v>
      </c>
      <c r="Q16041" t="s">
        <v>228</v>
      </c>
      <c r="R16041" t="s">
        <v>201</v>
      </c>
      <c r="S16041" t="s">
        <v>229</v>
      </c>
      <c r="T16041">
        <v>3</v>
      </c>
      <c r="U16041">
        <v>3</v>
      </c>
      <c r="V16041" t="s">
        <v>191</v>
      </c>
      <c r="W16041" t="s">
        <v>214</v>
      </c>
      <c r="X16041" t="s">
        <v>191</v>
      </c>
      <c r="Y16041" t="s">
        <v>193</v>
      </c>
      <c r="Z16041" t="s">
        <v>191</v>
      </c>
    </row>
    <row r="16042" spans="1:26" x14ac:dyDescent="0.2">
      <c r="A16042">
        <v>40377</v>
      </c>
      <c r="B16042">
        <v>40378</v>
      </c>
      <c r="C16042" s="23">
        <v>44292.599305555559</v>
      </c>
      <c r="D16042" s="23" t="str">
        <f t="shared" si="5069"/>
        <v>Tuesday</v>
      </c>
      <c r="E16042" s="24">
        <f t="shared" si="5070"/>
        <v>44292</v>
      </c>
      <c r="F16042" s="22">
        <f t="shared" si="5071"/>
        <v>2021</v>
      </c>
      <c r="G16042" s="25">
        <f t="shared" si="5064"/>
        <v>0.59930555555911269</v>
      </c>
      <c r="H16042" t="s">
        <v>191</v>
      </c>
      <c r="K16042" s="23">
        <v>44292.645833333336</v>
      </c>
      <c r="L16042" s="23"/>
      <c r="M16042" s="23"/>
      <c r="N16042" t="s">
        <v>185</v>
      </c>
      <c r="O16042" t="s">
        <v>186</v>
      </c>
      <c r="P16042" t="s">
        <v>187</v>
      </c>
      <c r="Q16042" t="s">
        <v>202</v>
      </c>
      <c r="R16042" t="s">
        <v>198</v>
      </c>
      <c r="S16042" t="s">
        <v>203</v>
      </c>
      <c r="T16042" t="s">
        <v>191</v>
      </c>
      <c r="U16042" t="s">
        <v>191</v>
      </c>
      <c r="V16042" t="s">
        <v>191</v>
      </c>
      <c r="W16042" t="s">
        <v>223</v>
      </c>
      <c r="X16042" t="s">
        <v>191</v>
      </c>
      <c r="Y16042" t="s">
        <v>193</v>
      </c>
      <c r="Z16042" t="s">
        <v>191</v>
      </c>
    </row>
    <row r="16043" spans="1:26" x14ac:dyDescent="0.2">
      <c r="A16043">
        <v>40379</v>
      </c>
      <c r="B16043">
        <v>40380</v>
      </c>
      <c r="C16043" s="23">
        <v>44292.338194444441</v>
      </c>
      <c r="D16043" s="23" t="str">
        <f t="shared" si="5069"/>
        <v>Tuesday</v>
      </c>
      <c r="E16043" s="24">
        <f t="shared" si="5070"/>
        <v>44292</v>
      </c>
      <c r="F16043" s="22">
        <f t="shared" si="5071"/>
        <v>2021</v>
      </c>
      <c r="G16043" s="25">
        <f t="shared" si="5064"/>
        <v>0.33819444444088731</v>
      </c>
      <c r="H16043" t="s">
        <v>191</v>
      </c>
      <c r="K16043" s="23">
        <v>44292.597222222219</v>
      </c>
      <c r="L16043" s="23"/>
      <c r="M16043" s="23"/>
      <c r="N16043" t="s">
        <v>185</v>
      </c>
      <c r="O16043" t="s">
        <v>186</v>
      </c>
      <c r="P16043" t="s">
        <v>187</v>
      </c>
      <c r="Q16043" t="s">
        <v>202</v>
      </c>
      <c r="R16043" t="s">
        <v>189</v>
      </c>
      <c r="S16043" t="s">
        <v>203</v>
      </c>
      <c r="T16043" t="s">
        <v>191</v>
      </c>
      <c r="U16043" t="s">
        <v>191</v>
      </c>
      <c r="V16043" t="s">
        <v>191</v>
      </c>
      <c r="W16043" t="s">
        <v>196</v>
      </c>
      <c r="X16043" t="s">
        <v>191</v>
      </c>
      <c r="Y16043" t="s">
        <v>197</v>
      </c>
      <c r="Z16043" t="s">
        <v>191</v>
      </c>
    </row>
    <row r="16044" spans="1:26" x14ac:dyDescent="0.2">
      <c r="A16044">
        <v>40385</v>
      </c>
      <c r="B16044">
        <v>40386</v>
      </c>
      <c r="C16044" s="23">
        <v>44292.369444444441</v>
      </c>
      <c r="D16044" s="23" t="str">
        <f t="shared" si="5069"/>
        <v>Tuesday</v>
      </c>
      <c r="E16044" s="24">
        <f t="shared" si="5070"/>
        <v>44292</v>
      </c>
      <c r="F16044" s="22">
        <f t="shared" si="5071"/>
        <v>2021</v>
      </c>
      <c r="G16044" s="25">
        <f t="shared" si="5064"/>
        <v>0.36944444444088731</v>
      </c>
      <c r="H16044" t="s">
        <v>191</v>
      </c>
      <c r="K16044" s="23">
        <v>44292.371527777781</v>
      </c>
      <c r="L16044" s="23"/>
      <c r="M16044" s="23"/>
      <c r="N16044" t="s">
        <v>185</v>
      </c>
      <c r="O16044" t="s">
        <v>186</v>
      </c>
      <c r="P16044" t="s">
        <v>187</v>
      </c>
      <c r="Q16044" t="s">
        <v>202</v>
      </c>
      <c r="R16044" t="s">
        <v>191</v>
      </c>
      <c r="S16044" t="s">
        <v>203</v>
      </c>
      <c r="T16044" t="s">
        <v>191</v>
      </c>
      <c r="U16044" t="s">
        <v>191</v>
      </c>
      <c r="V16044" t="s">
        <v>191</v>
      </c>
      <c r="W16044" t="s">
        <v>196</v>
      </c>
      <c r="X16044" t="s">
        <v>191</v>
      </c>
      <c r="Y16044" t="s">
        <v>207</v>
      </c>
      <c r="Z16044" t="s">
        <v>191</v>
      </c>
    </row>
    <row r="16045" spans="1:26" x14ac:dyDescent="0.2">
      <c r="A16045">
        <v>40387</v>
      </c>
      <c r="B16045">
        <v>40388</v>
      </c>
      <c r="C16045" s="23">
        <v>44292.559027777781</v>
      </c>
      <c r="D16045" s="23" t="str">
        <f t="shared" si="5069"/>
        <v>Tuesday</v>
      </c>
      <c r="E16045" s="24">
        <f t="shared" si="5070"/>
        <v>44292</v>
      </c>
      <c r="F16045" s="22">
        <f t="shared" si="5071"/>
        <v>2021</v>
      </c>
      <c r="G16045" s="25">
        <f t="shared" si="5064"/>
        <v>0.55902777778101154</v>
      </c>
      <c r="H16045" t="s">
        <v>191</v>
      </c>
      <c r="K16045" s="23">
        <v>44292.578472222223</v>
      </c>
      <c r="L16045" s="23"/>
      <c r="M16045" s="23"/>
      <c r="N16045" t="s">
        <v>185</v>
      </c>
      <c r="O16045" t="s">
        <v>186</v>
      </c>
      <c r="P16045" t="s">
        <v>187</v>
      </c>
      <c r="Q16045" t="s">
        <v>202</v>
      </c>
      <c r="R16045" t="s">
        <v>221</v>
      </c>
      <c r="S16045" t="s">
        <v>203</v>
      </c>
      <c r="T16045" t="s">
        <v>191</v>
      </c>
      <c r="U16045" t="s">
        <v>191</v>
      </c>
      <c r="V16045" t="s">
        <v>191</v>
      </c>
      <c r="W16045" t="s">
        <v>214</v>
      </c>
      <c r="X16045" t="s">
        <v>191</v>
      </c>
      <c r="Y16045" t="s">
        <v>193</v>
      </c>
      <c r="Z16045" t="s">
        <v>191</v>
      </c>
    </row>
    <row r="16046" spans="1:26" x14ac:dyDescent="0.2">
      <c r="A16046">
        <v>40389</v>
      </c>
      <c r="B16046">
        <v>40390</v>
      </c>
      <c r="C16046" s="23">
        <v>44281.717361111114</v>
      </c>
      <c r="D16046" s="23" t="str">
        <f t="shared" si="5069"/>
        <v>Friday</v>
      </c>
      <c r="E16046" s="24">
        <f t="shared" si="5070"/>
        <v>44281</v>
      </c>
      <c r="F16046" s="22">
        <f t="shared" si="5071"/>
        <v>2021</v>
      </c>
      <c r="G16046" s="25">
        <f t="shared" si="5064"/>
        <v>0.71736111111385981</v>
      </c>
      <c r="H16046" s="23">
        <v>44281.90625</v>
      </c>
      <c r="I16046" s="24">
        <f t="shared" ref="I16046:I16047" si="5072">INT(H16046)</f>
        <v>44281</v>
      </c>
      <c r="J16046" s="25">
        <f t="shared" ref="J16046:J16047" si="5073">MOD(H16046,1)</f>
        <v>0.90625</v>
      </c>
      <c r="K16046" s="23">
        <v>44282.098611111112</v>
      </c>
      <c r="L16046" s="24">
        <f>INT(K16046)</f>
        <v>44282</v>
      </c>
      <c r="M16046" s="25">
        <f>MOD(K16046,1)</f>
        <v>9.8611111112404615E-2</v>
      </c>
      <c r="N16046" t="s">
        <v>185</v>
      </c>
      <c r="O16046" t="s">
        <v>195</v>
      </c>
      <c r="P16046" t="s">
        <v>187</v>
      </c>
      <c r="Q16046" t="s">
        <v>188</v>
      </c>
      <c r="R16046" t="s">
        <v>198</v>
      </c>
      <c r="S16046" t="s">
        <v>190</v>
      </c>
      <c r="T16046" t="s">
        <v>191</v>
      </c>
      <c r="U16046" t="s">
        <v>191</v>
      </c>
      <c r="V16046" t="s">
        <v>191</v>
      </c>
      <c r="W16046" t="s">
        <v>199</v>
      </c>
      <c r="X16046" t="s">
        <v>191</v>
      </c>
      <c r="Y16046" t="s">
        <v>197</v>
      </c>
      <c r="Z16046" t="s">
        <v>191</v>
      </c>
    </row>
    <row r="16047" spans="1:26" x14ac:dyDescent="0.2">
      <c r="A16047">
        <v>40394</v>
      </c>
      <c r="B16047">
        <v>40395</v>
      </c>
      <c r="C16047" s="23">
        <v>44286.688194444447</v>
      </c>
      <c r="D16047" s="23" t="str">
        <f t="shared" si="5069"/>
        <v>Wednesday</v>
      </c>
      <c r="E16047" s="24">
        <f t="shared" si="5070"/>
        <v>44286</v>
      </c>
      <c r="F16047" s="22">
        <f t="shared" si="5071"/>
        <v>2021</v>
      </c>
      <c r="G16047" s="25">
        <f t="shared" si="5064"/>
        <v>0.68819444444670808</v>
      </c>
      <c r="H16047" s="23">
        <v>44286.945138888892</v>
      </c>
      <c r="I16047" s="24">
        <f t="shared" si="5072"/>
        <v>44286</v>
      </c>
      <c r="J16047" s="25">
        <f t="shared" si="5073"/>
        <v>0.94513888889196096</v>
      </c>
      <c r="K16047" t="s">
        <v>191</v>
      </c>
      <c r="N16047" t="s">
        <v>185</v>
      </c>
      <c r="O16047" t="s">
        <v>206</v>
      </c>
      <c r="P16047" t="s">
        <v>187</v>
      </c>
      <c r="Q16047" t="s">
        <v>188</v>
      </c>
      <c r="R16047" t="s">
        <v>201</v>
      </c>
      <c r="S16047" t="s">
        <v>190</v>
      </c>
      <c r="T16047" t="s">
        <v>191</v>
      </c>
      <c r="U16047" t="s">
        <v>191</v>
      </c>
      <c r="V16047" t="s">
        <v>191</v>
      </c>
      <c r="W16047" t="s">
        <v>222</v>
      </c>
      <c r="X16047" t="s">
        <v>191</v>
      </c>
      <c r="Y16047" t="s">
        <v>197</v>
      </c>
      <c r="Z16047" t="s">
        <v>191</v>
      </c>
    </row>
    <row r="16048" spans="1:26" x14ac:dyDescent="0.2">
      <c r="A16048">
        <v>40396</v>
      </c>
      <c r="B16048">
        <v>40397</v>
      </c>
      <c r="C16048" s="23">
        <v>44292.619444444441</v>
      </c>
      <c r="D16048" s="23" t="str">
        <f t="shared" si="5069"/>
        <v>Tuesday</v>
      </c>
      <c r="E16048" s="24">
        <f t="shared" si="5070"/>
        <v>44292</v>
      </c>
      <c r="F16048" s="22">
        <f t="shared" si="5071"/>
        <v>2021</v>
      </c>
      <c r="G16048" s="25">
        <f t="shared" si="5064"/>
        <v>0.61944444444088731</v>
      </c>
      <c r="H16048" t="s">
        <v>191</v>
      </c>
      <c r="K16048" s="23">
        <v>44292.863194444442</v>
      </c>
      <c r="L16048" s="23"/>
      <c r="M16048" s="23"/>
      <c r="N16048" t="s">
        <v>185</v>
      </c>
      <c r="O16048" t="s">
        <v>186</v>
      </c>
      <c r="P16048" t="s">
        <v>187</v>
      </c>
      <c r="Q16048" t="s">
        <v>202</v>
      </c>
      <c r="R16048" t="s">
        <v>191</v>
      </c>
      <c r="S16048" t="s">
        <v>203</v>
      </c>
      <c r="T16048" t="s">
        <v>191</v>
      </c>
      <c r="U16048" t="s">
        <v>191</v>
      </c>
      <c r="V16048" t="s">
        <v>1385</v>
      </c>
      <c r="W16048" t="s">
        <v>246</v>
      </c>
      <c r="X16048" t="s">
        <v>191</v>
      </c>
      <c r="Y16048" t="s">
        <v>197</v>
      </c>
      <c r="Z16048" t="s">
        <v>191</v>
      </c>
    </row>
    <row r="16049" spans="1:26" x14ac:dyDescent="0.2">
      <c r="A16049">
        <v>40396</v>
      </c>
      <c r="B16049">
        <v>54384</v>
      </c>
      <c r="C16049" s="23">
        <v>44326.291666666664</v>
      </c>
      <c r="D16049" s="23" t="str">
        <f t="shared" si="5069"/>
        <v>Monday</v>
      </c>
      <c r="E16049" s="24">
        <f t="shared" si="5070"/>
        <v>44326</v>
      </c>
      <c r="F16049" s="22">
        <f t="shared" si="5071"/>
        <v>2021</v>
      </c>
      <c r="G16049" s="25">
        <f t="shared" si="5064"/>
        <v>0.29166666666424135</v>
      </c>
      <c r="H16049" t="s">
        <v>191</v>
      </c>
      <c r="K16049" s="23">
        <v>44327.472916666666</v>
      </c>
      <c r="L16049" s="23"/>
      <c r="M16049" s="23"/>
      <c r="N16049" t="s">
        <v>185</v>
      </c>
      <c r="O16049" t="s">
        <v>186</v>
      </c>
      <c r="P16049" t="s">
        <v>187</v>
      </c>
      <c r="Q16049" t="s">
        <v>202</v>
      </c>
      <c r="R16049" t="s">
        <v>191</v>
      </c>
      <c r="S16049" t="s">
        <v>203</v>
      </c>
      <c r="T16049">
        <v>2</v>
      </c>
      <c r="U16049">
        <v>2</v>
      </c>
      <c r="V16049" t="s">
        <v>191</v>
      </c>
      <c r="W16049" t="s">
        <v>210</v>
      </c>
      <c r="X16049" t="s">
        <v>191</v>
      </c>
      <c r="Y16049" t="s">
        <v>207</v>
      </c>
      <c r="Z16049" t="s">
        <v>191</v>
      </c>
    </row>
    <row r="16050" spans="1:26" x14ac:dyDescent="0.2">
      <c r="A16050">
        <v>40396</v>
      </c>
      <c r="B16050">
        <v>61278</v>
      </c>
      <c r="C16050" s="23">
        <v>44340.223611111112</v>
      </c>
      <c r="D16050" s="23" t="str">
        <f t="shared" si="5069"/>
        <v>Monday</v>
      </c>
      <c r="E16050" s="24">
        <f t="shared" si="5070"/>
        <v>44340</v>
      </c>
      <c r="F16050" s="22">
        <f t="shared" si="5071"/>
        <v>2021</v>
      </c>
      <c r="G16050" s="25">
        <f t="shared" si="5064"/>
        <v>0.22361111111240461</v>
      </c>
      <c r="H16050" t="s">
        <v>191</v>
      </c>
      <c r="K16050" s="23">
        <v>44340.564583333333</v>
      </c>
      <c r="L16050" s="23"/>
      <c r="M16050" s="23"/>
      <c r="N16050" t="s">
        <v>185</v>
      </c>
      <c r="O16050" t="s">
        <v>186</v>
      </c>
      <c r="P16050" t="s">
        <v>187</v>
      </c>
      <c r="Q16050" t="s">
        <v>202</v>
      </c>
      <c r="R16050" t="s">
        <v>191</v>
      </c>
      <c r="S16050" t="s">
        <v>203</v>
      </c>
      <c r="T16050">
        <v>3</v>
      </c>
      <c r="U16050">
        <v>3</v>
      </c>
      <c r="V16050" t="s">
        <v>191</v>
      </c>
      <c r="W16050" t="s">
        <v>246</v>
      </c>
      <c r="X16050" t="s">
        <v>191</v>
      </c>
      <c r="Y16050" t="s">
        <v>207</v>
      </c>
      <c r="Z16050" t="s">
        <v>212</v>
      </c>
    </row>
    <row r="16051" spans="1:26" x14ac:dyDescent="0.2">
      <c r="A16051">
        <v>40398</v>
      </c>
      <c r="B16051">
        <v>40399</v>
      </c>
      <c r="C16051" s="23">
        <v>44288.442361111112</v>
      </c>
      <c r="D16051" s="23" t="str">
        <f t="shared" si="5069"/>
        <v>Friday</v>
      </c>
      <c r="E16051" s="24">
        <f t="shared" si="5070"/>
        <v>44288</v>
      </c>
      <c r="F16051" s="22">
        <f t="shared" si="5071"/>
        <v>2021</v>
      </c>
      <c r="G16051" s="25">
        <f t="shared" si="5064"/>
        <v>0.44236111111240461</v>
      </c>
      <c r="H16051" s="23">
        <v>44288.560416666667</v>
      </c>
      <c r="I16051" s="24">
        <f t="shared" ref="I16051:I16054" si="5074">INT(H16051)</f>
        <v>44288</v>
      </c>
      <c r="J16051" s="25">
        <f t="shared" ref="J16051:J16054" si="5075">MOD(H16051,1)</f>
        <v>0.56041666666715173</v>
      </c>
      <c r="K16051" s="23">
        <v>44288.635416666664</v>
      </c>
      <c r="L16051" s="24">
        <f t="shared" ref="L16051:L16054" si="5076">INT(K16051)</f>
        <v>44288</v>
      </c>
      <c r="M16051" s="25">
        <f t="shared" ref="M16051:M16054" si="5077">MOD(K16051,1)</f>
        <v>0.63541666666424135</v>
      </c>
      <c r="N16051" t="s">
        <v>185</v>
      </c>
      <c r="O16051" t="s">
        <v>217</v>
      </c>
      <c r="P16051" t="s">
        <v>187</v>
      </c>
      <c r="Q16051" t="s">
        <v>188</v>
      </c>
      <c r="R16051" t="s">
        <v>198</v>
      </c>
      <c r="S16051" t="s">
        <v>190</v>
      </c>
      <c r="T16051" t="s">
        <v>191</v>
      </c>
      <c r="U16051" t="s">
        <v>191</v>
      </c>
      <c r="V16051" t="s">
        <v>191</v>
      </c>
      <c r="W16051" t="s">
        <v>240</v>
      </c>
      <c r="X16051" t="s">
        <v>191</v>
      </c>
      <c r="Y16051" t="s">
        <v>207</v>
      </c>
      <c r="Z16051" t="s">
        <v>191</v>
      </c>
    </row>
    <row r="16052" spans="1:26" x14ac:dyDescent="0.2">
      <c r="A16052">
        <v>40400</v>
      </c>
      <c r="B16052">
        <v>40401</v>
      </c>
      <c r="C16052" s="23">
        <v>44286.618055555555</v>
      </c>
      <c r="D16052" s="23" t="str">
        <f t="shared" si="5069"/>
        <v>Wednesday</v>
      </c>
      <c r="E16052" s="24">
        <f t="shared" si="5070"/>
        <v>44286</v>
      </c>
      <c r="F16052" s="22">
        <f t="shared" si="5071"/>
        <v>2021</v>
      </c>
      <c r="G16052" s="25">
        <f t="shared" si="5064"/>
        <v>0.61805555555474712</v>
      </c>
      <c r="H16052" s="23">
        <v>44286.726388888892</v>
      </c>
      <c r="I16052" s="24">
        <f t="shared" si="5074"/>
        <v>44286</v>
      </c>
      <c r="J16052" s="25">
        <f t="shared" si="5075"/>
        <v>0.72638888889196096</v>
      </c>
      <c r="K16052" s="23">
        <v>44286.835416666669</v>
      </c>
      <c r="L16052" s="24">
        <f t="shared" si="5076"/>
        <v>44286</v>
      </c>
      <c r="M16052" s="25">
        <f t="shared" si="5077"/>
        <v>0.83541666666860692</v>
      </c>
      <c r="N16052" t="s">
        <v>185</v>
      </c>
      <c r="O16052" t="s">
        <v>186</v>
      </c>
      <c r="P16052" t="s">
        <v>187</v>
      </c>
      <c r="Q16052" t="s">
        <v>188</v>
      </c>
      <c r="R16052" t="s">
        <v>189</v>
      </c>
      <c r="S16052" t="s">
        <v>190</v>
      </c>
      <c r="T16052" t="s">
        <v>191</v>
      </c>
      <c r="U16052" t="s">
        <v>191</v>
      </c>
      <c r="V16052" t="s">
        <v>191</v>
      </c>
      <c r="W16052" t="s">
        <v>196</v>
      </c>
      <c r="X16052" t="s">
        <v>191</v>
      </c>
      <c r="Y16052" t="s">
        <v>207</v>
      </c>
      <c r="Z16052" t="s">
        <v>191</v>
      </c>
    </row>
    <row r="16053" spans="1:26" x14ac:dyDescent="0.2">
      <c r="A16053">
        <v>40402</v>
      </c>
      <c r="B16053">
        <v>40403</v>
      </c>
      <c r="C16053" s="23">
        <v>44291.604861111111</v>
      </c>
      <c r="D16053" s="23" t="str">
        <f t="shared" si="5069"/>
        <v>Monday</v>
      </c>
      <c r="E16053" s="24">
        <f t="shared" si="5070"/>
        <v>44291</v>
      </c>
      <c r="F16053" s="22">
        <f t="shared" si="5071"/>
        <v>2021</v>
      </c>
      <c r="G16053" s="25">
        <f t="shared" si="5064"/>
        <v>0.60486111111094942</v>
      </c>
      <c r="H16053" s="23">
        <v>44291.79583333333</v>
      </c>
      <c r="I16053" s="24">
        <f t="shared" si="5074"/>
        <v>44291</v>
      </c>
      <c r="J16053" s="25">
        <f t="shared" si="5075"/>
        <v>0.79583333332993789</v>
      </c>
      <c r="K16053" s="23">
        <v>44292.15</v>
      </c>
      <c r="L16053" s="24">
        <f t="shared" si="5076"/>
        <v>44292</v>
      </c>
      <c r="M16053" s="25">
        <f t="shared" si="5077"/>
        <v>0.15000000000145519</v>
      </c>
      <c r="N16053" t="s">
        <v>215</v>
      </c>
      <c r="O16053" t="s">
        <v>254</v>
      </c>
      <c r="P16053" t="s">
        <v>187</v>
      </c>
      <c r="Q16053" t="s">
        <v>188</v>
      </c>
      <c r="R16053" t="s">
        <v>221</v>
      </c>
      <c r="S16053" t="s">
        <v>203</v>
      </c>
      <c r="T16053" t="s">
        <v>191</v>
      </c>
      <c r="U16053" t="s">
        <v>191</v>
      </c>
      <c r="V16053" t="s">
        <v>191</v>
      </c>
      <c r="W16053" t="s">
        <v>196</v>
      </c>
      <c r="X16053" t="s">
        <v>191</v>
      </c>
      <c r="Y16053" t="s">
        <v>197</v>
      </c>
      <c r="Z16053" t="s">
        <v>191</v>
      </c>
    </row>
    <row r="16054" spans="1:26" x14ac:dyDescent="0.2">
      <c r="A16054">
        <v>40405</v>
      </c>
      <c r="B16054">
        <v>40406</v>
      </c>
      <c r="C16054" s="23">
        <v>44289.523611111108</v>
      </c>
      <c r="D16054" s="23" t="str">
        <f t="shared" si="5069"/>
        <v>Saturday</v>
      </c>
      <c r="E16054" s="24">
        <f t="shared" si="5070"/>
        <v>44289</v>
      </c>
      <c r="F16054" s="22">
        <f t="shared" si="5071"/>
        <v>2021</v>
      </c>
      <c r="G16054" s="25">
        <f t="shared" si="5064"/>
        <v>0.52361111110803904</v>
      </c>
      <c r="H16054" s="23">
        <v>44289.692361111112</v>
      </c>
      <c r="I16054" s="24">
        <f t="shared" si="5074"/>
        <v>44289</v>
      </c>
      <c r="J16054" s="25">
        <f t="shared" si="5075"/>
        <v>0.69236111111240461</v>
      </c>
      <c r="K16054" s="23">
        <v>44289.736111111109</v>
      </c>
      <c r="L16054" s="24">
        <f t="shared" si="5076"/>
        <v>44289</v>
      </c>
      <c r="M16054" s="25">
        <f t="shared" si="5077"/>
        <v>0.73611111110949423</v>
      </c>
      <c r="N16054" t="s">
        <v>185</v>
      </c>
      <c r="O16054" t="s">
        <v>186</v>
      </c>
      <c r="P16054" t="s">
        <v>187</v>
      </c>
      <c r="Q16054" t="s">
        <v>188</v>
      </c>
      <c r="R16054" t="s">
        <v>201</v>
      </c>
      <c r="S16054" t="s">
        <v>190</v>
      </c>
      <c r="T16054" t="s">
        <v>191</v>
      </c>
      <c r="U16054" t="s">
        <v>191</v>
      </c>
      <c r="V16054" t="s">
        <v>191</v>
      </c>
      <c r="W16054" t="s">
        <v>199</v>
      </c>
      <c r="X16054" t="s">
        <v>191</v>
      </c>
      <c r="Y16054" t="s">
        <v>193</v>
      </c>
      <c r="Z16054" t="s">
        <v>191</v>
      </c>
    </row>
    <row r="16055" spans="1:26" x14ac:dyDescent="0.2">
      <c r="A16055">
        <v>40408</v>
      </c>
      <c r="B16055">
        <v>40409</v>
      </c>
      <c r="C16055" s="23">
        <v>44293.4</v>
      </c>
      <c r="D16055" s="23" t="str">
        <f t="shared" si="5069"/>
        <v>Wednesday</v>
      </c>
      <c r="E16055" s="24">
        <f t="shared" si="5070"/>
        <v>44293</v>
      </c>
      <c r="F16055" s="22">
        <f t="shared" si="5071"/>
        <v>2021</v>
      </c>
      <c r="G16055" s="25">
        <f t="shared" si="5064"/>
        <v>0.40000000000145519</v>
      </c>
      <c r="H16055" t="s">
        <v>191</v>
      </c>
      <c r="K16055" s="23">
        <v>44293.564583333333</v>
      </c>
      <c r="L16055" s="23"/>
      <c r="M16055" s="23"/>
      <c r="N16055" t="s">
        <v>185</v>
      </c>
      <c r="O16055" t="s">
        <v>186</v>
      </c>
      <c r="P16055" t="s">
        <v>187</v>
      </c>
      <c r="Q16055" t="s">
        <v>202</v>
      </c>
      <c r="R16055" t="s">
        <v>201</v>
      </c>
      <c r="S16055" t="s">
        <v>203</v>
      </c>
      <c r="T16055" t="s">
        <v>191</v>
      </c>
      <c r="U16055" t="s">
        <v>191</v>
      </c>
      <c r="V16055" t="s">
        <v>191</v>
      </c>
      <c r="W16055" t="s">
        <v>199</v>
      </c>
      <c r="X16055" t="s">
        <v>191</v>
      </c>
      <c r="Y16055" t="s">
        <v>207</v>
      </c>
      <c r="Z16055" t="s">
        <v>191</v>
      </c>
    </row>
    <row r="16056" spans="1:26" x14ac:dyDescent="0.2">
      <c r="A16056">
        <v>40411</v>
      </c>
      <c r="B16056">
        <v>40412</v>
      </c>
      <c r="C16056" s="23">
        <v>44289.546527777777</v>
      </c>
      <c r="D16056" s="23" t="str">
        <f t="shared" si="5069"/>
        <v>Saturday</v>
      </c>
      <c r="E16056" s="24">
        <f t="shared" si="5070"/>
        <v>44289</v>
      </c>
      <c r="F16056" s="22">
        <f t="shared" si="5071"/>
        <v>2021</v>
      </c>
      <c r="G16056" s="25">
        <f t="shared" si="5064"/>
        <v>0.54652777777664596</v>
      </c>
      <c r="H16056" s="23">
        <v>44289.617361111108</v>
      </c>
      <c r="I16056" s="24">
        <f t="shared" ref="I16056:I16058" si="5078">INT(H16056)</f>
        <v>44289</v>
      </c>
      <c r="J16056" s="25">
        <f t="shared" ref="J16056:J16058" si="5079">MOD(H16056,1)</f>
        <v>0.61736111110803904</v>
      </c>
      <c r="K16056" s="23">
        <v>44290.602777777778</v>
      </c>
      <c r="L16056" s="24">
        <f t="shared" ref="L16056:L16058" si="5080">INT(K16056)</f>
        <v>44290</v>
      </c>
      <c r="M16056" s="25">
        <f t="shared" ref="M16056:M16058" si="5081">MOD(K16056,1)</f>
        <v>0.60277777777810115</v>
      </c>
      <c r="N16056" t="s">
        <v>185</v>
      </c>
      <c r="O16056" t="s">
        <v>232</v>
      </c>
      <c r="P16056" t="s">
        <v>187</v>
      </c>
      <c r="Q16056" t="s">
        <v>188</v>
      </c>
      <c r="R16056" t="s">
        <v>198</v>
      </c>
      <c r="S16056" t="s">
        <v>190</v>
      </c>
      <c r="T16056" t="s">
        <v>191</v>
      </c>
      <c r="U16056" t="s">
        <v>191</v>
      </c>
      <c r="V16056" t="s">
        <v>191</v>
      </c>
      <c r="W16056" t="s">
        <v>222</v>
      </c>
      <c r="X16056" t="s">
        <v>191</v>
      </c>
      <c r="Y16056" t="s">
        <v>193</v>
      </c>
      <c r="Z16056" t="s">
        <v>191</v>
      </c>
    </row>
    <row r="16057" spans="1:26" x14ac:dyDescent="0.2">
      <c r="A16057">
        <v>40411</v>
      </c>
      <c r="B16057">
        <v>46900</v>
      </c>
      <c r="C16057" s="23">
        <v>44298.480555555558</v>
      </c>
      <c r="D16057" s="23" t="str">
        <f t="shared" si="5069"/>
        <v>Monday</v>
      </c>
      <c r="E16057" s="24">
        <f t="shared" si="5070"/>
        <v>44298</v>
      </c>
      <c r="F16057" s="22">
        <f t="shared" si="5071"/>
        <v>2021</v>
      </c>
      <c r="G16057" s="25">
        <f t="shared" si="5064"/>
        <v>0.4805555555576575</v>
      </c>
      <c r="H16057" s="23">
        <v>44298.560416666667</v>
      </c>
      <c r="I16057" s="24">
        <f t="shared" si="5078"/>
        <v>44298</v>
      </c>
      <c r="J16057" s="25">
        <f t="shared" si="5079"/>
        <v>0.56041666666715173</v>
      </c>
      <c r="K16057" s="23">
        <v>44298.668749999997</v>
      </c>
      <c r="L16057" s="24">
        <f t="shared" si="5080"/>
        <v>44298</v>
      </c>
      <c r="M16057" s="25">
        <f t="shared" si="5081"/>
        <v>0.66874999999708962</v>
      </c>
      <c r="N16057" t="s">
        <v>185</v>
      </c>
      <c r="O16057" t="s">
        <v>232</v>
      </c>
      <c r="P16057" t="s">
        <v>187</v>
      </c>
      <c r="Q16057" t="s">
        <v>188</v>
      </c>
      <c r="R16057" t="s">
        <v>198</v>
      </c>
      <c r="S16057" t="s">
        <v>190</v>
      </c>
      <c r="T16057">
        <v>2</v>
      </c>
      <c r="U16057">
        <v>2</v>
      </c>
      <c r="V16057" t="s">
        <v>191</v>
      </c>
      <c r="W16057" t="s">
        <v>196</v>
      </c>
      <c r="X16057" t="s">
        <v>191</v>
      </c>
      <c r="Y16057" t="s">
        <v>193</v>
      </c>
      <c r="Z16057" t="s">
        <v>191</v>
      </c>
    </row>
    <row r="16058" spans="1:26" x14ac:dyDescent="0.2">
      <c r="A16058">
        <v>40411</v>
      </c>
      <c r="B16058">
        <v>53372</v>
      </c>
      <c r="C16058" s="23">
        <v>44315.748611111114</v>
      </c>
      <c r="D16058" s="23" t="str">
        <f t="shared" si="5069"/>
        <v>Thursday</v>
      </c>
      <c r="E16058" s="24">
        <f t="shared" si="5070"/>
        <v>44315</v>
      </c>
      <c r="F16058" s="22">
        <f t="shared" si="5071"/>
        <v>2021</v>
      </c>
      <c r="G16058" s="25">
        <f t="shared" si="5064"/>
        <v>0.74861111111385981</v>
      </c>
      <c r="H16058" s="23">
        <v>44315.815972222219</v>
      </c>
      <c r="I16058" s="24">
        <f t="shared" si="5078"/>
        <v>44315</v>
      </c>
      <c r="J16058" s="25">
        <f t="shared" si="5079"/>
        <v>0.81597222221898846</v>
      </c>
      <c r="K16058" s="23">
        <v>44315.9</v>
      </c>
      <c r="L16058" s="24">
        <f t="shared" si="5080"/>
        <v>44315</v>
      </c>
      <c r="M16058" s="25">
        <f t="shared" si="5081"/>
        <v>0.90000000000145519</v>
      </c>
      <c r="N16058" t="s">
        <v>185</v>
      </c>
      <c r="O16058" t="s">
        <v>195</v>
      </c>
      <c r="P16058" t="s">
        <v>187</v>
      </c>
      <c r="Q16058" t="s">
        <v>188</v>
      </c>
      <c r="R16058" t="s">
        <v>198</v>
      </c>
      <c r="S16058" t="s">
        <v>190</v>
      </c>
      <c r="T16058">
        <v>2</v>
      </c>
      <c r="U16058">
        <v>2</v>
      </c>
      <c r="V16058" t="s">
        <v>191</v>
      </c>
      <c r="W16058" t="s">
        <v>196</v>
      </c>
      <c r="X16058" t="s">
        <v>191</v>
      </c>
      <c r="Y16058" t="s">
        <v>197</v>
      </c>
      <c r="Z16058" t="s">
        <v>191</v>
      </c>
    </row>
    <row r="16059" spans="1:26" x14ac:dyDescent="0.2">
      <c r="A16059">
        <v>40419</v>
      </c>
      <c r="B16059">
        <v>40420</v>
      </c>
      <c r="C16059" s="23">
        <v>44293.394444444442</v>
      </c>
      <c r="D16059" s="23" t="str">
        <f t="shared" si="5069"/>
        <v>Wednesday</v>
      </c>
      <c r="E16059" s="24">
        <f t="shared" si="5070"/>
        <v>44293</v>
      </c>
      <c r="F16059" s="22">
        <f t="shared" si="5071"/>
        <v>2021</v>
      </c>
      <c r="G16059" s="25">
        <f t="shared" si="5064"/>
        <v>0.3944444444423425</v>
      </c>
      <c r="H16059" t="s">
        <v>191</v>
      </c>
      <c r="K16059" s="23">
        <v>44293.620833333334</v>
      </c>
      <c r="L16059" s="23"/>
      <c r="M16059" s="23"/>
      <c r="N16059" t="s">
        <v>185</v>
      </c>
      <c r="O16059" t="s">
        <v>186</v>
      </c>
      <c r="P16059" t="s">
        <v>187</v>
      </c>
      <c r="Q16059" t="s">
        <v>202</v>
      </c>
      <c r="R16059" t="s">
        <v>189</v>
      </c>
      <c r="S16059" t="s">
        <v>203</v>
      </c>
      <c r="T16059" t="s">
        <v>191</v>
      </c>
      <c r="U16059" t="s">
        <v>191</v>
      </c>
      <c r="V16059" t="s">
        <v>191</v>
      </c>
      <c r="W16059" t="s">
        <v>196</v>
      </c>
      <c r="X16059" t="s">
        <v>191</v>
      </c>
      <c r="Y16059" t="s">
        <v>207</v>
      </c>
      <c r="Z16059" t="s">
        <v>191</v>
      </c>
    </row>
    <row r="16060" spans="1:26" x14ac:dyDescent="0.2">
      <c r="A16060">
        <v>40423</v>
      </c>
      <c r="B16060">
        <v>40424</v>
      </c>
      <c r="C16060" s="23">
        <v>44285.855555555558</v>
      </c>
      <c r="D16060" s="23" t="str">
        <f t="shared" si="5069"/>
        <v>Tuesday</v>
      </c>
      <c r="E16060" s="24">
        <f t="shared" si="5070"/>
        <v>44285</v>
      </c>
      <c r="F16060" s="22">
        <f t="shared" si="5071"/>
        <v>2021</v>
      </c>
      <c r="G16060" s="25">
        <f t="shared" si="5064"/>
        <v>0.8555555555576575</v>
      </c>
      <c r="H16060" s="23">
        <v>44286.064583333333</v>
      </c>
      <c r="I16060" s="24">
        <f>INT(H16060)</f>
        <v>44286</v>
      </c>
      <c r="J16060" s="25">
        <f>MOD(H16060,1)</f>
        <v>6.4583333332848269E-2</v>
      </c>
      <c r="K16060" s="23">
        <v>44286.265277777777</v>
      </c>
      <c r="L16060" s="24">
        <f>INT(K16060)</f>
        <v>44286</v>
      </c>
      <c r="M16060" s="25">
        <f>MOD(K16060,1)</f>
        <v>0.26527777777664596</v>
      </c>
      <c r="N16060" t="s">
        <v>185</v>
      </c>
      <c r="O16060" t="s">
        <v>232</v>
      </c>
      <c r="P16060" t="s">
        <v>187</v>
      </c>
      <c r="Q16060" t="s">
        <v>188</v>
      </c>
      <c r="R16060" t="s">
        <v>198</v>
      </c>
      <c r="S16060" t="s">
        <v>190</v>
      </c>
      <c r="T16060" t="s">
        <v>191</v>
      </c>
      <c r="U16060" t="s">
        <v>191</v>
      </c>
      <c r="V16060" t="s">
        <v>191</v>
      </c>
      <c r="W16060" t="s">
        <v>199</v>
      </c>
      <c r="X16060" t="s">
        <v>191</v>
      </c>
      <c r="Y16060" t="s">
        <v>197</v>
      </c>
      <c r="Z16060" t="s">
        <v>191</v>
      </c>
    </row>
    <row r="16061" spans="1:26" x14ac:dyDescent="0.2">
      <c r="A16061">
        <v>40426</v>
      </c>
      <c r="B16061">
        <v>40427</v>
      </c>
      <c r="C16061" s="23">
        <v>44293.753472222219</v>
      </c>
      <c r="D16061" s="23" t="str">
        <f t="shared" si="5069"/>
        <v>Wednesday</v>
      </c>
      <c r="E16061" s="24">
        <f t="shared" si="5070"/>
        <v>44293</v>
      </c>
      <c r="F16061" s="22">
        <f t="shared" si="5071"/>
        <v>2021</v>
      </c>
      <c r="G16061" s="25">
        <f t="shared" si="5064"/>
        <v>0.75347222221898846</v>
      </c>
      <c r="H16061" t="s">
        <v>191</v>
      </c>
      <c r="K16061" s="23">
        <v>44293.754166666666</v>
      </c>
      <c r="L16061" s="23"/>
      <c r="M16061" s="23"/>
      <c r="N16061" t="s">
        <v>185</v>
      </c>
      <c r="O16061" t="s">
        <v>186</v>
      </c>
      <c r="P16061" t="s">
        <v>187</v>
      </c>
      <c r="Q16061" t="s">
        <v>202</v>
      </c>
      <c r="R16061" t="s">
        <v>221</v>
      </c>
      <c r="S16061" t="s">
        <v>203</v>
      </c>
      <c r="T16061" t="s">
        <v>191</v>
      </c>
      <c r="U16061" t="s">
        <v>191</v>
      </c>
      <c r="V16061" t="s">
        <v>191</v>
      </c>
      <c r="W16061" t="s">
        <v>196</v>
      </c>
      <c r="X16061" t="s">
        <v>191</v>
      </c>
      <c r="Y16061" t="s">
        <v>193</v>
      </c>
      <c r="Z16061" t="s">
        <v>191</v>
      </c>
    </row>
    <row r="16062" spans="1:26" x14ac:dyDescent="0.2">
      <c r="A16062">
        <v>40429</v>
      </c>
      <c r="B16062">
        <v>40430</v>
      </c>
      <c r="C16062" s="23">
        <v>44287.487500000003</v>
      </c>
      <c r="D16062" s="23" t="str">
        <f t="shared" si="5069"/>
        <v>Thursday</v>
      </c>
      <c r="E16062" s="24">
        <f t="shared" si="5070"/>
        <v>44287</v>
      </c>
      <c r="F16062" s="22">
        <f t="shared" si="5071"/>
        <v>2021</v>
      </c>
      <c r="G16062" s="25">
        <f t="shared" si="5064"/>
        <v>0.48750000000291038</v>
      </c>
      <c r="H16062" s="23">
        <v>44287.693749999999</v>
      </c>
      <c r="I16062" s="24">
        <f t="shared" ref="I16062:I16064" si="5082">INT(H16062)</f>
        <v>44287</v>
      </c>
      <c r="J16062" s="25">
        <f t="shared" ref="J16062:J16064" si="5083">MOD(H16062,1)</f>
        <v>0.69374999999854481</v>
      </c>
      <c r="K16062" s="23">
        <v>44287.81527777778</v>
      </c>
      <c r="L16062" s="24">
        <f t="shared" ref="L16062:L16064" si="5084">INT(K16062)</f>
        <v>44287</v>
      </c>
      <c r="M16062" s="25">
        <f t="shared" ref="M16062:M16064" si="5085">MOD(K16062,1)</f>
        <v>0.81527777777955635</v>
      </c>
      <c r="N16062" t="s">
        <v>185</v>
      </c>
      <c r="O16062" t="s">
        <v>217</v>
      </c>
      <c r="P16062" t="s">
        <v>187</v>
      </c>
      <c r="Q16062" t="s">
        <v>228</v>
      </c>
      <c r="R16062" t="s">
        <v>198</v>
      </c>
      <c r="S16062" t="s">
        <v>229</v>
      </c>
      <c r="T16062" t="s">
        <v>191</v>
      </c>
      <c r="U16062" t="s">
        <v>191</v>
      </c>
      <c r="V16062" t="s">
        <v>191</v>
      </c>
      <c r="W16062" t="s">
        <v>196</v>
      </c>
      <c r="X16062" t="s">
        <v>191</v>
      </c>
      <c r="Y16062" t="s">
        <v>207</v>
      </c>
      <c r="Z16062" t="s">
        <v>191</v>
      </c>
    </row>
    <row r="16063" spans="1:26" x14ac:dyDescent="0.2">
      <c r="A16063">
        <v>40432</v>
      </c>
      <c r="B16063">
        <v>40433</v>
      </c>
      <c r="C16063" s="23">
        <v>44287.056944444441</v>
      </c>
      <c r="D16063" s="23" t="str">
        <f t="shared" si="5069"/>
        <v>Thursday</v>
      </c>
      <c r="E16063" s="24">
        <f t="shared" si="5070"/>
        <v>44287</v>
      </c>
      <c r="F16063" s="22">
        <f t="shared" si="5071"/>
        <v>2021</v>
      </c>
      <c r="G16063" s="25">
        <f t="shared" si="5064"/>
        <v>5.694444444088731E-2</v>
      </c>
      <c r="H16063" s="23">
        <v>44287.095138888886</v>
      </c>
      <c r="I16063" s="24">
        <f t="shared" si="5082"/>
        <v>44287</v>
      </c>
      <c r="J16063" s="25">
        <f t="shared" si="5083"/>
        <v>9.5138888886140194E-2</v>
      </c>
      <c r="K16063" s="23">
        <v>44287.112500000003</v>
      </c>
      <c r="L16063" s="24">
        <f t="shared" si="5084"/>
        <v>44287</v>
      </c>
      <c r="M16063" s="25">
        <f t="shared" si="5085"/>
        <v>0.11250000000291038</v>
      </c>
      <c r="N16063" t="s">
        <v>185</v>
      </c>
      <c r="O16063" t="s">
        <v>217</v>
      </c>
      <c r="P16063" t="s">
        <v>187</v>
      </c>
      <c r="Q16063" t="s">
        <v>188</v>
      </c>
      <c r="R16063" t="s">
        <v>189</v>
      </c>
      <c r="S16063" t="s">
        <v>190</v>
      </c>
      <c r="T16063" t="s">
        <v>191</v>
      </c>
      <c r="U16063" t="s">
        <v>191</v>
      </c>
      <c r="V16063" t="s">
        <v>191</v>
      </c>
      <c r="W16063" t="s">
        <v>222</v>
      </c>
      <c r="X16063" t="s">
        <v>191</v>
      </c>
      <c r="Y16063" t="s">
        <v>207</v>
      </c>
      <c r="Z16063" t="s">
        <v>191</v>
      </c>
    </row>
    <row r="16064" spans="1:26" x14ac:dyDescent="0.2">
      <c r="A16064">
        <v>40435</v>
      </c>
      <c r="B16064">
        <v>40436</v>
      </c>
      <c r="C16064" s="23">
        <v>44290.509027777778</v>
      </c>
      <c r="D16064" s="23" t="str">
        <f t="shared" si="5069"/>
        <v>Sunday</v>
      </c>
      <c r="E16064" s="24">
        <f t="shared" si="5070"/>
        <v>44290</v>
      </c>
      <c r="F16064" s="22">
        <f t="shared" si="5071"/>
        <v>2021</v>
      </c>
      <c r="G16064" s="25">
        <f t="shared" si="5064"/>
        <v>0.50902777777810115</v>
      </c>
      <c r="H16064" s="23">
        <v>44290.677777777775</v>
      </c>
      <c r="I16064" s="24">
        <f t="shared" si="5082"/>
        <v>44290</v>
      </c>
      <c r="J16064" s="25">
        <f t="shared" si="5083"/>
        <v>0.67777777777519077</v>
      </c>
      <c r="K16064" s="23">
        <v>44291.520833333336</v>
      </c>
      <c r="L16064" s="24">
        <f t="shared" si="5084"/>
        <v>44291</v>
      </c>
      <c r="M16064" s="25">
        <f t="shared" si="5085"/>
        <v>0.52083333333575865</v>
      </c>
      <c r="N16064" t="s">
        <v>185</v>
      </c>
      <c r="O16064" t="s">
        <v>217</v>
      </c>
      <c r="P16064" t="s">
        <v>187</v>
      </c>
      <c r="Q16064" t="s">
        <v>188</v>
      </c>
      <c r="R16064" t="s">
        <v>189</v>
      </c>
      <c r="S16064" t="s">
        <v>190</v>
      </c>
      <c r="T16064" t="s">
        <v>191</v>
      </c>
      <c r="U16064" t="s">
        <v>191</v>
      </c>
      <c r="V16064" t="s">
        <v>191</v>
      </c>
      <c r="W16064" t="s">
        <v>222</v>
      </c>
      <c r="X16064" t="s">
        <v>191</v>
      </c>
      <c r="Y16064" t="s">
        <v>197</v>
      </c>
      <c r="Z16064" t="s">
        <v>200</v>
      </c>
    </row>
    <row r="16065" spans="1:26" x14ac:dyDescent="0.2">
      <c r="A16065">
        <v>40439</v>
      </c>
      <c r="B16065">
        <v>40440</v>
      </c>
      <c r="C16065" s="23">
        <v>44293.438888888886</v>
      </c>
      <c r="D16065" s="23" t="str">
        <f t="shared" si="5069"/>
        <v>Wednesday</v>
      </c>
      <c r="E16065" s="24">
        <f t="shared" si="5070"/>
        <v>44293</v>
      </c>
      <c r="F16065" s="22">
        <f t="shared" si="5071"/>
        <v>2021</v>
      </c>
      <c r="G16065" s="25">
        <f t="shared" si="5064"/>
        <v>0.43888888888614019</v>
      </c>
      <c r="H16065" t="s">
        <v>191</v>
      </c>
      <c r="K16065" s="23">
        <v>44293.582638888889</v>
      </c>
      <c r="L16065" s="23"/>
      <c r="M16065" s="23"/>
      <c r="N16065" t="s">
        <v>185</v>
      </c>
      <c r="O16065" t="s">
        <v>186</v>
      </c>
      <c r="P16065" t="s">
        <v>187</v>
      </c>
      <c r="Q16065" t="s">
        <v>202</v>
      </c>
      <c r="R16065" t="s">
        <v>191</v>
      </c>
      <c r="S16065" t="s">
        <v>203</v>
      </c>
      <c r="T16065" t="s">
        <v>191</v>
      </c>
      <c r="U16065" t="s">
        <v>191</v>
      </c>
      <c r="V16065" t="s">
        <v>191</v>
      </c>
      <c r="W16065" t="s">
        <v>210</v>
      </c>
      <c r="X16065" t="s">
        <v>191</v>
      </c>
      <c r="Y16065" t="s">
        <v>193</v>
      </c>
      <c r="Z16065" t="s">
        <v>191</v>
      </c>
    </row>
    <row r="16066" spans="1:26" x14ac:dyDescent="0.2">
      <c r="A16066">
        <v>40441</v>
      </c>
      <c r="B16066">
        <v>40442</v>
      </c>
      <c r="C16066" s="23">
        <v>44290.881249999999</v>
      </c>
      <c r="D16066" s="23" t="str">
        <f t="shared" si="5069"/>
        <v>Sunday</v>
      </c>
      <c r="E16066" s="24">
        <f t="shared" si="5070"/>
        <v>44290</v>
      </c>
      <c r="F16066" s="22">
        <f t="shared" si="5071"/>
        <v>2021</v>
      </c>
      <c r="G16066" s="25">
        <f t="shared" ref="G16066:G16129" si="5086">MOD(C16066,1)</f>
        <v>0.88124999999854481</v>
      </c>
      <c r="H16066" s="23">
        <v>44291.104861111111</v>
      </c>
      <c r="I16066" s="24">
        <f t="shared" ref="I16066:I16067" si="5087">INT(H16066)</f>
        <v>44291</v>
      </c>
      <c r="J16066" s="25">
        <f t="shared" ref="J16066:J16067" si="5088">MOD(H16066,1)</f>
        <v>0.10486111111094942</v>
      </c>
      <c r="K16066" s="23">
        <v>44291.343055555553</v>
      </c>
      <c r="L16066" s="24">
        <f>INT(K16066)</f>
        <v>44291</v>
      </c>
      <c r="M16066" s="25">
        <f>MOD(K16066,1)</f>
        <v>0.34305555555329192</v>
      </c>
      <c r="N16066" t="s">
        <v>185</v>
      </c>
      <c r="O16066" t="s">
        <v>206</v>
      </c>
      <c r="P16066" t="s">
        <v>187</v>
      </c>
      <c r="Q16066" t="s">
        <v>188</v>
      </c>
      <c r="R16066" t="s">
        <v>198</v>
      </c>
      <c r="S16066" t="s">
        <v>190</v>
      </c>
      <c r="T16066" t="s">
        <v>191</v>
      </c>
      <c r="U16066" t="s">
        <v>191</v>
      </c>
      <c r="V16066" t="s">
        <v>1386</v>
      </c>
      <c r="W16066" t="s">
        <v>196</v>
      </c>
      <c r="X16066" t="s">
        <v>191</v>
      </c>
      <c r="Y16066" t="s">
        <v>193</v>
      </c>
      <c r="Z16066" t="s">
        <v>200</v>
      </c>
    </row>
    <row r="16067" spans="1:26" x14ac:dyDescent="0.2">
      <c r="A16067">
        <v>40443</v>
      </c>
      <c r="B16067">
        <v>40444</v>
      </c>
      <c r="C16067" s="23">
        <v>44274.947222222225</v>
      </c>
      <c r="D16067" s="23" t="str">
        <f t="shared" ref="D16067:D16130" si="5089">TEXT(E16067,"DDDD")</f>
        <v>Friday</v>
      </c>
      <c r="E16067" s="24">
        <f t="shared" ref="E16067:E16130" si="5090">INT(C16067)</f>
        <v>44274</v>
      </c>
      <c r="F16067" s="22">
        <f t="shared" ref="F16067:F16130" si="5091">YEAR(E16067)</f>
        <v>2021</v>
      </c>
      <c r="G16067" s="25">
        <f t="shared" si="5086"/>
        <v>0.94722222222480923</v>
      </c>
      <c r="H16067" s="23">
        <v>44274.973611111112</v>
      </c>
      <c r="I16067" s="24">
        <f t="shared" si="5087"/>
        <v>44274</v>
      </c>
      <c r="J16067" s="25">
        <f t="shared" si="5088"/>
        <v>0.97361111111240461</v>
      </c>
      <c r="K16067" t="s">
        <v>191</v>
      </c>
      <c r="N16067" t="s">
        <v>185</v>
      </c>
      <c r="O16067" t="s">
        <v>186</v>
      </c>
      <c r="P16067" t="s">
        <v>187</v>
      </c>
      <c r="Q16067" t="s">
        <v>188</v>
      </c>
      <c r="R16067" t="s">
        <v>189</v>
      </c>
      <c r="S16067" t="s">
        <v>190</v>
      </c>
      <c r="T16067" t="s">
        <v>191</v>
      </c>
      <c r="U16067" t="s">
        <v>191</v>
      </c>
      <c r="V16067" t="s">
        <v>191</v>
      </c>
      <c r="W16067" t="s">
        <v>222</v>
      </c>
      <c r="X16067" t="s">
        <v>191</v>
      </c>
      <c r="Y16067" t="s">
        <v>197</v>
      </c>
      <c r="Z16067" t="s">
        <v>191</v>
      </c>
    </row>
    <row r="16068" spans="1:26" x14ac:dyDescent="0.2">
      <c r="A16068">
        <v>40450</v>
      </c>
      <c r="B16068">
        <v>40451</v>
      </c>
      <c r="C16068" s="23">
        <v>44293.470138888886</v>
      </c>
      <c r="D16068" s="23" t="str">
        <f t="shared" si="5089"/>
        <v>Wednesday</v>
      </c>
      <c r="E16068" s="24">
        <f t="shared" si="5090"/>
        <v>44293</v>
      </c>
      <c r="F16068" s="22">
        <f t="shared" si="5091"/>
        <v>2021</v>
      </c>
      <c r="G16068" s="25">
        <f t="shared" si="5086"/>
        <v>0.47013888888614019</v>
      </c>
      <c r="H16068" t="s">
        <v>191</v>
      </c>
      <c r="K16068" s="23">
        <v>44293.527777777781</v>
      </c>
      <c r="L16068" s="23"/>
      <c r="M16068" s="23"/>
      <c r="N16068" t="s">
        <v>185</v>
      </c>
      <c r="O16068" t="s">
        <v>186</v>
      </c>
      <c r="P16068" t="s">
        <v>187</v>
      </c>
      <c r="Q16068" t="s">
        <v>202</v>
      </c>
      <c r="R16068" t="s">
        <v>191</v>
      </c>
      <c r="S16068" t="s">
        <v>203</v>
      </c>
      <c r="T16068" t="s">
        <v>191</v>
      </c>
      <c r="U16068" t="s">
        <v>191</v>
      </c>
      <c r="V16068" t="s">
        <v>191</v>
      </c>
      <c r="W16068" t="s">
        <v>223</v>
      </c>
      <c r="X16068" t="s">
        <v>191</v>
      </c>
      <c r="Y16068" t="s">
        <v>193</v>
      </c>
      <c r="Z16068" t="s">
        <v>212</v>
      </c>
    </row>
    <row r="16069" spans="1:26" x14ac:dyDescent="0.2">
      <c r="A16069">
        <v>40454</v>
      </c>
      <c r="B16069">
        <v>40455</v>
      </c>
      <c r="C16069" s="23">
        <v>44287.72152777778</v>
      </c>
      <c r="D16069" s="23" t="str">
        <f t="shared" si="5089"/>
        <v>Thursday</v>
      </c>
      <c r="E16069" s="24">
        <f t="shared" si="5090"/>
        <v>44287</v>
      </c>
      <c r="F16069" s="22">
        <f t="shared" si="5091"/>
        <v>2021</v>
      </c>
      <c r="G16069" s="25">
        <f t="shared" si="5086"/>
        <v>0.72152777777955635</v>
      </c>
      <c r="H16069" s="23">
        <v>44287.93472222222</v>
      </c>
      <c r="I16069" s="24">
        <f t="shared" ref="I16069:I16070" si="5092">INT(H16069)</f>
        <v>44287</v>
      </c>
      <c r="J16069" s="25">
        <f t="shared" ref="J16069:J16070" si="5093">MOD(H16069,1)</f>
        <v>0.93472222222044365</v>
      </c>
      <c r="K16069" t="s">
        <v>191</v>
      </c>
      <c r="N16069" t="s">
        <v>185</v>
      </c>
      <c r="O16069" t="s">
        <v>231</v>
      </c>
      <c r="P16069" t="s">
        <v>187</v>
      </c>
      <c r="Q16069" t="s">
        <v>188</v>
      </c>
      <c r="R16069" t="s">
        <v>189</v>
      </c>
      <c r="S16069" t="s">
        <v>190</v>
      </c>
      <c r="T16069" t="s">
        <v>191</v>
      </c>
      <c r="U16069" t="s">
        <v>191</v>
      </c>
      <c r="V16069" t="s">
        <v>191</v>
      </c>
      <c r="W16069" t="s">
        <v>214</v>
      </c>
      <c r="X16069" t="s">
        <v>191</v>
      </c>
      <c r="Y16069" t="s">
        <v>197</v>
      </c>
      <c r="Z16069" t="s">
        <v>191</v>
      </c>
    </row>
    <row r="16070" spans="1:26" x14ac:dyDescent="0.2">
      <c r="A16070">
        <v>40456</v>
      </c>
      <c r="B16070">
        <v>40457</v>
      </c>
      <c r="C16070" s="23">
        <v>44292.527083333334</v>
      </c>
      <c r="D16070" s="23" t="str">
        <f t="shared" si="5089"/>
        <v>Tuesday</v>
      </c>
      <c r="E16070" s="24">
        <f t="shared" si="5090"/>
        <v>44292</v>
      </c>
      <c r="F16070" s="22">
        <f t="shared" si="5091"/>
        <v>2021</v>
      </c>
      <c r="G16070" s="25">
        <f t="shared" si="5086"/>
        <v>0.52708333333430346</v>
      </c>
      <c r="H16070" s="23">
        <v>44292.588194444441</v>
      </c>
      <c r="I16070" s="24">
        <f t="shared" si="5092"/>
        <v>44292</v>
      </c>
      <c r="J16070" s="25">
        <f t="shared" si="5093"/>
        <v>0.58819444444088731</v>
      </c>
      <c r="K16070" s="23">
        <v>44292.988194444442</v>
      </c>
      <c r="L16070" s="24">
        <f>INT(K16070)</f>
        <v>44292</v>
      </c>
      <c r="M16070" s="25">
        <f>MOD(K16070,1)</f>
        <v>0.9881944444423425</v>
      </c>
      <c r="N16070" t="s">
        <v>185</v>
      </c>
      <c r="O16070" t="s">
        <v>186</v>
      </c>
      <c r="P16070" t="s">
        <v>187</v>
      </c>
      <c r="Q16070" t="s">
        <v>228</v>
      </c>
      <c r="R16070" t="s">
        <v>189</v>
      </c>
      <c r="S16070" t="s">
        <v>229</v>
      </c>
      <c r="T16070" t="s">
        <v>191</v>
      </c>
      <c r="U16070" t="s">
        <v>191</v>
      </c>
      <c r="V16070" t="s">
        <v>236</v>
      </c>
      <c r="W16070" t="s">
        <v>199</v>
      </c>
      <c r="X16070" t="s">
        <v>191</v>
      </c>
      <c r="Y16070" t="s">
        <v>197</v>
      </c>
      <c r="Z16070" t="s">
        <v>200</v>
      </c>
    </row>
    <row r="16071" spans="1:26" x14ac:dyDescent="0.2">
      <c r="A16071">
        <v>40458</v>
      </c>
      <c r="B16071">
        <v>40459</v>
      </c>
      <c r="C16071" s="23">
        <v>44293.768750000003</v>
      </c>
      <c r="D16071" s="23" t="str">
        <f t="shared" si="5089"/>
        <v>Wednesday</v>
      </c>
      <c r="E16071" s="24">
        <f t="shared" si="5090"/>
        <v>44293</v>
      </c>
      <c r="F16071" s="22">
        <f t="shared" si="5091"/>
        <v>2021</v>
      </c>
      <c r="G16071" s="25">
        <f t="shared" si="5086"/>
        <v>0.76875000000291038</v>
      </c>
      <c r="H16071" t="s">
        <v>191</v>
      </c>
      <c r="K16071" s="23">
        <v>44293.865972222222</v>
      </c>
      <c r="L16071" s="23"/>
      <c r="M16071" s="23"/>
      <c r="N16071" t="s">
        <v>185</v>
      </c>
      <c r="O16071" t="s">
        <v>231</v>
      </c>
      <c r="P16071" t="s">
        <v>187</v>
      </c>
      <c r="Q16071" t="s">
        <v>202</v>
      </c>
      <c r="R16071" t="s">
        <v>189</v>
      </c>
      <c r="S16071" t="s">
        <v>203</v>
      </c>
      <c r="T16071" t="s">
        <v>191</v>
      </c>
      <c r="U16071" t="s">
        <v>191</v>
      </c>
      <c r="V16071" t="s">
        <v>191</v>
      </c>
      <c r="W16071" t="s">
        <v>199</v>
      </c>
      <c r="X16071" t="s">
        <v>191</v>
      </c>
      <c r="Y16071" t="s">
        <v>207</v>
      </c>
      <c r="Z16071" t="s">
        <v>212</v>
      </c>
    </row>
    <row r="16072" spans="1:26" x14ac:dyDescent="0.2">
      <c r="A16072">
        <v>40460</v>
      </c>
      <c r="B16072">
        <v>40461</v>
      </c>
      <c r="C16072" s="23">
        <v>44292.556944444441</v>
      </c>
      <c r="D16072" s="23" t="str">
        <f t="shared" si="5089"/>
        <v>Tuesday</v>
      </c>
      <c r="E16072" s="24">
        <f t="shared" si="5090"/>
        <v>44292</v>
      </c>
      <c r="F16072" s="22">
        <f t="shared" si="5091"/>
        <v>2021</v>
      </c>
      <c r="G16072" s="25">
        <f t="shared" si="5086"/>
        <v>0.55694444444088731</v>
      </c>
      <c r="H16072" s="23">
        <v>44292.730555555558</v>
      </c>
      <c r="I16072" s="24">
        <f t="shared" ref="I16072:I16074" si="5094">INT(H16072)</f>
        <v>44292</v>
      </c>
      <c r="J16072" s="25">
        <f t="shared" ref="J16072:J16074" si="5095">MOD(H16072,1)</f>
        <v>0.7305555555576575</v>
      </c>
      <c r="K16072" s="23">
        <v>44292.886805555558</v>
      </c>
      <c r="L16072" s="24">
        <f t="shared" ref="L16072:L16074" si="5096">INT(K16072)</f>
        <v>44292</v>
      </c>
      <c r="M16072" s="25">
        <f t="shared" ref="M16072:M16074" si="5097">MOD(K16072,1)</f>
        <v>0.8868055555576575</v>
      </c>
      <c r="N16072" t="s">
        <v>185</v>
      </c>
      <c r="O16072" t="s">
        <v>186</v>
      </c>
      <c r="P16072" t="s">
        <v>187</v>
      </c>
      <c r="Q16072" t="s">
        <v>228</v>
      </c>
      <c r="R16072" t="s">
        <v>198</v>
      </c>
      <c r="S16072" t="s">
        <v>229</v>
      </c>
      <c r="T16072" t="s">
        <v>191</v>
      </c>
      <c r="U16072" t="s">
        <v>191</v>
      </c>
      <c r="V16072" t="s">
        <v>191</v>
      </c>
      <c r="W16072" t="s">
        <v>199</v>
      </c>
      <c r="X16072" t="s">
        <v>191</v>
      </c>
      <c r="Y16072" t="s">
        <v>197</v>
      </c>
      <c r="Z16072" t="s">
        <v>191</v>
      </c>
    </row>
    <row r="16073" spans="1:26" x14ac:dyDescent="0.2">
      <c r="A16073">
        <v>40465</v>
      </c>
      <c r="B16073">
        <v>40466</v>
      </c>
      <c r="C16073" s="23">
        <v>44291.896527777775</v>
      </c>
      <c r="D16073" s="23" t="str">
        <f t="shared" si="5089"/>
        <v>Monday</v>
      </c>
      <c r="E16073" s="24">
        <f t="shared" si="5090"/>
        <v>44291</v>
      </c>
      <c r="F16073" s="22">
        <f t="shared" si="5091"/>
        <v>2021</v>
      </c>
      <c r="G16073" s="25">
        <f t="shared" si="5086"/>
        <v>0.89652777777519077</v>
      </c>
      <c r="H16073" s="23">
        <v>44291.640972222223</v>
      </c>
      <c r="I16073" s="24">
        <f t="shared" si="5094"/>
        <v>44291</v>
      </c>
      <c r="J16073" s="25">
        <f t="shared" si="5095"/>
        <v>0.64097222222335404</v>
      </c>
      <c r="K16073" s="23">
        <v>44291.941666666666</v>
      </c>
      <c r="L16073" s="24">
        <f t="shared" si="5096"/>
        <v>44291</v>
      </c>
      <c r="M16073" s="25">
        <f t="shared" si="5097"/>
        <v>0.94166666666569654</v>
      </c>
      <c r="N16073" t="s">
        <v>185</v>
      </c>
      <c r="O16073" t="s">
        <v>186</v>
      </c>
      <c r="P16073" t="s">
        <v>187</v>
      </c>
      <c r="Q16073" t="s">
        <v>188</v>
      </c>
      <c r="R16073" t="s">
        <v>189</v>
      </c>
      <c r="S16073" t="s">
        <v>190</v>
      </c>
      <c r="T16073" t="s">
        <v>191</v>
      </c>
      <c r="U16073" t="s">
        <v>191</v>
      </c>
      <c r="V16073" t="s">
        <v>236</v>
      </c>
      <c r="W16073" t="s">
        <v>199</v>
      </c>
      <c r="X16073" t="s">
        <v>191</v>
      </c>
      <c r="Y16073" t="s">
        <v>193</v>
      </c>
      <c r="Z16073" t="s">
        <v>200</v>
      </c>
    </row>
    <row r="16074" spans="1:26" x14ac:dyDescent="0.2">
      <c r="A16074">
        <v>40467</v>
      </c>
      <c r="B16074">
        <v>40468</v>
      </c>
      <c r="C16074" s="23">
        <v>44292.603472222225</v>
      </c>
      <c r="D16074" s="23" t="str">
        <f t="shared" si="5089"/>
        <v>Tuesday</v>
      </c>
      <c r="E16074" s="24">
        <f t="shared" si="5090"/>
        <v>44292</v>
      </c>
      <c r="F16074" s="22">
        <f t="shared" si="5091"/>
        <v>2021</v>
      </c>
      <c r="G16074" s="25">
        <f t="shared" si="5086"/>
        <v>0.60347222222480923</v>
      </c>
      <c r="H16074" s="23">
        <v>44292.660416666666</v>
      </c>
      <c r="I16074" s="24">
        <f t="shared" si="5094"/>
        <v>44292</v>
      </c>
      <c r="J16074" s="25">
        <f t="shared" si="5095"/>
        <v>0.66041666666569654</v>
      </c>
      <c r="K16074" s="23">
        <v>44292.770833333336</v>
      </c>
      <c r="L16074" s="24">
        <f t="shared" si="5096"/>
        <v>44292</v>
      </c>
      <c r="M16074" s="25">
        <f t="shared" si="5097"/>
        <v>0.77083333333575865</v>
      </c>
      <c r="N16074" t="s">
        <v>185</v>
      </c>
      <c r="O16074" t="s">
        <v>186</v>
      </c>
      <c r="P16074" t="s">
        <v>187</v>
      </c>
      <c r="Q16074" t="s">
        <v>188</v>
      </c>
      <c r="R16074" t="s">
        <v>198</v>
      </c>
      <c r="S16074" t="s">
        <v>190</v>
      </c>
      <c r="T16074" t="s">
        <v>191</v>
      </c>
      <c r="U16074" t="s">
        <v>191</v>
      </c>
      <c r="V16074" t="s">
        <v>191</v>
      </c>
      <c r="W16074" t="s">
        <v>199</v>
      </c>
      <c r="X16074" t="s">
        <v>191</v>
      </c>
      <c r="Y16074" t="s">
        <v>193</v>
      </c>
      <c r="Z16074" t="s">
        <v>191</v>
      </c>
    </row>
    <row r="16075" spans="1:26" x14ac:dyDescent="0.2">
      <c r="A16075">
        <v>40469</v>
      </c>
      <c r="B16075">
        <v>40470</v>
      </c>
      <c r="C16075" s="23">
        <v>44293.620833333334</v>
      </c>
      <c r="D16075" s="23" t="str">
        <f t="shared" si="5089"/>
        <v>Wednesday</v>
      </c>
      <c r="E16075" s="24">
        <f t="shared" si="5090"/>
        <v>44293</v>
      </c>
      <c r="F16075" s="22">
        <f t="shared" si="5091"/>
        <v>2021</v>
      </c>
      <c r="G16075" s="25">
        <f t="shared" si="5086"/>
        <v>0.62083333333430346</v>
      </c>
      <c r="H16075" t="s">
        <v>191</v>
      </c>
      <c r="K16075" s="23">
        <v>44293.799305555556</v>
      </c>
      <c r="L16075" s="23"/>
      <c r="M16075" s="23"/>
      <c r="N16075" t="s">
        <v>185</v>
      </c>
      <c r="O16075" t="s">
        <v>186</v>
      </c>
      <c r="P16075" t="s">
        <v>187</v>
      </c>
      <c r="Q16075" t="s">
        <v>202</v>
      </c>
      <c r="R16075" t="s">
        <v>191</v>
      </c>
      <c r="S16075" t="s">
        <v>203</v>
      </c>
      <c r="T16075" t="s">
        <v>191</v>
      </c>
      <c r="U16075" t="s">
        <v>191</v>
      </c>
      <c r="V16075" t="s">
        <v>191</v>
      </c>
      <c r="W16075" t="s">
        <v>210</v>
      </c>
      <c r="X16075" t="s">
        <v>191</v>
      </c>
      <c r="Y16075" t="s">
        <v>193</v>
      </c>
      <c r="Z16075" t="s">
        <v>212</v>
      </c>
    </row>
    <row r="16076" spans="1:26" x14ac:dyDescent="0.2">
      <c r="A16076">
        <v>40471</v>
      </c>
      <c r="B16076">
        <v>40472</v>
      </c>
      <c r="C16076" s="23">
        <v>44292.969444444447</v>
      </c>
      <c r="D16076" s="23" t="str">
        <f t="shared" si="5089"/>
        <v>Tuesday</v>
      </c>
      <c r="E16076" s="24">
        <f t="shared" si="5090"/>
        <v>44292</v>
      </c>
      <c r="F16076" s="22">
        <f t="shared" si="5091"/>
        <v>2021</v>
      </c>
      <c r="G16076" s="25">
        <f t="shared" si="5086"/>
        <v>0.96944444444670808</v>
      </c>
      <c r="H16076" s="23">
        <v>44293.084027777775</v>
      </c>
      <c r="I16076" s="24">
        <f>INT(H16076)</f>
        <v>44293</v>
      </c>
      <c r="J16076" s="25">
        <f>MOD(H16076,1)</f>
        <v>8.4027777775190771E-2</v>
      </c>
      <c r="K16076" s="23">
        <v>44293.585416666669</v>
      </c>
      <c r="L16076" s="24">
        <f>INT(K16076)</f>
        <v>44293</v>
      </c>
      <c r="M16076" s="25">
        <f>MOD(K16076,1)</f>
        <v>0.58541666666860692</v>
      </c>
      <c r="N16076" t="s">
        <v>185</v>
      </c>
      <c r="O16076" t="s">
        <v>186</v>
      </c>
      <c r="P16076" t="s">
        <v>187</v>
      </c>
      <c r="Q16076" t="s">
        <v>202</v>
      </c>
      <c r="R16076" t="s">
        <v>191</v>
      </c>
      <c r="S16076" t="s">
        <v>229</v>
      </c>
      <c r="T16076" t="s">
        <v>191</v>
      </c>
      <c r="U16076" t="s">
        <v>191</v>
      </c>
      <c r="V16076" t="s">
        <v>191</v>
      </c>
      <c r="W16076" t="s">
        <v>199</v>
      </c>
      <c r="X16076" t="s">
        <v>191</v>
      </c>
      <c r="Y16076" t="s">
        <v>207</v>
      </c>
      <c r="Z16076" t="s">
        <v>191</v>
      </c>
    </row>
    <row r="16077" spans="1:26" x14ac:dyDescent="0.2">
      <c r="A16077">
        <v>40471</v>
      </c>
      <c r="B16077">
        <v>57552</v>
      </c>
      <c r="C16077" s="23">
        <v>44333.529861111114</v>
      </c>
      <c r="D16077" s="23" t="str">
        <f t="shared" si="5089"/>
        <v>Monday</v>
      </c>
      <c r="E16077" s="24">
        <f t="shared" si="5090"/>
        <v>44333</v>
      </c>
      <c r="F16077" s="22">
        <f t="shared" si="5091"/>
        <v>2021</v>
      </c>
      <c r="G16077" s="25">
        <f t="shared" si="5086"/>
        <v>0.52986111111385981</v>
      </c>
      <c r="H16077" t="s">
        <v>191</v>
      </c>
      <c r="K16077" t="s">
        <v>191</v>
      </c>
      <c r="N16077" t="s">
        <v>185</v>
      </c>
      <c r="O16077" t="s">
        <v>186</v>
      </c>
      <c r="P16077" t="s">
        <v>187</v>
      </c>
      <c r="Q16077" t="s">
        <v>202</v>
      </c>
      <c r="R16077" t="s">
        <v>198</v>
      </c>
      <c r="S16077" t="s">
        <v>203</v>
      </c>
      <c r="T16077">
        <v>2</v>
      </c>
      <c r="U16077">
        <v>2</v>
      </c>
      <c r="V16077" t="s">
        <v>191</v>
      </c>
      <c r="W16077" t="s">
        <v>199</v>
      </c>
      <c r="X16077" t="s">
        <v>191</v>
      </c>
      <c r="Y16077" t="s">
        <v>193</v>
      </c>
      <c r="Z16077" t="s">
        <v>191</v>
      </c>
    </row>
    <row r="16078" spans="1:26" x14ac:dyDescent="0.2">
      <c r="A16078">
        <v>40477</v>
      </c>
      <c r="B16078">
        <v>40478</v>
      </c>
      <c r="C16078" s="23">
        <v>44292.654861111114</v>
      </c>
      <c r="D16078" s="23" t="str">
        <f t="shared" si="5089"/>
        <v>Tuesday</v>
      </c>
      <c r="E16078" s="24">
        <f t="shared" si="5090"/>
        <v>44292</v>
      </c>
      <c r="F16078" s="22">
        <f t="shared" si="5091"/>
        <v>2021</v>
      </c>
      <c r="G16078" s="25">
        <f t="shared" si="5086"/>
        <v>0.65486111111385981</v>
      </c>
      <c r="H16078" s="23">
        <v>44292.884027777778</v>
      </c>
      <c r="I16078" s="24">
        <f>INT(H16078)</f>
        <v>44292</v>
      </c>
      <c r="J16078" s="25">
        <f>MOD(H16078,1)</f>
        <v>0.88402777777810115</v>
      </c>
      <c r="K16078" s="23">
        <v>44293.487500000003</v>
      </c>
      <c r="L16078" s="24">
        <f>INT(K16078)</f>
        <v>44293</v>
      </c>
      <c r="M16078" s="25">
        <f>MOD(K16078,1)</f>
        <v>0.48750000000291038</v>
      </c>
      <c r="N16078" t="s">
        <v>323</v>
      </c>
      <c r="O16078" t="s">
        <v>186</v>
      </c>
      <c r="P16078" t="s">
        <v>187</v>
      </c>
      <c r="Q16078" t="s">
        <v>188</v>
      </c>
      <c r="R16078" t="s">
        <v>198</v>
      </c>
      <c r="S16078" t="s">
        <v>190</v>
      </c>
      <c r="T16078" t="s">
        <v>191</v>
      </c>
      <c r="U16078" t="s">
        <v>191</v>
      </c>
      <c r="V16078" t="s">
        <v>191</v>
      </c>
      <c r="W16078" t="s">
        <v>199</v>
      </c>
      <c r="X16078" t="s">
        <v>191</v>
      </c>
      <c r="Y16078" t="s">
        <v>193</v>
      </c>
      <c r="Z16078" t="s">
        <v>200</v>
      </c>
    </row>
    <row r="16079" spans="1:26" x14ac:dyDescent="0.2">
      <c r="A16079">
        <v>40479</v>
      </c>
      <c r="B16079">
        <v>40480</v>
      </c>
      <c r="C16079" s="23">
        <v>44293.78125</v>
      </c>
      <c r="D16079" s="23" t="str">
        <f t="shared" si="5089"/>
        <v>Wednesday</v>
      </c>
      <c r="E16079" s="24">
        <f t="shared" si="5090"/>
        <v>44293</v>
      </c>
      <c r="F16079" s="22">
        <f t="shared" si="5091"/>
        <v>2021</v>
      </c>
      <c r="G16079" s="25">
        <f t="shared" si="5086"/>
        <v>0.78125</v>
      </c>
      <c r="H16079" t="s">
        <v>191</v>
      </c>
      <c r="K16079" s="23">
        <v>44293.953472222223</v>
      </c>
      <c r="L16079" s="23"/>
      <c r="M16079" s="23"/>
      <c r="N16079" t="s">
        <v>185</v>
      </c>
      <c r="O16079" t="s">
        <v>186</v>
      </c>
      <c r="P16079" t="s">
        <v>187</v>
      </c>
      <c r="Q16079" t="s">
        <v>202</v>
      </c>
      <c r="R16079" t="s">
        <v>221</v>
      </c>
      <c r="S16079" t="s">
        <v>203</v>
      </c>
      <c r="T16079" t="s">
        <v>191</v>
      </c>
      <c r="U16079" t="s">
        <v>191</v>
      </c>
      <c r="V16079" t="s">
        <v>191</v>
      </c>
      <c r="W16079" t="s">
        <v>199</v>
      </c>
      <c r="X16079" t="s">
        <v>191</v>
      </c>
      <c r="Y16079" t="s">
        <v>193</v>
      </c>
      <c r="Z16079" t="s">
        <v>212</v>
      </c>
    </row>
    <row r="16080" spans="1:26" x14ac:dyDescent="0.2">
      <c r="A16080">
        <v>40484</v>
      </c>
      <c r="B16080">
        <v>40485</v>
      </c>
      <c r="C16080" s="23">
        <v>44293.893055555556</v>
      </c>
      <c r="D16080" s="23" t="str">
        <f t="shared" si="5089"/>
        <v>Wednesday</v>
      </c>
      <c r="E16080" s="24">
        <f t="shared" si="5090"/>
        <v>44293</v>
      </c>
      <c r="F16080" s="22">
        <f t="shared" si="5091"/>
        <v>2021</v>
      </c>
      <c r="G16080" s="25">
        <f t="shared" si="5086"/>
        <v>0.89305555555620231</v>
      </c>
      <c r="H16080" t="s">
        <v>191</v>
      </c>
      <c r="K16080" s="23">
        <v>44293.984027777777</v>
      </c>
      <c r="L16080" s="23"/>
      <c r="M16080" s="23"/>
      <c r="N16080" t="s">
        <v>185</v>
      </c>
      <c r="O16080" t="s">
        <v>186</v>
      </c>
      <c r="P16080" t="s">
        <v>187</v>
      </c>
      <c r="Q16080" t="s">
        <v>202</v>
      </c>
      <c r="R16080" t="s">
        <v>191</v>
      </c>
      <c r="S16080" t="s">
        <v>203</v>
      </c>
      <c r="T16080" t="s">
        <v>191</v>
      </c>
      <c r="U16080" t="s">
        <v>191</v>
      </c>
      <c r="V16080" t="s">
        <v>191</v>
      </c>
      <c r="W16080" t="s">
        <v>196</v>
      </c>
      <c r="X16080" t="s">
        <v>191</v>
      </c>
      <c r="Y16080" t="s">
        <v>193</v>
      </c>
      <c r="Z16080" t="s">
        <v>191</v>
      </c>
    </row>
    <row r="16081" spans="1:26" x14ac:dyDescent="0.2">
      <c r="A16081">
        <v>40484</v>
      </c>
      <c r="B16081">
        <v>52147</v>
      </c>
      <c r="C16081" s="23">
        <v>44316.78402777778</v>
      </c>
      <c r="D16081" s="23" t="str">
        <f t="shared" si="5089"/>
        <v>Friday</v>
      </c>
      <c r="E16081" s="24">
        <f t="shared" si="5090"/>
        <v>44316</v>
      </c>
      <c r="F16081" s="22">
        <f t="shared" si="5091"/>
        <v>2021</v>
      </c>
      <c r="G16081" s="25">
        <f t="shared" si="5086"/>
        <v>0.78402777777955635</v>
      </c>
      <c r="H16081" t="s">
        <v>191</v>
      </c>
      <c r="K16081" s="23">
        <v>44316.881944444445</v>
      </c>
      <c r="L16081" s="23"/>
      <c r="M16081" s="23"/>
      <c r="N16081" t="s">
        <v>185</v>
      </c>
      <c r="O16081" t="s">
        <v>186</v>
      </c>
      <c r="P16081" t="s">
        <v>187</v>
      </c>
      <c r="Q16081" t="s">
        <v>202</v>
      </c>
      <c r="R16081" t="s">
        <v>191</v>
      </c>
      <c r="S16081" t="s">
        <v>203</v>
      </c>
      <c r="T16081">
        <v>3</v>
      </c>
      <c r="U16081">
        <v>3</v>
      </c>
      <c r="V16081" t="s">
        <v>191</v>
      </c>
      <c r="W16081" t="s">
        <v>199</v>
      </c>
      <c r="X16081" t="s">
        <v>191</v>
      </c>
      <c r="Y16081" t="s">
        <v>193</v>
      </c>
      <c r="Z16081" t="s">
        <v>212</v>
      </c>
    </row>
    <row r="16082" spans="1:26" x14ac:dyDescent="0.2">
      <c r="A16082">
        <v>40488</v>
      </c>
      <c r="B16082">
        <v>40489</v>
      </c>
      <c r="C16082" s="23">
        <v>44293.345138888886</v>
      </c>
      <c r="D16082" s="23" t="str">
        <f t="shared" si="5089"/>
        <v>Wednesday</v>
      </c>
      <c r="E16082" s="24">
        <f t="shared" si="5090"/>
        <v>44293</v>
      </c>
      <c r="F16082" s="22">
        <f t="shared" si="5091"/>
        <v>2021</v>
      </c>
      <c r="G16082" s="25">
        <f t="shared" si="5086"/>
        <v>0.34513888888614019</v>
      </c>
      <c r="H16082" t="s">
        <v>191</v>
      </c>
      <c r="K16082" s="23">
        <v>44293.504861111112</v>
      </c>
      <c r="L16082" s="23"/>
      <c r="M16082" s="23"/>
      <c r="N16082" t="s">
        <v>185</v>
      </c>
      <c r="O16082" t="s">
        <v>186</v>
      </c>
      <c r="P16082" t="s">
        <v>187</v>
      </c>
      <c r="Q16082" t="s">
        <v>202</v>
      </c>
      <c r="R16082" t="s">
        <v>198</v>
      </c>
      <c r="S16082" t="s">
        <v>203</v>
      </c>
      <c r="T16082" t="s">
        <v>191</v>
      </c>
      <c r="U16082" t="s">
        <v>191</v>
      </c>
      <c r="V16082" t="s">
        <v>191</v>
      </c>
      <c r="W16082" t="s">
        <v>210</v>
      </c>
      <c r="X16082" t="s">
        <v>191</v>
      </c>
      <c r="Y16082" t="s">
        <v>193</v>
      </c>
      <c r="Z16082" t="s">
        <v>212</v>
      </c>
    </row>
    <row r="16083" spans="1:26" x14ac:dyDescent="0.2">
      <c r="A16083">
        <v>40491</v>
      </c>
      <c r="B16083">
        <v>40492</v>
      </c>
      <c r="C16083" s="23">
        <v>44293.412499999999</v>
      </c>
      <c r="D16083" s="23" t="str">
        <f t="shared" si="5089"/>
        <v>Wednesday</v>
      </c>
      <c r="E16083" s="24">
        <f t="shared" si="5090"/>
        <v>44293</v>
      </c>
      <c r="F16083" s="22">
        <f t="shared" si="5091"/>
        <v>2021</v>
      </c>
      <c r="G16083" s="25">
        <f t="shared" si="5086"/>
        <v>0.41249999999854481</v>
      </c>
      <c r="H16083" t="s">
        <v>191</v>
      </c>
      <c r="K16083" s="23">
        <v>44293.640277777777</v>
      </c>
      <c r="L16083" s="23"/>
      <c r="M16083" s="23"/>
      <c r="N16083" t="s">
        <v>185</v>
      </c>
      <c r="O16083" t="s">
        <v>186</v>
      </c>
      <c r="P16083" t="s">
        <v>187</v>
      </c>
      <c r="Q16083" t="s">
        <v>202</v>
      </c>
      <c r="R16083" t="s">
        <v>201</v>
      </c>
      <c r="S16083" t="s">
        <v>203</v>
      </c>
      <c r="T16083" t="s">
        <v>191</v>
      </c>
      <c r="U16083" t="s">
        <v>191</v>
      </c>
      <c r="V16083" t="s">
        <v>191</v>
      </c>
      <c r="W16083" t="s">
        <v>199</v>
      </c>
      <c r="X16083" t="s">
        <v>191</v>
      </c>
      <c r="Y16083" t="s">
        <v>207</v>
      </c>
      <c r="Z16083" t="s">
        <v>191</v>
      </c>
    </row>
    <row r="16084" spans="1:26" x14ac:dyDescent="0.2">
      <c r="A16084">
        <v>40497</v>
      </c>
      <c r="B16084">
        <v>40498</v>
      </c>
      <c r="C16084" s="23">
        <v>44293.623611111114</v>
      </c>
      <c r="D16084" s="23" t="str">
        <f t="shared" si="5089"/>
        <v>Wednesday</v>
      </c>
      <c r="E16084" s="24">
        <f t="shared" si="5090"/>
        <v>44293</v>
      </c>
      <c r="F16084" s="22">
        <f t="shared" si="5091"/>
        <v>2021</v>
      </c>
      <c r="G16084" s="25">
        <f t="shared" si="5086"/>
        <v>0.62361111111385981</v>
      </c>
      <c r="H16084" t="s">
        <v>191</v>
      </c>
      <c r="K16084" s="23">
        <v>44293.623611111114</v>
      </c>
      <c r="L16084" s="23"/>
      <c r="M16084" s="23"/>
      <c r="N16084" t="s">
        <v>185</v>
      </c>
      <c r="O16084" t="s">
        <v>186</v>
      </c>
      <c r="P16084" t="s">
        <v>237</v>
      </c>
      <c r="Q16084" t="s">
        <v>202</v>
      </c>
      <c r="R16084" t="s">
        <v>198</v>
      </c>
      <c r="S16084" t="s">
        <v>203</v>
      </c>
      <c r="T16084" t="s">
        <v>191</v>
      </c>
      <c r="U16084" t="s">
        <v>191</v>
      </c>
      <c r="V16084" t="s">
        <v>191</v>
      </c>
      <c r="W16084" t="s">
        <v>196</v>
      </c>
      <c r="X16084" t="s">
        <v>191</v>
      </c>
      <c r="Y16084" t="s">
        <v>193</v>
      </c>
      <c r="Z16084" t="s">
        <v>191</v>
      </c>
    </row>
    <row r="16085" spans="1:26" x14ac:dyDescent="0.2">
      <c r="A16085">
        <v>40499</v>
      </c>
      <c r="B16085">
        <v>40500</v>
      </c>
      <c r="C16085" s="23">
        <v>44293.488888888889</v>
      </c>
      <c r="D16085" s="23" t="str">
        <f t="shared" si="5089"/>
        <v>Wednesday</v>
      </c>
      <c r="E16085" s="24">
        <f t="shared" si="5090"/>
        <v>44293</v>
      </c>
      <c r="F16085" s="22">
        <f t="shared" si="5091"/>
        <v>2021</v>
      </c>
      <c r="G16085" s="25">
        <f t="shared" si="5086"/>
        <v>0.48888888888905058</v>
      </c>
      <c r="H16085" t="s">
        <v>191</v>
      </c>
      <c r="K16085" s="23">
        <v>44293.713194444441</v>
      </c>
      <c r="L16085" s="23"/>
      <c r="M16085" s="23"/>
      <c r="N16085" t="s">
        <v>185</v>
      </c>
      <c r="O16085" t="s">
        <v>186</v>
      </c>
      <c r="P16085" t="s">
        <v>187</v>
      </c>
      <c r="Q16085" t="s">
        <v>202</v>
      </c>
      <c r="R16085" t="s">
        <v>191</v>
      </c>
      <c r="S16085" t="s">
        <v>203</v>
      </c>
      <c r="T16085" t="s">
        <v>191</v>
      </c>
      <c r="U16085" t="s">
        <v>191</v>
      </c>
      <c r="V16085" t="s">
        <v>191</v>
      </c>
      <c r="W16085" t="s">
        <v>196</v>
      </c>
      <c r="X16085" t="s">
        <v>191</v>
      </c>
      <c r="Y16085" t="s">
        <v>193</v>
      </c>
      <c r="Z16085" t="s">
        <v>191</v>
      </c>
    </row>
    <row r="16086" spans="1:26" x14ac:dyDescent="0.2">
      <c r="A16086">
        <v>40503</v>
      </c>
      <c r="B16086">
        <v>40504</v>
      </c>
      <c r="C16086" s="23">
        <v>44292.98333333333</v>
      </c>
      <c r="D16086" s="23" t="str">
        <f t="shared" si="5089"/>
        <v>Tuesday</v>
      </c>
      <c r="E16086" s="24">
        <f t="shared" si="5090"/>
        <v>44292</v>
      </c>
      <c r="F16086" s="22">
        <f t="shared" si="5091"/>
        <v>2021</v>
      </c>
      <c r="G16086" s="25">
        <f t="shared" si="5086"/>
        <v>0.98333333332993789</v>
      </c>
      <c r="H16086" t="s">
        <v>191</v>
      </c>
      <c r="K16086" s="23">
        <v>44293.053472222222</v>
      </c>
      <c r="L16086" s="23"/>
      <c r="M16086" s="23"/>
      <c r="N16086" t="s">
        <v>185</v>
      </c>
      <c r="O16086" t="s">
        <v>186</v>
      </c>
      <c r="P16086" t="s">
        <v>237</v>
      </c>
      <c r="Q16086" t="s">
        <v>202</v>
      </c>
      <c r="R16086" t="s">
        <v>198</v>
      </c>
      <c r="S16086" t="s">
        <v>203</v>
      </c>
      <c r="T16086" t="s">
        <v>191</v>
      </c>
      <c r="U16086" t="s">
        <v>191</v>
      </c>
      <c r="V16086" t="s">
        <v>191</v>
      </c>
      <c r="W16086" t="s">
        <v>199</v>
      </c>
      <c r="X16086" t="s">
        <v>191</v>
      </c>
      <c r="Y16086" t="s">
        <v>193</v>
      </c>
      <c r="Z16086" t="s">
        <v>191</v>
      </c>
    </row>
    <row r="16087" spans="1:26" x14ac:dyDescent="0.2">
      <c r="A16087">
        <v>40505</v>
      </c>
      <c r="B16087">
        <v>40506</v>
      </c>
      <c r="C16087" s="23">
        <v>44293.714583333334</v>
      </c>
      <c r="D16087" s="23" t="str">
        <f t="shared" si="5089"/>
        <v>Wednesday</v>
      </c>
      <c r="E16087" s="24">
        <f t="shared" si="5090"/>
        <v>44293</v>
      </c>
      <c r="F16087" s="22">
        <f t="shared" si="5091"/>
        <v>2021</v>
      </c>
      <c r="G16087" s="25">
        <f t="shared" si="5086"/>
        <v>0.71458333333430346</v>
      </c>
      <c r="H16087" t="s">
        <v>191</v>
      </c>
      <c r="K16087" s="23">
        <v>44293.977083333331</v>
      </c>
      <c r="L16087" s="23"/>
      <c r="M16087" s="23"/>
      <c r="N16087" t="s">
        <v>185</v>
      </c>
      <c r="O16087" t="s">
        <v>186</v>
      </c>
      <c r="P16087" t="s">
        <v>237</v>
      </c>
      <c r="Q16087" t="s">
        <v>202</v>
      </c>
      <c r="R16087" t="s">
        <v>198</v>
      </c>
      <c r="S16087" t="s">
        <v>203</v>
      </c>
      <c r="T16087" t="s">
        <v>191</v>
      </c>
      <c r="U16087" t="s">
        <v>191</v>
      </c>
      <c r="V16087" t="s">
        <v>861</v>
      </c>
      <c r="W16087" t="s">
        <v>196</v>
      </c>
      <c r="X16087" t="s">
        <v>191</v>
      </c>
      <c r="Y16087" t="s">
        <v>193</v>
      </c>
      <c r="Z16087" t="s">
        <v>212</v>
      </c>
    </row>
    <row r="16088" spans="1:26" x14ac:dyDescent="0.2">
      <c r="A16088">
        <v>40513</v>
      </c>
      <c r="B16088">
        <v>40514</v>
      </c>
      <c r="C16088" s="23">
        <v>44293.509027777778</v>
      </c>
      <c r="D16088" s="23" t="str">
        <f t="shared" si="5089"/>
        <v>Wednesday</v>
      </c>
      <c r="E16088" s="24">
        <f t="shared" si="5090"/>
        <v>44293</v>
      </c>
      <c r="F16088" s="22">
        <f t="shared" si="5091"/>
        <v>2021</v>
      </c>
      <c r="G16088" s="25">
        <f t="shared" si="5086"/>
        <v>0.50902777777810115</v>
      </c>
      <c r="H16088" t="s">
        <v>191</v>
      </c>
      <c r="K16088" s="23">
        <v>44293.626388888886</v>
      </c>
      <c r="L16088" s="23"/>
      <c r="M16088" s="23"/>
      <c r="N16088" t="s">
        <v>185</v>
      </c>
      <c r="O16088" t="s">
        <v>186</v>
      </c>
      <c r="P16088" t="s">
        <v>187</v>
      </c>
      <c r="Q16088" t="s">
        <v>202</v>
      </c>
      <c r="R16088" t="s">
        <v>198</v>
      </c>
      <c r="S16088" t="s">
        <v>203</v>
      </c>
      <c r="T16088" t="s">
        <v>191</v>
      </c>
      <c r="U16088" t="s">
        <v>191</v>
      </c>
      <c r="V16088" t="s">
        <v>191</v>
      </c>
      <c r="W16088" t="s">
        <v>199</v>
      </c>
      <c r="X16088" t="s">
        <v>191</v>
      </c>
      <c r="Y16088" t="s">
        <v>193</v>
      </c>
      <c r="Z16088" t="s">
        <v>191</v>
      </c>
    </row>
    <row r="16089" spans="1:26" x14ac:dyDescent="0.2">
      <c r="A16089">
        <v>40520</v>
      </c>
      <c r="B16089">
        <v>62849</v>
      </c>
      <c r="C16089" s="23">
        <v>44343.992361111108</v>
      </c>
      <c r="D16089" s="23" t="str">
        <f t="shared" si="5089"/>
        <v>Thursday</v>
      </c>
      <c r="E16089" s="24">
        <f t="shared" si="5090"/>
        <v>44343</v>
      </c>
      <c r="F16089" s="22">
        <f t="shared" si="5091"/>
        <v>2021</v>
      </c>
      <c r="G16089" s="25">
        <f t="shared" si="5086"/>
        <v>0.99236111110803904</v>
      </c>
      <c r="H16089" t="s">
        <v>191</v>
      </c>
      <c r="K16089" s="23">
        <v>44344.065972222219</v>
      </c>
      <c r="L16089" s="23"/>
      <c r="M16089" s="23"/>
      <c r="N16089" t="s">
        <v>185</v>
      </c>
      <c r="O16089" t="s">
        <v>186</v>
      </c>
      <c r="P16089" t="s">
        <v>237</v>
      </c>
      <c r="Q16089" t="s">
        <v>202</v>
      </c>
      <c r="R16089" t="s">
        <v>198</v>
      </c>
      <c r="S16089" t="s">
        <v>203</v>
      </c>
      <c r="T16089">
        <v>3</v>
      </c>
      <c r="U16089">
        <v>3</v>
      </c>
      <c r="V16089" t="s">
        <v>191</v>
      </c>
      <c r="W16089" t="s">
        <v>196</v>
      </c>
      <c r="X16089" t="s">
        <v>191</v>
      </c>
      <c r="Y16089" t="s">
        <v>193</v>
      </c>
      <c r="Z16089" t="s">
        <v>286</v>
      </c>
    </row>
    <row r="16090" spans="1:26" x14ac:dyDescent="0.2">
      <c r="A16090">
        <v>40524</v>
      </c>
      <c r="B16090">
        <v>40525</v>
      </c>
      <c r="C16090" s="23">
        <v>44293.75277777778</v>
      </c>
      <c r="D16090" s="23" t="str">
        <f t="shared" si="5089"/>
        <v>Wednesday</v>
      </c>
      <c r="E16090" s="24">
        <f t="shared" si="5090"/>
        <v>44293</v>
      </c>
      <c r="F16090" s="22">
        <f t="shared" si="5091"/>
        <v>2021</v>
      </c>
      <c r="G16090" s="25">
        <f t="shared" si="5086"/>
        <v>0.75277777777955635</v>
      </c>
      <c r="H16090" t="s">
        <v>191</v>
      </c>
      <c r="K16090" s="23">
        <v>44293.851388888892</v>
      </c>
      <c r="L16090" s="23"/>
      <c r="M16090" s="23"/>
      <c r="N16090" t="s">
        <v>185</v>
      </c>
      <c r="O16090" t="s">
        <v>186</v>
      </c>
      <c r="P16090" t="s">
        <v>237</v>
      </c>
      <c r="Q16090" t="s">
        <v>202</v>
      </c>
      <c r="R16090" t="s">
        <v>198</v>
      </c>
      <c r="S16090" t="s">
        <v>203</v>
      </c>
      <c r="T16090" t="s">
        <v>191</v>
      </c>
      <c r="U16090" t="s">
        <v>191</v>
      </c>
      <c r="V16090" t="s">
        <v>191</v>
      </c>
      <c r="W16090" t="s">
        <v>196</v>
      </c>
      <c r="X16090" t="s">
        <v>191</v>
      </c>
      <c r="Y16090" t="s">
        <v>193</v>
      </c>
      <c r="Z16090" t="s">
        <v>286</v>
      </c>
    </row>
    <row r="16091" spans="1:26" x14ac:dyDescent="0.2">
      <c r="A16091">
        <v>40524</v>
      </c>
      <c r="B16091">
        <v>53661</v>
      </c>
      <c r="C16091" s="23">
        <v>44320.177777777775</v>
      </c>
      <c r="D16091" s="23" t="str">
        <f t="shared" si="5089"/>
        <v>Tuesday</v>
      </c>
      <c r="E16091" s="24">
        <f t="shared" si="5090"/>
        <v>44320</v>
      </c>
      <c r="F16091" s="22">
        <f t="shared" si="5091"/>
        <v>2021</v>
      </c>
      <c r="G16091" s="25">
        <f t="shared" si="5086"/>
        <v>0.17777777777519077</v>
      </c>
      <c r="H16091" s="23">
        <v>44320.135416666664</v>
      </c>
      <c r="I16091" s="24">
        <f>INT(H16091)</f>
        <v>44320</v>
      </c>
      <c r="J16091" s="25">
        <f>MOD(H16091,1)</f>
        <v>0.13541666666424135</v>
      </c>
      <c r="K16091" s="23">
        <v>44320.189583333333</v>
      </c>
      <c r="L16091" s="24">
        <f>INT(K16091)</f>
        <v>44320</v>
      </c>
      <c r="M16091" s="25">
        <f>MOD(K16091,1)</f>
        <v>0.18958333333284827</v>
      </c>
      <c r="N16091" t="s">
        <v>185</v>
      </c>
      <c r="O16091" t="s">
        <v>186</v>
      </c>
      <c r="P16091" t="s">
        <v>237</v>
      </c>
      <c r="Q16091" t="s">
        <v>188</v>
      </c>
      <c r="R16091" t="s">
        <v>198</v>
      </c>
      <c r="S16091" t="s">
        <v>190</v>
      </c>
      <c r="T16091">
        <v>3</v>
      </c>
      <c r="U16091">
        <v>3</v>
      </c>
      <c r="V16091" t="s">
        <v>191</v>
      </c>
      <c r="W16091" t="s">
        <v>196</v>
      </c>
      <c r="X16091" t="s">
        <v>191</v>
      </c>
      <c r="Y16091" t="s">
        <v>193</v>
      </c>
      <c r="Z16091" t="s">
        <v>191</v>
      </c>
    </row>
    <row r="16092" spans="1:26" x14ac:dyDescent="0.2">
      <c r="A16092">
        <v>40530</v>
      </c>
      <c r="B16092">
        <v>40531</v>
      </c>
      <c r="C16092" s="23">
        <v>44293.321527777778</v>
      </c>
      <c r="D16092" s="23" t="str">
        <f t="shared" si="5089"/>
        <v>Wednesday</v>
      </c>
      <c r="E16092" s="24">
        <f t="shared" si="5090"/>
        <v>44293</v>
      </c>
      <c r="F16092" s="22">
        <f t="shared" si="5091"/>
        <v>2021</v>
      </c>
      <c r="G16092" s="25">
        <f t="shared" si="5086"/>
        <v>0.32152777777810115</v>
      </c>
      <c r="H16092" t="s">
        <v>191</v>
      </c>
      <c r="K16092" s="23">
        <v>44293.439583333333</v>
      </c>
      <c r="L16092" s="23"/>
      <c r="M16092" s="23"/>
      <c r="N16092" t="s">
        <v>185</v>
      </c>
      <c r="O16092" t="s">
        <v>186</v>
      </c>
      <c r="P16092" t="s">
        <v>187</v>
      </c>
      <c r="Q16092" t="s">
        <v>202</v>
      </c>
      <c r="R16092" t="s">
        <v>221</v>
      </c>
      <c r="S16092" t="s">
        <v>203</v>
      </c>
      <c r="T16092" t="s">
        <v>191</v>
      </c>
      <c r="U16092" t="s">
        <v>191</v>
      </c>
      <c r="V16092" t="s">
        <v>191</v>
      </c>
      <c r="W16092" t="s">
        <v>196</v>
      </c>
      <c r="X16092" t="s">
        <v>191</v>
      </c>
      <c r="Y16092" t="s">
        <v>197</v>
      </c>
      <c r="Z16092" t="s">
        <v>191</v>
      </c>
    </row>
    <row r="16093" spans="1:26" x14ac:dyDescent="0.2">
      <c r="A16093">
        <v>40532</v>
      </c>
      <c r="B16093">
        <v>40533</v>
      </c>
      <c r="C16093" s="23">
        <v>44291.352777777778</v>
      </c>
      <c r="D16093" s="23" t="str">
        <f t="shared" si="5089"/>
        <v>Monday</v>
      </c>
      <c r="E16093" s="24">
        <f t="shared" si="5090"/>
        <v>44291</v>
      </c>
      <c r="F16093" s="22">
        <f t="shared" si="5091"/>
        <v>2021</v>
      </c>
      <c r="G16093" s="25">
        <f t="shared" si="5086"/>
        <v>0.35277777777810115</v>
      </c>
      <c r="H16093" s="23">
        <v>44291.615277777775</v>
      </c>
      <c r="I16093" s="24">
        <f>INT(H16093)</f>
        <v>44291</v>
      </c>
      <c r="J16093" s="25">
        <f>MOD(H16093,1)</f>
        <v>0.61527777777519077</v>
      </c>
      <c r="K16093" t="s">
        <v>191</v>
      </c>
      <c r="N16093" t="s">
        <v>185</v>
      </c>
      <c r="O16093" t="s">
        <v>232</v>
      </c>
      <c r="P16093" t="s">
        <v>187</v>
      </c>
      <c r="Q16093" t="s">
        <v>228</v>
      </c>
      <c r="R16093" t="s">
        <v>201</v>
      </c>
      <c r="S16093" t="s">
        <v>229</v>
      </c>
      <c r="T16093" t="s">
        <v>191</v>
      </c>
      <c r="U16093" t="s">
        <v>191</v>
      </c>
      <c r="V16093" t="s">
        <v>191</v>
      </c>
      <c r="W16093" t="s">
        <v>240</v>
      </c>
      <c r="X16093" t="s">
        <v>191</v>
      </c>
      <c r="Y16093" t="s">
        <v>193</v>
      </c>
      <c r="Z16093" t="s">
        <v>191</v>
      </c>
    </row>
    <row r="16094" spans="1:26" x14ac:dyDescent="0.2">
      <c r="A16094">
        <v>40540</v>
      </c>
      <c r="B16094">
        <v>40541</v>
      </c>
      <c r="C16094" s="23">
        <v>44293.208333333336</v>
      </c>
      <c r="D16094" s="23" t="str">
        <f t="shared" si="5089"/>
        <v>Wednesday</v>
      </c>
      <c r="E16094" s="24">
        <f t="shared" si="5090"/>
        <v>44293</v>
      </c>
      <c r="F16094" s="22">
        <f t="shared" si="5091"/>
        <v>2021</v>
      </c>
      <c r="G16094" s="25">
        <f t="shared" si="5086"/>
        <v>0.20833333333575865</v>
      </c>
      <c r="H16094" t="s">
        <v>191</v>
      </c>
      <c r="K16094" s="23">
        <v>44293.214583333334</v>
      </c>
      <c r="L16094" s="23"/>
      <c r="M16094" s="23"/>
      <c r="N16094" t="s">
        <v>185</v>
      </c>
      <c r="O16094" t="s">
        <v>186</v>
      </c>
      <c r="P16094" t="s">
        <v>187</v>
      </c>
      <c r="Q16094" t="s">
        <v>202</v>
      </c>
      <c r="R16094" t="s">
        <v>198</v>
      </c>
      <c r="S16094" t="s">
        <v>203</v>
      </c>
      <c r="T16094" t="s">
        <v>191</v>
      </c>
      <c r="U16094" t="s">
        <v>191</v>
      </c>
      <c r="V16094" t="s">
        <v>191</v>
      </c>
      <c r="W16094" t="s">
        <v>216</v>
      </c>
      <c r="X16094" t="s">
        <v>191</v>
      </c>
      <c r="Y16094" t="s">
        <v>193</v>
      </c>
      <c r="Z16094" t="s">
        <v>191</v>
      </c>
    </row>
    <row r="16095" spans="1:26" x14ac:dyDescent="0.2">
      <c r="A16095">
        <v>40544</v>
      </c>
      <c r="B16095">
        <v>40545</v>
      </c>
      <c r="C16095" s="23">
        <v>44293.711111111108</v>
      </c>
      <c r="D16095" s="23" t="str">
        <f t="shared" si="5089"/>
        <v>Wednesday</v>
      </c>
      <c r="E16095" s="24">
        <f t="shared" si="5090"/>
        <v>44293</v>
      </c>
      <c r="F16095" s="22">
        <f t="shared" si="5091"/>
        <v>2021</v>
      </c>
      <c r="G16095" s="25">
        <f t="shared" si="5086"/>
        <v>0.71111111110803904</v>
      </c>
      <c r="H16095" t="s">
        <v>191</v>
      </c>
      <c r="K16095" s="23">
        <v>44293.910416666666</v>
      </c>
      <c r="L16095" s="23"/>
      <c r="M16095" s="23"/>
      <c r="N16095" t="s">
        <v>185</v>
      </c>
      <c r="O16095" t="s">
        <v>186</v>
      </c>
      <c r="P16095" t="s">
        <v>187</v>
      </c>
      <c r="Q16095" t="s">
        <v>202</v>
      </c>
      <c r="R16095" t="s">
        <v>198</v>
      </c>
      <c r="S16095" t="s">
        <v>203</v>
      </c>
      <c r="T16095" t="s">
        <v>191</v>
      </c>
      <c r="U16095" t="s">
        <v>191</v>
      </c>
      <c r="V16095" t="s">
        <v>191</v>
      </c>
      <c r="W16095" t="s">
        <v>210</v>
      </c>
      <c r="X16095" t="s">
        <v>191</v>
      </c>
      <c r="Y16095" t="s">
        <v>193</v>
      </c>
      <c r="Z16095" t="s">
        <v>205</v>
      </c>
    </row>
    <row r="16096" spans="1:26" x14ac:dyDescent="0.2">
      <c r="A16096">
        <v>40544</v>
      </c>
      <c r="B16096">
        <v>43455</v>
      </c>
      <c r="C16096" s="23">
        <v>44299.425000000003</v>
      </c>
      <c r="D16096" s="23" t="str">
        <f t="shared" si="5089"/>
        <v>Tuesday</v>
      </c>
      <c r="E16096" s="24">
        <f t="shared" si="5090"/>
        <v>44299</v>
      </c>
      <c r="F16096" s="22">
        <f t="shared" si="5091"/>
        <v>2021</v>
      </c>
      <c r="G16096" s="25">
        <f t="shared" si="5086"/>
        <v>0.42500000000291038</v>
      </c>
      <c r="H16096" t="s">
        <v>191</v>
      </c>
      <c r="K16096" s="23">
        <v>44299.615972222222</v>
      </c>
      <c r="L16096" s="23"/>
      <c r="M16096" s="23"/>
      <c r="N16096" t="s">
        <v>185</v>
      </c>
      <c r="O16096" t="s">
        <v>186</v>
      </c>
      <c r="P16096" t="s">
        <v>187</v>
      </c>
      <c r="Q16096" t="s">
        <v>202</v>
      </c>
      <c r="R16096" t="s">
        <v>198</v>
      </c>
      <c r="S16096" t="s">
        <v>203</v>
      </c>
      <c r="T16096">
        <v>3</v>
      </c>
      <c r="U16096">
        <v>3</v>
      </c>
      <c r="V16096" t="s">
        <v>191</v>
      </c>
      <c r="W16096" t="s">
        <v>199</v>
      </c>
      <c r="X16096" t="s">
        <v>191</v>
      </c>
      <c r="Y16096" t="s">
        <v>197</v>
      </c>
      <c r="Z16096" t="s">
        <v>191</v>
      </c>
    </row>
    <row r="16097" spans="1:26" x14ac:dyDescent="0.2">
      <c r="A16097">
        <v>40547</v>
      </c>
      <c r="B16097">
        <v>40548</v>
      </c>
      <c r="C16097" s="23">
        <v>44293.706250000003</v>
      </c>
      <c r="D16097" s="23" t="str">
        <f t="shared" si="5089"/>
        <v>Wednesday</v>
      </c>
      <c r="E16097" s="24">
        <f t="shared" si="5090"/>
        <v>44293</v>
      </c>
      <c r="F16097" s="22">
        <f t="shared" si="5091"/>
        <v>2021</v>
      </c>
      <c r="G16097" s="25">
        <f t="shared" si="5086"/>
        <v>0.70625000000291038</v>
      </c>
      <c r="H16097" t="s">
        <v>191</v>
      </c>
      <c r="K16097" s="23">
        <v>44293.824305555558</v>
      </c>
      <c r="L16097" s="23"/>
      <c r="M16097" s="23"/>
      <c r="N16097" t="s">
        <v>185</v>
      </c>
      <c r="O16097" t="s">
        <v>186</v>
      </c>
      <c r="P16097" t="s">
        <v>187</v>
      </c>
      <c r="Q16097" t="s">
        <v>202</v>
      </c>
      <c r="R16097" t="s">
        <v>221</v>
      </c>
      <c r="S16097" t="s">
        <v>203</v>
      </c>
      <c r="T16097" t="s">
        <v>191</v>
      </c>
      <c r="U16097" t="s">
        <v>191</v>
      </c>
      <c r="V16097" t="s">
        <v>191</v>
      </c>
      <c r="W16097" t="s">
        <v>210</v>
      </c>
      <c r="X16097" t="s">
        <v>191</v>
      </c>
      <c r="Y16097" t="s">
        <v>193</v>
      </c>
      <c r="Z16097" t="s">
        <v>191</v>
      </c>
    </row>
    <row r="16098" spans="1:26" x14ac:dyDescent="0.2">
      <c r="A16098">
        <v>40550</v>
      </c>
      <c r="B16098">
        <v>40551</v>
      </c>
      <c r="C16098" s="23">
        <v>44292.84652777778</v>
      </c>
      <c r="D16098" s="23" t="str">
        <f t="shared" si="5089"/>
        <v>Tuesday</v>
      </c>
      <c r="E16098" s="24">
        <f t="shared" si="5090"/>
        <v>44292</v>
      </c>
      <c r="F16098" s="22">
        <f t="shared" si="5091"/>
        <v>2021</v>
      </c>
      <c r="G16098" s="25">
        <f t="shared" si="5086"/>
        <v>0.84652777777955635</v>
      </c>
      <c r="H16098" t="s">
        <v>191</v>
      </c>
      <c r="K16098" s="23">
        <v>44293.24722222222</v>
      </c>
      <c r="L16098" s="23"/>
      <c r="M16098" s="23"/>
      <c r="N16098" t="s">
        <v>185</v>
      </c>
      <c r="O16098" t="s">
        <v>186</v>
      </c>
      <c r="P16098" t="s">
        <v>187</v>
      </c>
      <c r="Q16098" t="s">
        <v>202</v>
      </c>
      <c r="R16098" t="s">
        <v>198</v>
      </c>
      <c r="S16098" t="s">
        <v>203</v>
      </c>
      <c r="T16098" t="s">
        <v>191</v>
      </c>
      <c r="U16098" t="s">
        <v>191</v>
      </c>
      <c r="V16098" t="s">
        <v>1387</v>
      </c>
      <c r="W16098" t="s">
        <v>210</v>
      </c>
      <c r="X16098" t="s">
        <v>191</v>
      </c>
      <c r="Y16098" t="s">
        <v>197</v>
      </c>
      <c r="Z16098" t="s">
        <v>212</v>
      </c>
    </row>
    <row r="16099" spans="1:26" x14ac:dyDescent="0.2">
      <c r="A16099">
        <v>40550</v>
      </c>
      <c r="B16099">
        <v>41537</v>
      </c>
      <c r="C16099" s="23">
        <v>44294.947222222225</v>
      </c>
      <c r="D16099" s="23" t="str">
        <f t="shared" si="5089"/>
        <v>Thursday</v>
      </c>
      <c r="E16099" s="24">
        <f t="shared" si="5090"/>
        <v>44294</v>
      </c>
      <c r="F16099" s="22">
        <f t="shared" si="5091"/>
        <v>2021</v>
      </c>
      <c r="G16099" s="25">
        <f t="shared" si="5086"/>
        <v>0.94722222222480923</v>
      </c>
      <c r="H16099" t="s">
        <v>191</v>
      </c>
      <c r="K16099" t="s">
        <v>191</v>
      </c>
      <c r="N16099" t="s">
        <v>185</v>
      </c>
      <c r="O16099" t="s">
        <v>186</v>
      </c>
      <c r="P16099" t="s">
        <v>187</v>
      </c>
      <c r="Q16099" t="s">
        <v>202</v>
      </c>
      <c r="R16099" t="s">
        <v>198</v>
      </c>
      <c r="S16099" t="s">
        <v>203</v>
      </c>
      <c r="T16099" t="s">
        <v>191</v>
      </c>
      <c r="U16099" t="s">
        <v>191</v>
      </c>
      <c r="V16099" t="s">
        <v>191</v>
      </c>
      <c r="W16099" t="s">
        <v>210</v>
      </c>
      <c r="X16099" t="s">
        <v>191</v>
      </c>
      <c r="Y16099" t="s">
        <v>193</v>
      </c>
      <c r="Z16099" t="s">
        <v>191</v>
      </c>
    </row>
    <row r="16100" spans="1:26" x14ac:dyDescent="0.2">
      <c r="A16100">
        <v>40553</v>
      </c>
      <c r="B16100">
        <v>40554</v>
      </c>
      <c r="C16100" s="23">
        <v>44293.759722222225</v>
      </c>
      <c r="D16100" s="23" t="str">
        <f t="shared" si="5089"/>
        <v>Wednesday</v>
      </c>
      <c r="E16100" s="24">
        <f t="shared" si="5090"/>
        <v>44293</v>
      </c>
      <c r="F16100" s="22">
        <f t="shared" si="5091"/>
        <v>2021</v>
      </c>
      <c r="G16100" s="25">
        <f t="shared" si="5086"/>
        <v>0.75972222222480923</v>
      </c>
      <c r="H16100" t="s">
        <v>191</v>
      </c>
      <c r="K16100" s="23">
        <v>44293.944444444445</v>
      </c>
      <c r="L16100" s="23"/>
      <c r="M16100" s="23"/>
      <c r="N16100" t="s">
        <v>185</v>
      </c>
      <c r="O16100" t="s">
        <v>186</v>
      </c>
      <c r="P16100" t="s">
        <v>187</v>
      </c>
      <c r="Q16100" t="s">
        <v>202</v>
      </c>
      <c r="R16100" t="s">
        <v>198</v>
      </c>
      <c r="S16100" t="s">
        <v>203</v>
      </c>
      <c r="T16100" t="s">
        <v>191</v>
      </c>
      <c r="U16100" t="s">
        <v>191</v>
      </c>
      <c r="V16100" t="s">
        <v>191</v>
      </c>
      <c r="W16100" t="s">
        <v>196</v>
      </c>
      <c r="X16100" t="s">
        <v>191</v>
      </c>
      <c r="Y16100" t="s">
        <v>197</v>
      </c>
      <c r="Z16100" t="s">
        <v>191</v>
      </c>
    </row>
    <row r="16101" spans="1:26" x14ac:dyDescent="0.2">
      <c r="A16101">
        <v>40558</v>
      </c>
      <c r="B16101">
        <v>40559</v>
      </c>
      <c r="C16101" s="23">
        <v>44292.933333333334</v>
      </c>
      <c r="D16101" s="23" t="str">
        <f t="shared" si="5089"/>
        <v>Tuesday</v>
      </c>
      <c r="E16101" s="24">
        <f t="shared" si="5090"/>
        <v>44292</v>
      </c>
      <c r="F16101" s="22">
        <f t="shared" si="5091"/>
        <v>2021</v>
      </c>
      <c r="G16101" s="25">
        <f t="shared" si="5086"/>
        <v>0.93333333333430346</v>
      </c>
      <c r="H16101" t="s">
        <v>191</v>
      </c>
      <c r="K16101" s="23">
        <v>44293.081250000003</v>
      </c>
      <c r="L16101" s="23"/>
      <c r="M16101" s="23"/>
      <c r="N16101" t="s">
        <v>185</v>
      </c>
      <c r="O16101" t="s">
        <v>186</v>
      </c>
      <c r="P16101" t="s">
        <v>187</v>
      </c>
      <c r="Q16101" t="s">
        <v>202</v>
      </c>
      <c r="R16101" t="s">
        <v>198</v>
      </c>
      <c r="S16101" t="s">
        <v>203</v>
      </c>
      <c r="T16101" t="s">
        <v>191</v>
      </c>
      <c r="U16101" t="s">
        <v>191</v>
      </c>
      <c r="V16101" t="s">
        <v>191</v>
      </c>
      <c r="W16101" t="s">
        <v>210</v>
      </c>
      <c r="X16101" t="s">
        <v>191</v>
      </c>
      <c r="Y16101" t="s">
        <v>193</v>
      </c>
      <c r="Z16101" t="s">
        <v>191</v>
      </c>
    </row>
    <row r="16102" spans="1:26" x14ac:dyDescent="0.2">
      <c r="A16102">
        <v>40563</v>
      </c>
      <c r="B16102">
        <v>40564</v>
      </c>
      <c r="C16102" s="23">
        <v>44293.48333333333</v>
      </c>
      <c r="D16102" s="23" t="str">
        <f t="shared" si="5089"/>
        <v>Wednesday</v>
      </c>
      <c r="E16102" s="24">
        <f t="shared" si="5090"/>
        <v>44293</v>
      </c>
      <c r="F16102" s="22">
        <f t="shared" si="5091"/>
        <v>2021</v>
      </c>
      <c r="G16102" s="25">
        <f t="shared" si="5086"/>
        <v>0.48333333332993789</v>
      </c>
      <c r="H16102" t="s">
        <v>191</v>
      </c>
      <c r="K16102" s="23">
        <v>44293.836111111108</v>
      </c>
      <c r="L16102" s="23"/>
      <c r="M16102" s="23"/>
      <c r="N16102" t="s">
        <v>185</v>
      </c>
      <c r="O16102" t="s">
        <v>186</v>
      </c>
      <c r="P16102" t="s">
        <v>187</v>
      </c>
      <c r="Q16102" t="s">
        <v>202</v>
      </c>
      <c r="R16102" t="s">
        <v>189</v>
      </c>
      <c r="S16102" t="s">
        <v>203</v>
      </c>
      <c r="T16102" t="s">
        <v>191</v>
      </c>
      <c r="U16102" t="s">
        <v>191</v>
      </c>
      <c r="V16102" t="s">
        <v>191</v>
      </c>
      <c r="W16102" t="s">
        <v>196</v>
      </c>
      <c r="X16102" t="s">
        <v>191</v>
      </c>
      <c r="Y16102" t="s">
        <v>193</v>
      </c>
      <c r="Z16102" t="s">
        <v>191</v>
      </c>
    </row>
    <row r="16103" spans="1:26" x14ac:dyDescent="0.2">
      <c r="A16103">
        <v>40563</v>
      </c>
      <c r="B16103">
        <v>48162</v>
      </c>
      <c r="C16103" s="23">
        <v>44307.90902777778</v>
      </c>
      <c r="D16103" s="23" t="str">
        <f t="shared" si="5089"/>
        <v>Wednesday</v>
      </c>
      <c r="E16103" s="24">
        <f t="shared" si="5090"/>
        <v>44307</v>
      </c>
      <c r="F16103" s="22">
        <f t="shared" si="5091"/>
        <v>2021</v>
      </c>
      <c r="G16103" s="25">
        <f t="shared" si="5086"/>
        <v>0.90902777777955635</v>
      </c>
      <c r="H16103" t="s">
        <v>191</v>
      </c>
      <c r="K16103" s="23">
        <v>44308.07708333333</v>
      </c>
      <c r="L16103" s="23"/>
      <c r="M16103" s="23"/>
      <c r="N16103" t="s">
        <v>185</v>
      </c>
      <c r="O16103" t="s">
        <v>186</v>
      </c>
      <c r="P16103" t="s">
        <v>187</v>
      </c>
      <c r="Q16103" t="s">
        <v>202</v>
      </c>
      <c r="R16103" t="s">
        <v>189</v>
      </c>
      <c r="S16103" t="s">
        <v>203</v>
      </c>
      <c r="T16103">
        <v>2</v>
      </c>
      <c r="U16103">
        <v>2</v>
      </c>
      <c r="V16103" t="s">
        <v>191</v>
      </c>
      <c r="W16103" t="s">
        <v>199</v>
      </c>
      <c r="X16103" t="s">
        <v>191</v>
      </c>
      <c r="Y16103" t="s">
        <v>193</v>
      </c>
      <c r="Z16103" t="s">
        <v>212</v>
      </c>
    </row>
    <row r="16104" spans="1:26" x14ac:dyDescent="0.2">
      <c r="A16104">
        <v>40567</v>
      </c>
      <c r="B16104">
        <v>40568</v>
      </c>
      <c r="C16104" s="23">
        <v>44293.076388888891</v>
      </c>
      <c r="D16104" s="23" t="str">
        <f t="shared" si="5089"/>
        <v>Wednesday</v>
      </c>
      <c r="E16104" s="24">
        <f t="shared" si="5090"/>
        <v>44293</v>
      </c>
      <c r="F16104" s="22">
        <f t="shared" si="5091"/>
        <v>2021</v>
      </c>
      <c r="G16104" s="25">
        <f t="shared" si="5086"/>
        <v>7.6388888890505768E-2</v>
      </c>
      <c r="H16104" t="s">
        <v>191</v>
      </c>
      <c r="K16104" s="23">
        <v>44293.263888888891</v>
      </c>
      <c r="L16104" s="23"/>
      <c r="M16104" s="23"/>
      <c r="N16104" t="s">
        <v>185</v>
      </c>
      <c r="O16104" t="s">
        <v>186</v>
      </c>
      <c r="P16104" t="s">
        <v>187</v>
      </c>
      <c r="Q16104" t="s">
        <v>202</v>
      </c>
      <c r="R16104" t="s">
        <v>198</v>
      </c>
      <c r="S16104" t="s">
        <v>203</v>
      </c>
      <c r="T16104" t="s">
        <v>191</v>
      </c>
      <c r="U16104" t="s">
        <v>191</v>
      </c>
      <c r="V16104" t="s">
        <v>191</v>
      </c>
      <c r="W16104" t="s">
        <v>199</v>
      </c>
      <c r="X16104" t="s">
        <v>191</v>
      </c>
      <c r="Y16104" t="s">
        <v>193</v>
      </c>
      <c r="Z16104" t="s">
        <v>191</v>
      </c>
    </row>
    <row r="16105" spans="1:26" x14ac:dyDescent="0.2">
      <c r="A16105">
        <v>40567</v>
      </c>
      <c r="B16105">
        <v>42482</v>
      </c>
      <c r="C16105" s="23">
        <v>44297.775694444441</v>
      </c>
      <c r="D16105" s="23" t="str">
        <f t="shared" si="5089"/>
        <v>Sunday</v>
      </c>
      <c r="E16105" s="24">
        <f t="shared" si="5090"/>
        <v>44297</v>
      </c>
      <c r="F16105" s="22">
        <f t="shared" si="5091"/>
        <v>2021</v>
      </c>
      <c r="G16105" s="25">
        <f t="shared" si="5086"/>
        <v>0.77569444444088731</v>
      </c>
      <c r="H16105" s="23">
        <v>44296.929166666669</v>
      </c>
      <c r="I16105" s="24">
        <f>INT(H16105)</f>
        <v>44296</v>
      </c>
      <c r="J16105" s="25">
        <f>MOD(H16105,1)</f>
        <v>0.92916666666860692</v>
      </c>
      <c r="K16105" s="23">
        <v>44297.652777777781</v>
      </c>
      <c r="L16105" s="24">
        <f>INT(K16105)</f>
        <v>44297</v>
      </c>
      <c r="M16105" s="25">
        <f>MOD(K16105,1)</f>
        <v>0.65277777778101154</v>
      </c>
      <c r="N16105" t="s">
        <v>185</v>
      </c>
      <c r="O16105" t="s">
        <v>186</v>
      </c>
      <c r="P16105" t="s">
        <v>187</v>
      </c>
      <c r="Q16105" t="s">
        <v>228</v>
      </c>
      <c r="R16105" t="s">
        <v>198</v>
      </c>
      <c r="S16105" t="s">
        <v>229</v>
      </c>
      <c r="T16105">
        <v>2</v>
      </c>
      <c r="U16105">
        <v>2</v>
      </c>
      <c r="V16105" t="s">
        <v>191</v>
      </c>
      <c r="W16105" t="s">
        <v>199</v>
      </c>
      <c r="X16105" t="s">
        <v>191</v>
      </c>
      <c r="Y16105" t="s">
        <v>193</v>
      </c>
      <c r="Z16105" t="s">
        <v>191</v>
      </c>
    </row>
    <row r="16106" spans="1:26" x14ac:dyDescent="0.2">
      <c r="A16106">
        <v>40567</v>
      </c>
      <c r="B16106">
        <v>42975</v>
      </c>
      <c r="C16106" s="23">
        <v>44298.5</v>
      </c>
      <c r="D16106" s="23" t="str">
        <f t="shared" si="5089"/>
        <v>Monday</v>
      </c>
      <c r="E16106" s="24">
        <f t="shared" si="5090"/>
        <v>44298</v>
      </c>
      <c r="F16106" s="22">
        <f t="shared" si="5091"/>
        <v>2021</v>
      </c>
      <c r="G16106" s="25">
        <f t="shared" si="5086"/>
        <v>0.5</v>
      </c>
      <c r="H16106" t="s">
        <v>191</v>
      </c>
      <c r="K16106" s="23">
        <v>44298.806250000001</v>
      </c>
      <c r="L16106" s="23"/>
      <c r="M16106" s="23"/>
      <c r="N16106" t="s">
        <v>185</v>
      </c>
      <c r="O16106" t="s">
        <v>186</v>
      </c>
      <c r="P16106" t="s">
        <v>187</v>
      </c>
      <c r="Q16106" t="s">
        <v>202</v>
      </c>
      <c r="R16106" t="s">
        <v>198</v>
      </c>
      <c r="S16106" t="s">
        <v>203</v>
      </c>
      <c r="T16106">
        <v>2</v>
      </c>
      <c r="U16106">
        <v>2</v>
      </c>
      <c r="V16106" t="s">
        <v>191</v>
      </c>
      <c r="W16106" t="s">
        <v>199</v>
      </c>
      <c r="X16106" t="s">
        <v>191</v>
      </c>
      <c r="Y16106" t="s">
        <v>193</v>
      </c>
      <c r="Z16106" t="s">
        <v>191</v>
      </c>
    </row>
    <row r="16107" spans="1:26" x14ac:dyDescent="0.2">
      <c r="A16107">
        <v>40567</v>
      </c>
      <c r="B16107">
        <v>52236</v>
      </c>
      <c r="C16107" s="23">
        <v>44316.060416666667</v>
      </c>
      <c r="D16107" s="23" t="str">
        <f t="shared" si="5089"/>
        <v>Friday</v>
      </c>
      <c r="E16107" s="24">
        <f t="shared" si="5090"/>
        <v>44316</v>
      </c>
      <c r="F16107" s="22">
        <f t="shared" si="5091"/>
        <v>2021</v>
      </c>
      <c r="G16107" s="25">
        <f t="shared" si="5086"/>
        <v>6.0416666667151731E-2</v>
      </c>
      <c r="H16107" t="s">
        <v>191</v>
      </c>
      <c r="K16107" s="23">
        <v>44316.061111111114</v>
      </c>
      <c r="L16107" s="23"/>
      <c r="M16107" s="23"/>
      <c r="N16107" t="s">
        <v>185</v>
      </c>
      <c r="O16107" t="s">
        <v>186</v>
      </c>
      <c r="P16107" t="s">
        <v>187</v>
      </c>
      <c r="Q16107" t="s">
        <v>202</v>
      </c>
      <c r="R16107" t="s">
        <v>198</v>
      </c>
      <c r="S16107" t="s">
        <v>203</v>
      </c>
      <c r="T16107">
        <v>3</v>
      </c>
      <c r="U16107">
        <v>3</v>
      </c>
      <c r="V16107" t="s">
        <v>191</v>
      </c>
      <c r="W16107" t="s">
        <v>199</v>
      </c>
      <c r="X16107" t="s">
        <v>191</v>
      </c>
      <c r="Y16107" t="s">
        <v>193</v>
      </c>
      <c r="Z16107" t="s">
        <v>205</v>
      </c>
    </row>
    <row r="16108" spans="1:26" x14ac:dyDescent="0.2">
      <c r="A16108">
        <v>40567</v>
      </c>
      <c r="B16108">
        <v>54512</v>
      </c>
      <c r="C16108" s="23">
        <v>44324.433333333334</v>
      </c>
      <c r="D16108" s="23" t="str">
        <f t="shared" si="5089"/>
        <v>Saturday</v>
      </c>
      <c r="E16108" s="24">
        <f t="shared" si="5090"/>
        <v>44324</v>
      </c>
      <c r="F16108" s="22">
        <f t="shared" si="5091"/>
        <v>2021</v>
      </c>
      <c r="G16108" s="25">
        <f t="shared" si="5086"/>
        <v>0.43333333333430346</v>
      </c>
      <c r="H16108" s="23">
        <v>44324.613194444442</v>
      </c>
      <c r="I16108" s="24">
        <f t="shared" ref="I16108:I16109" si="5098">INT(H16108)</f>
        <v>44324</v>
      </c>
      <c r="J16108" s="25">
        <f t="shared" ref="J16108:J16109" si="5099">MOD(H16108,1)</f>
        <v>0.6131944444423425</v>
      </c>
      <c r="K16108" s="23">
        <v>44324.632638888892</v>
      </c>
      <c r="L16108" s="24">
        <f t="shared" ref="L16108:L16109" si="5100">INT(K16108)</f>
        <v>44324</v>
      </c>
      <c r="M16108" s="25">
        <f t="shared" ref="M16108:M16109" si="5101">MOD(K16108,1)</f>
        <v>0.63263888889196096</v>
      </c>
      <c r="N16108" t="s">
        <v>185</v>
      </c>
      <c r="O16108" t="s">
        <v>186</v>
      </c>
      <c r="P16108" t="s">
        <v>187</v>
      </c>
      <c r="Q16108" t="s">
        <v>188</v>
      </c>
      <c r="R16108" t="s">
        <v>198</v>
      </c>
      <c r="S16108" t="s">
        <v>190</v>
      </c>
      <c r="T16108">
        <v>2</v>
      </c>
      <c r="U16108">
        <v>2</v>
      </c>
      <c r="V16108" t="s">
        <v>191</v>
      </c>
      <c r="W16108" t="s">
        <v>199</v>
      </c>
      <c r="X16108" t="s">
        <v>191</v>
      </c>
      <c r="Y16108" t="s">
        <v>207</v>
      </c>
      <c r="Z16108" t="s">
        <v>191</v>
      </c>
    </row>
    <row r="16109" spans="1:26" x14ac:dyDescent="0.2">
      <c r="A16109">
        <v>40567</v>
      </c>
      <c r="B16109">
        <v>63946</v>
      </c>
      <c r="C16109" s="23">
        <v>44346.534722222219</v>
      </c>
      <c r="D16109" s="23" t="str">
        <f t="shared" si="5089"/>
        <v>Sunday</v>
      </c>
      <c r="E16109" s="24">
        <f t="shared" si="5090"/>
        <v>44346</v>
      </c>
      <c r="F16109" s="22">
        <f t="shared" si="5091"/>
        <v>2021</v>
      </c>
      <c r="G16109" s="25">
        <f t="shared" si="5086"/>
        <v>0.53472222221898846</v>
      </c>
      <c r="H16109" s="23">
        <v>44346.640277777777</v>
      </c>
      <c r="I16109" s="24">
        <f t="shared" si="5098"/>
        <v>44346</v>
      </c>
      <c r="J16109" s="25">
        <f t="shared" si="5099"/>
        <v>0.64027777777664596</v>
      </c>
      <c r="K16109" s="23">
        <v>44346.779861111114</v>
      </c>
      <c r="L16109" s="24">
        <f t="shared" si="5100"/>
        <v>44346</v>
      </c>
      <c r="M16109" s="25">
        <f t="shared" si="5101"/>
        <v>0.77986111111385981</v>
      </c>
      <c r="N16109" t="s">
        <v>185</v>
      </c>
      <c r="O16109" t="s">
        <v>234</v>
      </c>
      <c r="P16109" t="s">
        <v>187</v>
      </c>
      <c r="Q16109" t="s">
        <v>202</v>
      </c>
      <c r="R16109" t="s">
        <v>198</v>
      </c>
      <c r="S16109" t="s">
        <v>229</v>
      </c>
      <c r="T16109">
        <v>2</v>
      </c>
      <c r="U16109">
        <v>2</v>
      </c>
      <c r="V16109" t="s">
        <v>191</v>
      </c>
      <c r="W16109" t="s">
        <v>199</v>
      </c>
      <c r="X16109" t="s">
        <v>255</v>
      </c>
      <c r="Y16109" t="s">
        <v>193</v>
      </c>
      <c r="Z16109" t="s">
        <v>191</v>
      </c>
    </row>
    <row r="16110" spans="1:26" x14ac:dyDescent="0.2">
      <c r="A16110">
        <v>40570</v>
      </c>
      <c r="B16110">
        <v>40571</v>
      </c>
      <c r="C16110" s="23">
        <v>44293.400694444441</v>
      </c>
      <c r="D16110" s="23" t="str">
        <f t="shared" si="5089"/>
        <v>Wednesday</v>
      </c>
      <c r="E16110" s="24">
        <f t="shared" si="5090"/>
        <v>44293</v>
      </c>
      <c r="F16110" s="22">
        <f t="shared" si="5091"/>
        <v>2021</v>
      </c>
      <c r="G16110" s="25">
        <f t="shared" si="5086"/>
        <v>0.40069444444088731</v>
      </c>
      <c r="H16110" t="s">
        <v>191</v>
      </c>
      <c r="K16110" s="23">
        <v>44293.547222222223</v>
      </c>
      <c r="L16110" s="23"/>
      <c r="M16110" s="23"/>
      <c r="N16110" t="s">
        <v>185</v>
      </c>
      <c r="O16110" t="s">
        <v>186</v>
      </c>
      <c r="P16110" t="s">
        <v>187</v>
      </c>
      <c r="Q16110" t="s">
        <v>202</v>
      </c>
      <c r="R16110" t="s">
        <v>191</v>
      </c>
      <c r="S16110" t="s">
        <v>203</v>
      </c>
      <c r="T16110" t="s">
        <v>191</v>
      </c>
      <c r="U16110" t="s">
        <v>191</v>
      </c>
      <c r="V16110" t="s">
        <v>191</v>
      </c>
      <c r="W16110" t="s">
        <v>199</v>
      </c>
      <c r="X16110" t="s">
        <v>191</v>
      </c>
      <c r="Y16110" t="s">
        <v>193</v>
      </c>
      <c r="Z16110" t="s">
        <v>191</v>
      </c>
    </row>
    <row r="16111" spans="1:26" x14ac:dyDescent="0.2">
      <c r="A16111">
        <v>40577</v>
      </c>
      <c r="B16111">
        <v>40578</v>
      </c>
      <c r="C16111" s="23">
        <v>44292.869444444441</v>
      </c>
      <c r="D16111" s="23" t="str">
        <f t="shared" si="5089"/>
        <v>Tuesday</v>
      </c>
      <c r="E16111" s="24">
        <f t="shared" si="5090"/>
        <v>44292</v>
      </c>
      <c r="F16111" s="22">
        <f t="shared" si="5091"/>
        <v>2021</v>
      </c>
      <c r="G16111" s="25">
        <f t="shared" si="5086"/>
        <v>0.86944444444088731</v>
      </c>
      <c r="H16111" t="s">
        <v>191</v>
      </c>
      <c r="K16111" t="s">
        <v>191</v>
      </c>
      <c r="N16111" t="s">
        <v>185</v>
      </c>
      <c r="O16111" t="s">
        <v>186</v>
      </c>
      <c r="P16111" t="s">
        <v>187</v>
      </c>
      <c r="Q16111" t="s">
        <v>202</v>
      </c>
      <c r="R16111" t="s">
        <v>191</v>
      </c>
      <c r="S16111" t="s">
        <v>203</v>
      </c>
      <c r="T16111" t="s">
        <v>191</v>
      </c>
      <c r="U16111" t="s">
        <v>191</v>
      </c>
      <c r="V16111" t="s">
        <v>191</v>
      </c>
      <c r="W16111" t="s">
        <v>196</v>
      </c>
      <c r="X16111" t="s">
        <v>191</v>
      </c>
      <c r="Y16111" t="s">
        <v>193</v>
      </c>
      <c r="Z16111" t="s">
        <v>191</v>
      </c>
    </row>
    <row r="16112" spans="1:26" x14ac:dyDescent="0.2">
      <c r="A16112">
        <v>40577</v>
      </c>
      <c r="B16112">
        <v>52660</v>
      </c>
      <c r="C16112" s="23">
        <v>44321.818749999999</v>
      </c>
      <c r="D16112" s="23" t="str">
        <f t="shared" si="5089"/>
        <v>Wednesday</v>
      </c>
      <c r="E16112" s="24">
        <f t="shared" si="5090"/>
        <v>44321</v>
      </c>
      <c r="F16112" s="22">
        <f t="shared" si="5091"/>
        <v>2021</v>
      </c>
      <c r="G16112" s="25">
        <f t="shared" si="5086"/>
        <v>0.81874999999854481</v>
      </c>
      <c r="H16112" t="s">
        <v>191</v>
      </c>
      <c r="K16112" s="23">
        <v>44322.01666666667</v>
      </c>
      <c r="L16112" s="23"/>
      <c r="M16112" s="23"/>
      <c r="N16112" t="s">
        <v>185</v>
      </c>
      <c r="O16112" t="s">
        <v>186</v>
      </c>
      <c r="P16112" t="s">
        <v>187</v>
      </c>
      <c r="Q16112" t="s">
        <v>202</v>
      </c>
      <c r="R16112" t="s">
        <v>191</v>
      </c>
      <c r="S16112" t="s">
        <v>203</v>
      </c>
      <c r="T16112">
        <v>3</v>
      </c>
      <c r="U16112">
        <v>3</v>
      </c>
      <c r="V16112" t="s">
        <v>191</v>
      </c>
      <c r="W16112" t="s">
        <v>196</v>
      </c>
      <c r="X16112" t="s">
        <v>191</v>
      </c>
      <c r="Y16112" t="s">
        <v>193</v>
      </c>
      <c r="Z16112" t="s">
        <v>191</v>
      </c>
    </row>
    <row r="16113" spans="1:26" x14ac:dyDescent="0.2">
      <c r="A16113">
        <v>40583</v>
      </c>
      <c r="B16113">
        <v>40584</v>
      </c>
      <c r="C16113" s="23">
        <v>44288.39166666667</v>
      </c>
      <c r="D16113" s="23" t="str">
        <f t="shared" si="5089"/>
        <v>Friday</v>
      </c>
      <c r="E16113" s="24">
        <f t="shared" si="5090"/>
        <v>44288</v>
      </c>
      <c r="F16113" s="22">
        <f t="shared" si="5091"/>
        <v>2021</v>
      </c>
      <c r="G16113" s="25">
        <f t="shared" si="5086"/>
        <v>0.39166666667006211</v>
      </c>
      <c r="H16113" s="23">
        <v>44288.544444444444</v>
      </c>
      <c r="I16113" s="24">
        <f>INT(H16113)</f>
        <v>44288</v>
      </c>
      <c r="J16113" s="25">
        <f>MOD(H16113,1)</f>
        <v>0.54444444444379769</v>
      </c>
      <c r="K16113" s="23">
        <v>44288.609027777777</v>
      </c>
      <c r="L16113" s="24">
        <f>INT(K16113)</f>
        <v>44288</v>
      </c>
      <c r="M16113" s="25">
        <f>MOD(K16113,1)</f>
        <v>0.60902777777664596</v>
      </c>
      <c r="N16113" t="s">
        <v>185</v>
      </c>
      <c r="O16113" t="s">
        <v>217</v>
      </c>
      <c r="P16113" t="s">
        <v>187</v>
      </c>
      <c r="Q16113" t="s">
        <v>188</v>
      </c>
      <c r="R16113" t="s">
        <v>189</v>
      </c>
      <c r="S16113" t="s">
        <v>190</v>
      </c>
      <c r="T16113" t="s">
        <v>191</v>
      </c>
      <c r="U16113" t="s">
        <v>191</v>
      </c>
      <c r="V16113" t="s">
        <v>191</v>
      </c>
      <c r="W16113" t="s">
        <v>214</v>
      </c>
      <c r="X16113" t="s">
        <v>191</v>
      </c>
      <c r="Y16113" t="s">
        <v>197</v>
      </c>
      <c r="Z16113" t="s">
        <v>191</v>
      </c>
    </row>
    <row r="16114" spans="1:26" x14ac:dyDescent="0.2">
      <c r="A16114">
        <v>40586</v>
      </c>
      <c r="B16114">
        <v>40587</v>
      </c>
      <c r="C16114" s="23">
        <v>44293.603472222225</v>
      </c>
      <c r="D16114" s="23" t="str">
        <f t="shared" si="5089"/>
        <v>Wednesday</v>
      </c>
      <c r="E16114" s="24">
        <f t="shared" si="5090"/>
        <v>44293</v>
      </c>
      <c r="F16114" s="22">
        <f t="shared" si="5091"/>
        <v>2021</v>
      </c>
      <c r="G16114" s="25">
        <f t="shared" si="5086"/>
        <v>0.60347222222480923</v>
      </c>
      <c r="H16114" t="s">
        <v>191</v>
      </c>
      <c r="K16114" s="23">
        <v>44293.815972222219</v>
      </c>
      <c r="L16114" s="23"/>
      <c r="M16114" s="23"/>
      <c r="N16114" t="s">
        <v>185</v>
      </c>
      <c r="O16114" t="s">
        <v>186</v>
      </c>
      <c r="P16114" t="s">
        <v>187</v>
      </c>
      <c r="Q16114" t="s">
        <v>202</v>
      </c>
      <c r="R16114" t="s">
        <v>201</v>
      </c>
      <c r="S16114" t="s">
        <v>203</v>
      </c>
      <c r="T16114" t="s">
        <v>191</v>
      </c>
      <c r="U16114" t="s">
        <v>191</v>
      </c>
      <c r="V16114" t="s">
        <v>191</v>
      </c>
      <c r="W16114" t="s">
        <v>196</v>
      </c>
      <c r="X16114" t="s">
        <v>191</v>
      </c>
      <c r="Y16114" t="s">
        <v>207</v>
      </c>
      <c r="Z16114" t="s">
        <v>191</v>
      </c>
    </row>
    <row r="16115" spans="1:26" x14ac:dyDescent="0.2">
      <c r="A16115">
        <v>40588</v>
      </c>
      <c r="B16115">
        <v>40589</v>
      </c>
      <c r="C16115" s="23">
        <v>44289.806944444441</v>
      </c>
      <c r="D16115" s="23" t="str">
        <f t="shared" si="5089"/>
        <v>Saturday</v>
      </c>
      <c r="E16115" s="24">
        <f t="shared" si="5090"/>
        <v>44289</v>
      </c>
      <c r="F16115" s="22">
        <f t="shared" si="5091"/>
        <v>2021</v>
      </c>
      <c r="G16115" s="25">
        <f t="shared" si="5086"/>
        <v>0.80694444444088731</v>
      </c>
      <c r="H16115" s="23">
        <v>44289.898611111108</v>
      </c>
      <c r="I16115" s="24">
        <f>INT(H16115)</f>
        <v>44289</v>
      </c>
      <c r="J16115" s="25">
        <f>MOD(H16115,1)</f>
        <v>0.89861111110803904</v>
      </c>
      <c r="K16115" s="23">
        <v>44290.04791666667</v>
      </c>
      <c r="L16115" s="24">
        <f>INT(K16115)</f>
        <v>44290</v>
      </c>
      <c r="M16115" s="25">
        <f>MOD(K16115,1)</f>
        <v>4.7916666670062114E-2</v>
      </c>
      <c r="N16115" t="s">
        <v>185</v>
      </c>
      <c r="O16115" t="s">
        <v>232</v>
      </c>
      <c r="P16115" t="s">
        <v>187</v>
      </c>
      <c r="Q16115" t="s">
        <v>188</v>
      </c>
      <c r="R16115" t="s">
        <v>198</v>
      </c>
      <c r="S16115" t="s">
        <v>190</v>
      </c>
      <c r="T16115" t="s">
        <v>191</v>
      </c>
      <c r="U16115" t="s">
        <v>191</v>
      </c>
      <c r="V16115" t="s">
        <v>191</v>
      </c>
      <c r="W16115" t="s">
        <v>196</v>
      </c>
      <c r="X16115" t="s">
        <v>191</v>
      </c>
      <c r="Y16115" t="s">
        <v>197</v>
      </c>
      <c r="Z16115" t="s">
        <v>191</v>
      </c>
    </row>
    <row r="16116" spans="1:26" x14ac:dyDescent="0.2">
      <c r="A16116">
        <v>40591</v>
      </c>
      <c r="B16116">
        <v>40592</v>
      </c>
      <c r="C16116" s="23">
        <v>44293.804861111108</v>
      </c>
      <c r="D16116" s="23" t="str">
        <f t="shared" si="5089"/>
        <v>Wednesday</v>
      </c>
      <c r="E16116" s="24">
        <f t="shared" si="5090"/>
        <v>44293</v>
      </c>
      <c r="F16116" s="22">
        <f t="shared" si="5091"/>
        <v>2021</v>
      </c>
      <c r="G16116" s="25">
        <f t="shared" si="5086"/>
        <v>0.80486111110803904</v>
      </c>
      <c r="H16116" t="s">
        <v>191</v>
      </c>
      <c r="K16116" s="23">
        <v>44293.915972222225</v>
      </c>
      <c r="L16116" s="23"/>
      <c r="M16116" s="23"/>
      <c r="N16116" t="s">
        <v>185</v>
      </c>
      <c r="O16116" t="s">
        <v>186</v>
      </c>
      <c r="P16116" t="s">
        <v>187</v>
      </c>
      <c r="Q16116" t="s">
        <v>202</v>
      </c>
      <c r="R16116" t="s">
        <v>198</v>
      </c>
      <c r="S16116" t="s">
        <v>203</v>
      </c>
      <c r="T16116" t="s">
        <v>191</v>
      </c>
      <c r="U16116" t="s">
        <v>191</v>
      </c>
      <c r="V16116" t="s">
        <v>191</v>
      </c>
      <c r="W16116" t="s">
        <v>196</v>
      </c>
      <c r="X16116" t="s">
        <v>191</v>
      </c>
      <c r="Y16116" t="s">
        <v>193</v>
      </c>
      <c r="Z16116" t="s">
        <v>212</v>
      </c>
    </row>
    <row r="16117" spans="1:26" x14ac:dyDescent="0.2">
      <c r="A16117">
        <v>40597</v>
      </c>
      <c r="B16117">
        <v>60871</v>
      </c>
      <c r="C16117" s="23">
        <v>44340.384722222225</v>
      </c>
      <c r="D16117" s="23" t="str">
        <f t="shared" si="5089"/>
        <v>Monday</v>
      </c>
      <c r="E16117" s="24">
        <f t="shared" si="5090"/>
        <v>44340</v>
      </c>
      <c r="F16117" s="22">
        <f t="shared" si="5091"/>
        <v>2021</v>
      </c>
      <c r="G16117" s="25">
        <f t="shared" si="5086"/>
        <v>0.38472222222480923</v>
      </c>
      <c r="H16117" t="s">
        <v>191</v>
      </c>
      <c r="K16117" s="23">
        <v>44340.506944444445</v>
      </c>
      <c r="L16117" s="23"/>
      <c r="M16117" s="23"/>
      <c r="N16117" t="s">
        <v>185</v>
      </c>
      <c r="O16117" t="s">
        <v>186</v>
      </c>
      <c r="P16117" t="s">
        <v>187</v>
      </c>
      <c r="Q16117" t="s">
        <v>202</v>
      </c>
      <c r="R16117" t="s">
        <v>198</v>
      </c>
      <c r="S16117" t="s">
        <v>203</v>
      </c>
      <c r="T16117">
        <v>2</v>
      </c>
      <c r="U16117">
        <v>2</v>
      </c>
      <c r="V16117" t="s">
        <v>191</v>
      </c>
      <c r="W16117" t="s">
        <v>199</v>
      </c>
      <c r="X16117" t="s">
        <v>191</v>
      </c>
      <c r="Y16117" t="s">
        <v>207</v>
      </c>
      <c r="Z16117" t="s">
        <v>212</v>
      </c>
    </row>
    <row r="16118" spans="1:26" x14ac:dyDescent="0.2">
      <c r="A16118">
        <v>40602</v>
      </c>
      <c r="B16118">
        <v>40603</v>
      </c>
      <c r="C16118" s="23">
        <v>44292.418055555558</v>
      </c>
      <c r="D16118" s="23" t="str">
        <f t="shared" si="5089"/>
        <v>Tuesday</v>
      </c>
      <c r="E16118" s="24">
        <f t="shared" si="5090"/>
        <v>44292</v>
      </c>
      <c r="F16118" s="22">
        <f t="shared" si="5091"/>
        <v>2021</v>
      </c>
      <c r="G16118" s="25">
        <f t="shared" si="5086"/>
        <v>0.4180555555576575</v>
      </c>
      <c r="H16118" s="23">
        <v>44292.675694444442</v>
      </c>
      <c r="I16118" s="24">
        <f t="shared" ref="I16118:I16119" si="5102">INT(H16118)</f>
        <v>44292</v>
      </c>
      <c r="J16118" s="25">
        <f t="shared" ref="J16118:J16119" si="5103">MOD(H16118,1)</f>
        <v>0.6756944444423425</v>
      </c>
      <c r="K16118" s="23">
        <v>44292.966666666667</v>
      </c>
      <c r="L16118" s="24">
        <f t="shared" ref="L16118:L16119" si="5104">INT(K16118)</f>
        <v>44292</v>
      </c>
      <c r="M16118" s="25">
        <f t="shared" ref="M16118:M16119" si="5105">MOD(K16118,1)</f>
        <v>0.96666666666715173</v>
      </c>
      <c r="N16118" t="s">
        <v>185</v>
      </c>
      <c r="O16118" t="s">
        <v>186</v>
      </c>
      <c r="P16118" t="s">
        <v>187</v>
      </c>
      <c r="Q16118" t="s">
        <v>228</v>
      </c>
      <c r="R16118" t="s">
        <v>201</v>
      </c>
      <c r="S16118" t="s">
        <v>229</v>
      </c>
      <c r="T16118" t="s">
        <v>191</v>
      </c>
      <c r="U16118" t="s">
        <v>191</v>
      </c>
      <c r="V16118" t="s">
        <v>402</v>
      </c>
      <c r="W16118" t="s">
        <v>196</v>
      </c>
      <c r="X16118" t="s">
        <v>191</v>
      </c>
      <c r="Y16118" t="s">
        <v>197</v>
      </c>
      <c r="Z16118" t="s">
        <v>200</v>
      </c>
    </row>
    <row r="16119" spans="1:26" x14ac:dyDescent="0.2">
      <c r="A16119">
        <v>40606</v>
      </c>
      <c r="B16119">
        <v>40607</v>
      </c>
      <c r="C16119" s="23">
        <v>44292.538888888892</v>
      </c>
      <c r="D16119" s="23" t="str">
        <f t="shared" si="5089"/>
        <v>Tuesday</v>
      </c>
      <c r="E16119" s="24">
        <f t="shared" si="5090"/>
        <v>44292</v>
      </c>
      <c r="F16119" s="22">
        <f t="shared" si="5091"/>
        <v>2021</v>
      </c>
      <c r="G16119" s="25">
        <f t="shared" si="5086"/>
        <v>0.53888888889196096</v>
      </c>
      <c r="H16119" s="23">
        <v>44292.713194444441</v>
      </c>
      <c r="I16119" s="24">
        <f t="shared" si="5102"/>
        <v>44292</v>
      </c>
      <c r="J16119" s="25">
        <f t="shared" si="5103"/>
        <v>0.71319444444088731</v>
      </c>
      <c r="K16119" s="23">
        <v>44292.870833333334</v>
      </c>
      <c r="L16119" s="24">
        <f t="shared" si="5104"/>
        <v>44292</v>
      </c>
      <c r="M16119" s="25">
        <f t="shared" si="5105"/>
        <v>0.87083333333430346</v>
      </c>
      <c r="N16119" t="s">
        <v>185</v>
      </c>
      <c r="O16119" t="s">
        <v>186</v>
      </c>
      <c r="P16119" t="s">
        <v>187</v>
      </c>
      <c r="Q16119" t="s">
        <v>228</v>
      </c>
      <c r="R16119" t="s">
        <v>201</v>
      </c>
      <c r="S16119" t="s">
        <v>229</v>
      </c>
      <c r="T16119" t="s">
        <v>191</v>
      </c>
      <c r="U16119" t="s">
        <v>191</v>
      </c>
      <c r="V16119" t="s">
        <v>191</v>
      </c>
      <c r="W16119" t="s">
        <v>214</v>
      </c>
      <c r="X16119" t="s">
        <v>191</v>
      </c>
      <c r="Y16119" t="s">
        <v>207</v>
      </c>
      <c r="Z16119" t="s">
        <v>191</v>
      </c>
    </row>
    <row r="16120" spans="1:26" x14ac:dyDescent="0.2">
      <c r="A16120">
        <v>40615</v>
      </c>
      <c r="B16120">
        <v>40616</v>
      </c>
      <c r="C16120" s="23">
        <v>44293.629861111112</v>
      </c>
      <c r="D16120" s="23" t="str">
        <f t="shared" si="5089"/>
        <v>Wednesday</v>
      </c>
      <c r="E16120" s="24">
        <f t="shared" si="5090"/>
        <v>44293</v>
      </c>
      <c r="F16120" s="22">
        <f t="shared" si="5091"/>
        <v>2021</v>
      </c>
      <c r="G16120" s="25">
        <f t="shared" si="5086"/>
        <v>0.62986111111240461</v>
      </c>
      <c r="H16120" t="s">
        <v>191</v>
      </c>
      <c r="K16120" s="23">
        <v>44293.673611111109</v>
      </c>
      <c r="L16120" s="23"/>
      <c r="M16120" s="23"/>
      <c r="N16120" t="s">
        <v>185</v>
      </c>
      <c r="O16120" t="s">
        <v>186</v>
      </c>
      <c r="P16120" t="s">
        <v>237</v>
      </c>
      <c r="Q16120" t="s">
        <v>202</v>
      </c>
      <c r="R16120" t="s">
        <v>198</v>
      </c>
      <c r="S16120" t="s">
        <v>203</v>
      </c>
      <c r="T16120" t="s">
        <v>191</v>
      </c>
      <c r="U16120" t="s">
        <v>191</v>
      </c>
      <c r="V16120" t="s">
        <v>191</v>
      </c>
      <c r="W16120" t="s">
        <v>223</v>
      </c>
      <c r="X16120" t="s">
        <v>191</v>
      </c>
      <c r="Y16120" t="s">
        <v>193</v>
      </c>
      <c r="Z16120" t="s">
        <v>191</v>
      </c>
    </row>
    <row r="16121" spans="1:26" x14ac:dyDescent="0.2">
      <c r="A16121">
        <v>40620</v>
      </c>
      <c r="B16121">
        <v>40621</v>
      </c>
      <c r="C16121" s="23">
        <v>44293.511111111111</v>
      </c>
      <c r="D16121" s="23" t="str">
        <f t="shared" si="5089"/>
        <v>Wednesday</v>
      </c>
      <c r="E16121" s="24">
        <f t="shared" si="5090"/>
        <v>44293</v>
      </c>
      <c r="F16121" s="22">
        <f t="shared" si="5091"/>
        <v>2021</v>
      </c>
      <c r="G16121" s="25">
        <f t="shared" si="5086"/>
        <v>0.51111111111094942</v>
      </c>
      <c r="H16121" t="s">
        <v>191</v>
      </c>
      <c r="K16121" s="23">
        <v>44293.517361111109</v>
      </c>
      <c r="L16121" s="23"/>
      <c r="M16121" s="23"/>
      <c r="N16121" t="s">
        <v>185</v>
      </c>
      <c r="O16121" t="s">
        <v>186</v>
      </c>
      <c r="P16121" t="s">
        <v>187</v>
      </c>
      <c r="Q16121" t="s">
        <v>202</v>
      </c>
      <c r="R16121" t="s">
        <v>201</v>
      </c>
      <c r="S16121" t="s">
        <v>203</v>
      </c>
      <c r="T16121" t="s">
        <v>191</v>
      </c>
      <c r="U16121" t="s">
        <v>191</v>
      </c>
      <c r="V16121" t="s">
        <v>191</v>
      </c>
      <c r="W16121" t="s">
        <v>199</v>
      </c>
      <c r="X16121" t="s">
        <v>191</v>
      </c>
      <c r="Y16121" t="s">
        <v>193</v>
      </c>
      <c r="Z16121" t="s">
        <v>191</v>
      </c>
    </row>
    <row r="16122" spans="1:26" x14ac:dyDescent="0.2">
      <c r="A16122">
        <v>40622</v>
      </c>
      <c r="B16122">
        <v>40623</v>
      </c>
      <c r="C16122" s="23">
        <v>44293.481249999997</v>
      </c>
      <c r="D16122" s="23" t="str">
        <f t="shared" si="5089"/>
        <v>Wednesday</v>
      </c>
      <c r="E16122" s="24">
        <f t="shared" si="5090"/>
        <v>44293</v>
      </c>
      <c r="F16122" s="22">
        <f t="shared" si="5091"/>
        <v>2021</v>
      </c>
      <c r="G16122" s="25">
        <f t="shared" si="5086"/>
        <v>0.48124999999708962</v>
      </c>
      <c r="H16122" t="s">
        <v>191</v>
      </c>
      <c r="K16122" s="23">
        <v>44293.588888888888</v>
      </c>
      <c r="L16122" s="23"/>
      <c r="M16122" s="23"/>
      <c r="N16122" t="s">
        <v>185</v>
      </c>
      <c r="O16122" t="s">
        <v>186</v>
      </c>
      <c r="P16122" t="s">
        <v>187</v>
      </c>
      <c r="Q16122" t="s">
        <v>202</v>
      </c>
      <c r="R16122" t="s">
        <v>198</v>
      </c>
      <c r="S16122" t="s">
        <v>203</v>
      </c>
      <c r="T16122" t="s">
        <v>191</v>
      </c>
      <c r="U16122" t="s">
        <v>191</v>
      </c>
      <c r="V16122" t="s">
        <v>191</v>
      </c>
      <c r="W16122" t="s">
        <v>222</v>
      </c>
      <c r="X16122" t="s">
        <v>191</v>
      </c>
      <c r="Y16122" t="s">
        <v>193</v>
      </c>
      <c r="Z16122" t="s">
        <v>212</v>
      </c>
    </row>
    <row r="16123" spans="1:26" x14ac:dyDescent="0.2">
      <c r="A16123">
        <v>40626</v>
      </c>
      <c r="B16123">
        <v>40627</v>
      </c>
      <c r="C16123" s="23">
        <v>44275.65347222222</v>
      </c>
      <c r="D16123" s="23" t="str">
        <f t="shared" si="5089"/>
        <v>Saturday</v>
      </c>
      <c r="E16123" s="24">
        <f t="shared" si="5090"/>
        <v>44275</v>
      </c>
      <c r="F16123" s="22">
        <f t="shared" si="5091"/>
        <v>2021</v>
      </c>
      <c r="G16123" s="25">
        <f t="shared" si="5086"/>
        <v>0.65347222222044365</v>
      </c>
      <c r="H16123" s="23">
        <v>44275.772222222222</v>
      </c>
      <c r="I16123" s="24">
        <f>INT(H16123)</f>
        <v>44275</v>
      </c>
      <c r="J16123" s="25">
        <f>MOD(H16123,1)</f>
        <v>0.77222222222189885</v>
      </c>
      <c r="K16123" s="23">
        <v>44275.818749999999</v>
      </c>
      <c r="L16123" s="24">
        <f>INT(K16123)</f>
        <v>44275</v>
      </c>
      <c r="M16123" s="25">
        <f>MOD(K16123,1)</f>
        <v>0.81874999999854481</v>
      </c>
      <c r="N16123" t="s">
        <v>185</v>
      </c>
      <c r="O16123" t="s">
        <v>186</v>
      </c>
      <c r="P16123" t="s">
        <v>187</v>
      </c>
      <c r="Q16123" t="s">
        <v>188</v>
      </c>
      <c r="R16123" t="s">
        <v>238</v>
      </c>
      <c r="S16123" t="s">
        <v>190</v>
      </c>
      <c r="T16123" t="s">
        <v>191</v>
      </c>
      <c r="U16123" t="s">
        <v>191</v>
      </c>
      <c r="V16123" t="s">
        <v>191</v>
      </c>
      <c r="W16123" t="s">
        <v>222</v>
      </c>
      <c r="X16123" t="s">
        <v>191</v>
      </c>
      <c r="Y16123" t="s">
        <v>207</v>
      </c>
      <c r="Z16123" t="s">
        <v>191</v>
      </c>
    </row>
    <row r="16124" spans="1:26" x14ac:dyDescent="0.2">
      <c r="A16124">
        <v>40629</v>
      </c>
      <c r="B16124">
        <v>40630</v>
      </c>
      <c r="C16124" s="23">
        <v>44293.304166666669</v>
      </c>
      <c r="D16124" s="23" t="str">
        <f t="shared" si="5089"/>
        <v>Wednesday</v>
      </c>
      <c r="E16124" s="24">
        <f t="shared" si="5090"/>
        <v>44293</v>
      </c>
      <c r="F16124" s="22">
        <f t="shared" si="5091"/>
        <v>2021</v>
      </c>
      <c r="G16124" s="25">
        <f t="shared" si="5086"/>
        <v>0.30416666666860692</v>
      </c>
      <c r="H16124" t="s">
        <v>191</v>
      </c>
      <c r="K16124" s="23">
        <v>44293.413888888892</v>
      </c>
      <c r="L16124" s="23"/>
      <c r="M16124" s="23"/>
      <c r="N16124" t="s">
        <v>185</v>
      </c>
      <c r="O16124" t="s">
        <v>186</v>
      </c>
      <c r="P16124" t="s">
        <v>187</v>
      </c>
      <c r="Q16124" t="s">
        <v>202</v>
      </c>
      <c r="R16124" t="s">
        <v>191</v>
      </c>
      <c r="S16124" t="s">
        <v>203</v>
      </c>
      <c r="T16124" t="s">
        <v>191</v>
      </c>
      <c r="U16124" t="s">
        <v>191</v>
      </c>
      <c r="V16124" t="s">
        <v>191</v>
      </c>
      <c r="W16124" t="s">
        <v>210</v>
      </c>
      <c r="X16124" t="s">
        <v>191</v>
      </c>
      <c r="Y16124" t="s">
        <v>193</v>
      </c>
      <c r="Z16124" t="s">
        <v>191</v>
      </c>
    </row>
    <row r="16125" spans="1:26" x14ac:dyDescent="0.2">
      <c r="A16125">
        <v>40631</v>
      </c>
      <c r="B16125">
        <v>40632</v>
      </c>
      <c r="C16125" s="23">
        <v>44292.940972222219</v>
      </c>
      <c r="D16125" s="23" t="str">
        <f t="shared" si="5089"/>
        <v>Tuesday</v>
      </c>
      <c r="E16125" s="24">
        <f t="shared" si="5090"/>
        <v>44292</v>
      </c>
      <c r="F16125" s="22">
        <f t="shared" si="5091"/>
        <v>2021</v>
      </c>
      <c r="G16125" s="25">
        <f t="shared" si="5086"/>
        <v>0.94097222221898846</v>
      </c>
      <c r="H16125" t="s">
        <v>191</v>
      </c>
      <c r="K16125" s="23">
        <v>44293.069444444445</v>
      </c>
      <c r="L16125" s="23"/>
      <c r="M16125" s="23"/>
      <c r="N16125" t="s">
        <v>185</v>
      </c>
      <c r="O16125" t="s">
        <v>186</v>
      </c>
      <c r="P16125" t="s">
        <v>187</v>
      </c>
      <c r="Q16125" t="s">
        <v>202</v>
      </c>
      <c r="R16125" t="s">
        <v>198</v>
      </c>
      <c r="S16125" t="s">
        <v>203</v>
      </c>
      <c r="T16125" t="s">
        <v>191</v>
      </c>
      <c r="U16125" t="s">
        <v>191</v>
      </c>
      <c r="V16125" t="s">
        <v>191</v>
      </c>
      <c r="W16125" t="s">
        <v>210</v>
      </c>
      <c r="X16125" t="s">
        <v>191</v>
      </c>
      <c r="Y16125" t="s">
        <v>193</v>
      </c>
      <c r="Z16125" t="s">
        <v>191</v>
      </c>
    </row>
    <row r="16126" spans="1:26" x14ac:dyDescent="0.2">
      <c r="A16126">
        <v>40633</v>
      </c>
      <c r="B16126">
        <v>40634</v>
      </c>
      <c r="C16126" s="23">
        <v>44293.461111111108</v>
      </c>
      <c r="D16126" s="23" t="str">
        <f t="shared" si="5089"/>
        <v>Wednesday</v>
      </c>
      <c r="E16126" s="24">
        <f t="shared" si="5090"/>
        <v>44293</v>
      </c>
      <c r="F16126" s="22">
        <f t="shared" si="5091"/>
        <v>2021</v>
      </c>
      <c r="G16126" s="25">
        <f t="shared" si="5086"/>
        <v>0.46111111110803904</v>
      </c>
      <c r="H16126" t="s">
        <v>191</v>
      </c>
      <c r="K16126" s="23">
        <v>44293.576388888891</v>
      </c>
      <c r="L16126" s="23"/>
      <c r="M16126" s="23"/>
      <c r="N16126" t="s">
        <v>185</v>
      </c>
      <c r="O16126" t="s">
        <v>186</v>
      </c>
      <c r="P16126" t="s">
        <v>187</v>
      </c>
      <c r="Q16126" t="s">
        <v>202</v>
      </c>
      <c r="R16126" t="s">
        <v>191</v>
      </c>
      <c r="S16126" t="s">
        <v>203</v>
      </c>
      <c r="T16126" t="s">
        <v>191</v>
      </c>
      <c r="U16126" t="s">
        <v>191</v>
      </c>
      <c r="V16126" t="s">
        <v>191</v>
      </c>
      <c r="W16126" t="s">
        <v>196</v>
      </c>
      <c r="X16126" t="s">
        <v>191</v>
      </c>
      <c r="Y16126" t="s">
        <v>193</v>
      </c>
      <c r="Z16126" t="s">
        <v>191</v>
      </c>
    </row>
    <row r="16127" spans="1:26" x14ac:dyDescent="0.2">
      <c r="A16127">
        <v>40641</v>
      </c>
      <c r="B16127">
        <v>40642</v>
      </c>
      <c r="C16127" s="23">
        <v>44292.179166666669</v>
      </c>
      <c r="D16127" s="23" t="str">
        <f t="shared" si="5089"/>
        <v>Tuesday</v>
      </c>
      <c r="E16127" s="24">
        <f t="shared" si="5090"/>
        <v>44292</v>
      </c>
      <c r="F16127" s="22">
        <f t="shared" si="5091"/>
        <v>2021</v>
      </c>
      <c r="G16127" s="25">
        <f t="shared" si="5086"/>
        <v>0.17916666666860692</v>
      </c>
      <c r="H16127" s="23">
        <v>44292.047222222223</v>
      </c>
      <c r="I16127" s="24">
        <f>INT(H16127)</f>
        <v>44292</v>
      </c>
      <c r="J16127" s="25">
        <f>MOD(H16127,1)</f>
        <v>4.7222222223354038E-2</v>
      </c>
      <c r="K16127" s="23">
        <v>44292.20208333333</v>
      </c>
      <c r="L16127" s="24">
        <f>INT(K16127)</f>
        <v>44292</v>
      </c>
      <c r="M16127" s="25">
        <f>MOD(K16127,1)</f>
        <v>0.20208333332993789</v>
      </c>
      <c r="N16127" t="s">
        <v>185</v>
      </c>
      <c r="O16127" t="s">
        <v>186</v>
      </c>
      <c r="P16127" t="s">
        <v>187</v>
      </c>
      <c r="Q16127" t="s">
        <v>228</v>
      </c>
      <c r="R16127" t="s">
        <v>198</v>
      </c>
      <c r="S16127" t="s">
        <v>229</v>
      </c>
      <c r="T16127" t="s">
        <v>191</v>
      </c>
      <c r="U16127" t="s">
        <v>191</v>
      </c>
      <c r="V16127" t="s">
        <v>191</v>
      </c>
      <c r="W16127" t="s">
        <v>240</v>
      </c>
      <c r="X16127" t="s">
        <v>191</v>
      </c>
      <c r="Y16127" t="s">
        <v>207</v>
      </c>
      <c r="Z16127" t="s">
        <v>191</v>
      </c>
    </row>
    <row r="16128" spans="1:26" x14ac:dyDescent="0.2">
      <c r="A16128">
        <v>40643</v>
      </c>
      <c r="B16128">
        <v>40644</v>
      </c>
      <c r="C16128" s="23">
        <v>44293.757638888892</v>
      </c>
      <c r="D16128" s="23" t="str">
        <f t="shared" si="5089"/>
        <v>Wednesday</v>
      </c>
      <c r="E16128" s="24">
        <f t="shared" si="5090"/>
        <v>44293</v>
      </c>
      <c r="F16128" s="22">
        <f t="shared" si="5091"/>
        <v>2021</v>
      </c>
      <c r="G16128" s="25">
        <f t="shared" si="5086"/>
        <v>0.75763888889196096</v>
      </c>
      <c r="H16128" t="s">
        <v>191</v>
      </c>
      <c r="K16128" s="23">
        <v>44293.76666666667</v>
      </c>
      <c r="L16128" s="23"/>
      <c r="M16128" s="23"/>
      <c r="N16128" t="s">
        <v>185</v>
      </c>
      <c r="O16128" t="s">
        <v>186</v>
      </c>
      <c r="P16128" t="s">
        <v>187</v>
      </c>
      <c r="Q16128" t="s">
        <v>202</v>
      </c>
      <c r="R16128" t="s">
        <v>189</v>
      </c>
      <c r="S16128" t="s">
        <v>203</v>
      </c>
      <c r="T16128" t="s">
        <v>191</v>
      </c>
      <c r="U16128" t="s">
        <v>191</v>
      </c>
      <c r="V16128" t="s">
        <v>191</v>
      </c>
      <c r="W16128" t="s">
        <v>196</v>
      </c>
      <c r="X16128" t="s">
        <v>191</v>
      </c>
      <c r="Y16128" t="s">
        <v>193</v>
      </c>
      <c r="Z16128" t="s">
        <v>191</v>
      </c>
    </row>
    <row r="16129" spans="1:26" x14ac:dyDescent="0.2">
      <c r="A16129">
        <v>40643</v>
      </c>
      <c r="B16129">
        <v>40965</v>
      </c>
      <c r="C16129" s="23">
        <v>44294.263888888891</v>
      </c>
      <c r="D16129" s="23" t="str">
        <f t="shared" si="5089"/>
        <v>Thursday</v>
      </c>
      <c r="E16129" s="24">
        <f t="shared" si="5090"/>
        <v>44294</v>
      </c>
      <c r="F16129" s="22">
        <f t="shared" si="5091"/>
        <v>2021</v>
      </c>
      <c r="G16129" s="25">
        <f t="shared" si="5086"/>
        <v>0.26388888889050577</v>
      </c>
      <c r="H16129" t="s">
        <v>191</v>
      </c>
      <c r="K16129" s="23">
        <v>44294.458333333336</v>
      </c>
      <c r="L16129" s="23"/>
      <c r="M16129" s="23"/>
      <c r="N16129" t="s">
        <v>185</v>
      </c>
      <c r="O16129" t="s">
        <v>186</v>
      </c>
      <c r="P16129" t="s">
        <v>187</v>
      </c>
      <c r="Q16129" t="s">
        <v>202</v>
      </c>
      <c r="R16129" t="s">
        <v>189</v>
      </c>
      <c r="S16129" t="s">
        <v>203</v>
      </c>
      <c r="T16129" t="s">
        <v>191</v>
      </c>
      <c r="U16129" t="s">
        <v>191</v>
      </c>
      <c r="V16129" t="s">
        <v>191</v>
      </c>
      <c r="W16129" t="s">
        <v>196</v>
      </c>
      <c r="X16129" t="s">
        <v>191</v>
      </c>
      <c r="Y16129" t="s">
        <v>207</v>
      </c>
      <c r="Z16129" t="s">
        <v>191</v>
      </c>
    </row>
    <row r="16130" spans="1:26" x14ac:dyDescent="0.2">
      <c r="A16130">
        <v>40648</v>
      </c>
      <c r="B16130">
        <v>40649</v>
      </c>
      <c r="C16130" s="23">
        <v>44282.81527777778</v>
      </c>
      <c r="D16130" s="23" t="str">
        <f t="shared" si="5089"/>
        <v>Saturday</v>
      </c>
      <c r="E16130" s="24">
        <f t="shared" si="5090"/>
        <v>44282</v>
      </c>
      <c r="F16130" s="22">
        <f t="shared" si="5091"/>
        <v>2021</v>
      </c>
      <c r="G16130" s="25">
        <f t="shared" ref="G16130:G16193" si="5106">MOD(C16130,1)</f>
        <v>0.81527777777955635</v>
      </c>
      <c r="H16130" s="23">
        <v>44283.138888888891</v>
      </c>
      <c r="I16130" s="24">
        <f>INT(H16130)</f>
        <v>44283</v>
      </c>
      <c r="J16130" s="25">
        <f>MOD(H16130,1)</f>
        <v>0.13888888889050577</v>
      </c>
      <c r="K16130" s="23">
        <v>44283.380555555559</v>
      </c>
      <c r="L16130" s="24">
        <f>INT(K16130)</f>
        <v>44283</v>
      </c>
      <c r="M16130" s="25">
        <f>MOD(K16130,1)</f>
        <v>0.38055555555911269</v>
      </c>
      <c r="N16130" t="s">
        <v>185</v>
      </c>
      <c r="O16130" t="s">
        <v>186</v>
      </c>
      <c r="P16130" t="s">
        <v>187</v>
      </c>
      <c r="Q16130" t="s">
        <v>188</v>
      </c>
      <c r="R16130" t="s">
        <v>189</v>
      </c>
      <c r="S16130" t="s">
        <v>190</v>
      </c>
      <c r="T16130" t="s">
        <v>191</v>
      </c>
      <c r="U16130" t="s">
        <v>191</v>
      </c>
      <c r="V16130" t="s">
        <v>191</v>
      </c>
      <c r="W16130" t="s">
        <v>210</v>
      </c>
      <c r="X16130" t="s">
        <v>191</v>
      </c>
      <c r="Y16130" t="s">
        <v>207</v>
      </c>
      <c r="Z16130" t="s">
        <v>191</v>
      </c>
    </row>
    <row r="16131" spans="1:26" x14ac:dyDescent="0.2">
      <c r="A16131">
        <v>40653</v>
      </c>
      <c r="B16131">
        <v>40654</v>
      </c>
      <c r="C16131" s="23">
        <v>44293.431944444441</v>
      </c>
      <c r="D16131" s="23" t="str">
        <f t="shared" ref="D16131:D16194" si="5107">TEXT(E16131,"DDDD")</f>
        <v>Wednesday</v>
      </c>
      <c r="E16131" s="24">
        <f t="shared" ref="E16131:E16194" si="5108">INT(C16131)</f>
        <v>44293</v>
      </c>
      <c r="F16131" s="22">
        <f t="shared" ref="F16131:F16194" si="5109">YEAR(E16131)</f>
        <v>2021</v>
      </c>
      <c r="G16131" s="25">
        <f t="shared" si="5106"/>
        <v>0.43194444444088731</v>
      </c>
      <c r="H16131" t="s">
        <v>191</v>
      </c>
      <c r="K16131" s="23">
        <v>44293.551388888889</v>
      </c>
      <c r="L16131" s="23"/>
      <c r="M16131" s="23"/>
      <c r="N16131" t="s">
        <v>185</v>
      </c>
      <c r="O16131" t="s">
        <v>186</v>
      </c>
      <c r="P16131" t="s">
        <v>187</v>
      </c>
      <c r="Q16131" t="s">
        <v>202</v>
      </c>
      <c r="R16131" t="s">
        <v>198</v>
      </c>
      <c r="S16131" t="s">
        <v>203</v>
      </c>
      <c r="T16131" t="s">
        <v>191</v>
      </c>
      <c r="U16131" t="s">
        <v>191</v>
      </c>
      <c r="V16131" t="s">
        <v>191</v>
      </c>
      <c r="W16131" t="s">
        <v>222</v>
      </c>
      <c r="X16131" t="s">
        <v>191</v>
      </c>
      <c r="Y16131" t="s">
        <v>207</v>
      </c>
      <c r="Z16131" t="s">
        <v>205</v>
      </c>
    </row>
    <row r="16132" spans="1:26" x14ac:dyDescent="0.2">
      <c r="A16132">
        <v>40657</v>
      </c>
      <c r="B16132">
        <v>40658</v>
      </c>
      <c r="C16132" s="23">
        <v>44293.777777777781</v>
      </c>
      <c r="D16132" s="23" t="str">
        <f t="shared" si="5107"/>
        <v>Wednesday</v>
      </c>
      <c r="E16132" s="24">
        <f t="shared" si="5108"/>
        <v>44293</v>
      </c>
      <c r="F16132" s="22">
        <f t="shared" si="5109"/>
        <v>2021</v>
      </c>
      <c r="G16132" s="25">
        <f t="shared" si="5106"/>
        <v>0.77777777778101154</v>
      </c>
      <c r="H16132" t="s">
        <v>191</v>
      </c>
      <c r="K16132" s="23">
        <v>44293.811111111114</v>
      </c>
      <c r="L16132" s="23"/>
      <c r="M16132" s="23"/>
      <c r="N16132" t="s">
        <v>185</v>
      </c>
      <c r="O16132" t="s">
        <v>186</v>
      </c>
      <c r="P16132" t="s">
        <v>187</v>
      </c>
      <c r="Q16132" t="s">
        <v>202</v>
      </c>
      <c r="R16132" t="s">
        <v>198</v>
      </c>
      <c r="S16132" t="s">
        <v>203</v>
      </c>
      <c r="T16132" t="s">
        <v>191</v>
      </c>
      <c r="U16132" t="s">
        <v>191</v>
      </c>
      <c r="V16132" t="s">
        <v>191</v>
      </c>
      <c r="W16132" t="s">
        <v>240</v>
      </c>
      <c r="X16132" t="s">
        <v>191</v>
      </c>
      <c r="Y16132" t="s">
        <v>193</v>
      </c>
      <c r="Z16132" t="s">
        <v>212</v>
      </c>
    </row>
    <row r="16133" spans="1:26" x14ac:dyDescent="0.2">
      <c r="A16133">
        <v>40659</v>
      </c>
      <c r="B16133">
        <v>40660</v>
      </c>
      <c r="C16133" s="23">
        <v>44293.154166666667</v>
      </c>
      <c r="D16133" s="23" t="str">
        <f t="shared" si="5107"/>
        <v>Wednesday</v>
      </c>
      <c r="E16133" s="24">
        <f t="shared" si="5108"/>
        <v>44293</v>
      </c>
      <c r="F16133" s="22">
        <f t="shared" si="5109"/>
        <v>2021</v>
      </c>
      <c r="G16133" s="25">
        <f t="shared" si="5106"/>
        <v>0.15416666666715173</v>
      </c>
      <c r="H16133" t="s">
        <v>191</v>
      </c>
      <c r="K16133" s="23">
        <v>44293.157638888886</v>
      </c>
      <c r="L16133" s="23"/>
      <c r="M16133" s="23"/>
      <c r="N16133" t="s">
        <v>185</v>
      </c>
      <c r="O16133" t="s">
        <v>186</v>
      </c>
      <c r="P16133" t="s">
        <v>187</v>
      </c>
      <c r="Q16133" t="s">
        <v>202</v>
      </c>
      <c r="R16133" t="s">
        <v>221</v>
      </c>
      <c r="S16133" t="s">
        <v>203</v>
      </c>
      <c r="T16133" t="s">
        <v>191</v>
      </c>
      <c r="U16133" t="s">
        <v>191</v>
      </c>
      <c r="V16133" t="s">
        <v>191</v>
      </c>
      <c r="W16133" t="s">
        <v>240</v>
      </c>
      <c r="X16133" t="s">
        <v>191</v>
      </c>
      <c r="Y16133" t="s">
        <v>193</v>
      </c>
      <c r="Z16133" t="s">
        <v>212</v>
      </c>
    </row>
    <row r="16134" spans="1:26" x14ac:dyDescent="0.2">
      <c r="A16134">
        <v>40663</v>
      </c>
      <c r="B16134">
        <v>40664</v>
      </c>
      <c r="C16134" s="23">
        <v>44291.606249999997</v>
      </c>
      <c r="D16134" s="23" t="str">
        <f t="shared" si="5107"/>
        <v>Monday</v>
      </c>
      <c r="E16134" s="24">
        <f t="shared" si="5108"/>
        <v>44291</v>
      </c>
      <c r="F16134" s="22">
        <f t="shared" si="5109"/>
        <v>2021</v>
      </c>
      <c r="G16134" s="25">
        <f t="shared" si="5106"/>
        <v>0.60624999999708962</v>
      </c>
      <c r="H16134" s="23">
        <v>44291.681944444441</v>
      </c>
      <c r="I16134" s="24">
        <f>INT(H16134)</f>
        <v>44291</v>
      </c>
      <c r="J16134" s="25">
        <f>MOD(H16134,1)</f>
        <v>0.68194444444088731</v>
      </c>
      <c r="K16134" s="23">
        <v>44291.855555555558</v>
      </c>
      <c r="L16134" s="24">
        <f>INT(K16134)</f>
        <v>44291</v>
      </c>
      <c r="M16134" s="25">
        <f>MOD(K16134,1)</f>
        <v>0.8555555555576575</v>
      </c>
      <c r="N16134" t="s">
        <v>185</v>
      </c>
      <c r="O16134" t="s">
        <v>186</v>
      </c>
      <c r="P16134" t="s">
        <v>187</v>
      </c>
      <c r="Q16134" t="s">
        <v>188</v>
      </c>
      <c r="R16134" t="s">
        <v>191</v>
      </c>
      <c r="S16134" t="s">
        <v>190</v>
      </c>
      <c r="T16134" t="s">
        <v>191</v>
      </c>
      <c r="U16134" t="s">
        <v>191</v>
      </c>
      <c r="V16134" t="s">
        <v>191</v>
      </c>
      <c r="W16134" t="s">
        <v>199</v>
      </c>
      <c r="X16134" t="s">
        <v>191</v>
      </c>
      <c r="Y16134" t="s">
        <v>197</v>
      </c>
      <c r="Z16134" t="s">
        <v>191</v>
      </c>
    </row>
    <row r="16135" spans="1:26" x14ac:dyDescent="0.2">
      <c r="A16135">
        <v>40667</v>
      </c>
      <c r="B16135">
        <v>40668</v>
      </c>
      <c r="C16135" s="23">
        <v>44293.599305555559</v>
      </c>
      <c r="D16135" s="23" t="str">
        <f t="shared" si="5107"/>
        <v>Wednesday</v>
      </c>
      <c r="E16135" s="24">
        <f t="shared" si="5108"/>
        <v>44293</v>
      </c>
      <c r="F16135" s="22">
        <f t="shared" si="5109"/>
        <v>2021</v>
      </c>
      <c r="G16135" s="25">
        <f t="shared" si="5106"/>
        <v>0.59930555555911269</v>
      </c>
      <c r="H16135" t="s">
        <v>191</v>
      </c>
      <c r="K16135" s="23">
        <v>44293.714583333334</v>
      </c>
      <c r="L16135" s="23"/>
      <c r="M16135" s="23"/>
      <c r="N16135" t="s">
        <v>185</v>
      </c>
      <c r="O16135" t="s">
        <v>186</v>
      </c>
      <c r="P16135" t="s">
        <v>187</v>
      </c>
      <c r="Q16135" t="s">
        <v>202</v>
      </c>
      <c r="R16135" t="s">
        <v>221</v>
      </c>
      <c r="S16135" t="s">
        <v>203</v>
      </c>
      <c r="T16135" t="s">
        <v>191</v>
      </c>
      <c r="U16135" t="s">
        <v>191</v>
      </c>
      <c r="V16135" t="s">
        <v>191</v>
      </c>
      <c r="W16135" t="s">
        <v>256</v>
      </c>
      <c r="X16135" t="s">
        <v>191</v>
      </c>
      <c r="Y16135" t="s">
        <v>193</v>
      </c>
      <c r="Z16135" t="s">
        <v>212</v>
      </c>
    </row>
    <row r="16136" spans="1:26" x14ac:dyDescent="0.2">
      <c r="A16136">
        <v>40667</v>
      </c>
      <c r="B16136">
        <v>41249</v>
      </c>
      <c r="C16136" s="23">
        <v>44294.873611111114</v>
      </c>
      <c r="D16136" s="23" t="str">
        <f t="shared" si="5107"/>
        <v>Thursday</v>
      </c>
      <c r="E16136" s="24">
        <f t="shared" si="5108"/>
        <v>44294</v>
      </c>
      <c r="F16136" s="22">
        <f t="shared" si="5109"/>
        <v>2021</v>
      </c>
      <c r="G16136" s="25">
        <f t="shared" si="5106"/>
        <v>0.87361111111385981</v>
      </c>
      <c r="H16136" t="s">
        <v>191</v>
      </c>
      <c r="K16136" s="23">
        <v>44294.995138888888</v>
      </c>
      <c r="L16136" s="23"/>
      <c r="M16136" s="23"/>
      <c r="N16136" t="s">
        <v>185</v>
      </c>
      <c r="O16136" t="s">
        <v>186</v>
      </c>
      <c r="P16136" t="s">
        <v>187</v>
      </c>
      <c r="Q16136" t="s">
        <v>202</v>
      </c>
      <c r="R16136" t="s">
        <v>221</v>
      </c>
      <c r="S16136" t="s">
        <v>203</v>
      </c>
      <c r="T16136" t="s">
        <v>191</v>
      </c>
      <c r="U16136" t="s">
        <v>191</v>
      </c>
      <c r="V16136" t="s">
        <v>191</v>
      </c>
      <c r="W16136" t="s">
        <v>256</v>
      </c>
      <c r="X16136" t="s">
        <v>191</v>
      </c>
      <c r="Y16136" t="s">
        <v>193</v>
      </c>
      <c r="Z16136" t="s">
        <v>191</v>
      </c>
    </row>
    <row r="16137" spans="1:26" x14ac:dyDescent="0.2">
      <c r="A16137">
        <v>40667</v>
      </c>
      <c r="B16137">
        <v>56768</v>
      </c>
      <c r="C16137" s="23">
        <v>44329.777083333334</v>
      </c>
      <c r="D16137" s="23" t="str">
        <f t="shared" si="5107"/>
        <v>Thursday</v>
      </c>
      <c r="E16137" s="24">
        <f t="shared" si="5108"/>
        <v>44329</v>
      </c>
      <c r="F16137" s="22">
        <f t="shared" si="5109"/>
        <v>2021</v>
      </c>
      <c r="G16137" s="25">
        <f t="shared" si="5106"/>
        <v>0.77708333333430346</v>
      </c>
      <c r="H16137" s="23">
        <v>44329.977083333331</v>
      </c>
      <c r="I16137" s="24">
        <f>INT(H16137)</f>
        <v>44329</v>
      </c>
      <c r="J16137" s="25">
        <f>MOD(H16137,1)</f>
        <v>0.97708333333139308</v>
      </c>
      <c r="K16137" s="23">
        <v>44330.359027777777</v>
      </c>
      <c r="L16137" s="24">
        <f>INT(K16137)</f>
        <v>44330</v>
      </c>
      <c r="M16137" s="25">
        <f>MOD(K16137,1)</f>
        <v>0.35902777777664596</v>
      </c>
      <c r="N16137" t="s">
        <v>185</v>
      </c>
      <c r="O16137" t="s">
        <v>186</v>
      </c>
      <c r="P16137" t="s">
        <v>187</v>
      </c>
      <c r="Q16137" t="s">
        <v>228</v>
      </c>
      <c r="R16137" t="s">
        <v>221</v>
      </c>
      <c r="S16137" t="s">
        <v>190</v>
      </c>
      <c r="T16137">
        <v>4</v>
      </c>
      <c r="U16137">
        <v>4</v>
      </c>
      <c r="V16137" t="s">
        <v>1059</v>
      </c>
      <c r="W16137" t="s">
        <v>240</v>
      </c>
      <c r="X16137" t="s">
        <v>191</v>
      </c>
      <c r="Y16137" t="s">
        <v>193</v>
      </c>
      <c r="Z16137" t="s">
        <v>212</v>
      </c>
    </row>
    <row r="16138" spans="1:26" x14ac:dyDescent="0.2">
      <c r="A16138">
        <v>40674</v>
      </c>
      <c r="B16138">
        <v>40675</v>
      </c>
      <c r="C16138" s="23">
        <v>44293.111805555556</v>
      </c>
      <c r="D16138" s="23" t="str">
        <f t="shared" si="5107"/>
        <v>Wednesday</v>
      </c>
      <c r="E16138" s="24">
        <f t="shared" si="5108"/>
        <v>44293</v>
      </c>
      <c r="F16138" s="22">
        <f t="shared" si="5109"/>
        <v>2021</v>
      </c>
      <c r="G16138" s="25">
        <f t="shared" si="5106"/>
        <v>0.11180555555620231</v>
      </c>
      <c r="H16138" t="s">
        <v>191</v>
      </c>
      <c r="K16138" s="23">
        <v>44293.145138888889</v>
      </c>
      <c r="L16138" s="23"/>
      <c r="M16138" s="23"/>
      <c r="N16138" t="s">
        <v>185</v>
      </c>
      <c r="O16138" t="s">
        <v>186</v>
      </c>
      <c r="P16138" t="s">
        <v>187</v>
      </c>
      <c r="Q16138" t="s">
        <v>202</v>
      </c>
      <c r="R16138" t="s">
        <v>221</v>
      </c>
      <c r="S16138" t="s">
        <v>203</v>
      </c>
      <c r="T16138" t="s">
        <v>191</v>
      </c>
      <c r="U16138" t="s">
        <v>191</v>
      </c>
      <c r="V16138" t="s">
        <v>191</v>
      </c>
      <c r="W16138" t="s">
        <v>240</v>
      </c>
      <c r="X16138" t="s">
        <v>191</v>
      </c>
      <c r="Y16138" t="s">
        <v>193</v>
      </c>
      <c r="Z16138" t="s">
        <v>212</v>
      </c>
    </row>
    <row r="16139" spans="1:26" x14ac:dyDescent="0.2">
      <c r="A16139">
        <v>40676</v>
      </c>
      <c r="B16139">
        <v>40677</v>
      </c>
      <c r="C16139" s="23">
        <v>44292.656944444447</v>
      </c>
      <c r="D16139" s="23" t="str">
        <f t="shared" si="5107"/>
        <v>Tuesday</v>
      </c>
      <c r="E16139" s="24">
        <f t="shared" si="5108"/>
        <v>44292</v>
      </c>
      <c r="F16139" s="22">
        <f t="shared" si="5109"/>
        <v>2021</v>
      </c>
      <c r="G16139" s="25">
        <f t="shared" si="5106"/>
        <v>0.65694444444670808</v>
      </c>
      <c r="H16139" s="23">
        <v>44292.824305555558</v>
      </c>
      <c r="I16139" s="24">
        <f>INT(H16139)</f>
        <v>44292</v>
      </c>
      <c r="J16139" s="25">
        <f>MOD(H16139,1)</f>
        <v>0.8243055555576575</v>
      </c>
      <c r="K16139" s="23">
        <v>44293.063888888886</v>
      </c>
      <c r="L16139" s="24">
        <f>INT(K16139)</f>
        <v>44293</v>
      </c>
      <c r="M16139" s="25">
        <f>MOD(K16139,1)</f>
        <v>6.3888888886140194E-2</v>
      </c>
      <c r="N16139" t="s">
        <v>185</v>
      </c>
      <c r="O16139" t="s">
        <v>186</v>
      </c>
      <c r="P16139" t="s">
        <v>187</v>
      </c>
      <c r="Q16139" t="s">
        <v>228</v>
      </c>
      <c r="R16139" t="s">
        <v>221</v>
      </c>
      <c r="S16139" t="s">
        <v>229</v>
      </c>
      <c r="T16139" t="s">
        <v>191</v>
      </c>
      <c r="U16139" t="s">
        <v>191</v>
      </c>
      <c r="V16139" t="s">
        <v>191</v>
      </c>
      <c r="W16139" t="s">
        <v>214</v>
      </c>
      <c r="X16139" t="s">
        <v>191</v>
      </c>
      <c r="Y16139" t="s">
        <v>197</v>
      </c>
      <c r="Z16139" t="s">
        <v>191</v>
      </c>
    </row>
    <row r="16140" spans="1:26" x14ac:dyDescent="0.2">
      <c r="A16140">
        <v>40686</v>
      </c>
      <c r="B16140">
        <v>40687</v>
      </c>
      <c r="C16140" s="23">
        <v>44293.704861111109</v>
      </c>
      <c r="D16140" s="23" t="str">
        <f t="shared" si="5107"/>
        <v>Wednesday</v>
      </c>
      <c r="E16140" s="24">
        <f t="shared" si="5108"/>
        <v>44293</v>
      </c>
      <c r="F16140" s="22">
        <f t="shared" si="5109"/>
        <v>2021</v>
      </c>
      <c r="G16140" s="25">
        <f t="shared" si="5106"/>
        <v>0.70486111110949423</v>
      </c>
      <c r="H16140" t="s">
        <v>191</v>
      </c>
      <c r="K16140" s="23">
        <v>44293.872916666667</v>
      </c>
      <c r="L16140" s="23"/>
      <c r="M16140" s="23"/>
      <c r="N16140" t="s">
        <v>185</v>
      </c>
      <c r="O16140" t="s">
        <v>186</v>
      </c>
      <c r="P16140" t="s">
        <v>187</v>
      </c>
      <c r="Q16140" t="s">
        <v>202</v>
      </c>
      <c r="R16140" t="s">
        <v>201</v>
      </c>
      <c r="S16140" t="s">
        <v>203</v>
      </c>
      <c r="T16140" t="s">
        <v>191</v>
      </c>
      <c r="U16140" t="s">
        <v>191</v>
      </c>
      <c r="V16140" t="s">
        <v>191</v>
      </c>
      <c r="W16140" t="s">
        <v>256</v>
      </c>
      <c r="X16140" t="s">
        <v>191</v>
      </c>
      <c r="Y16140" t="s">
        <v>193</v>
      </c>
      <c r="Z16140" t="s">
        <v>212</v>
      </c>
    </row>
    <row r="16141" spans="1:26" x14ac:dyDescent="0.2">
      <c r="A16141">
        <v>40692</v>
      </c>
      <c r="B16141">
        <v>40693</v>
      </c>
      <c r="C16141" s="23">
        <v>44290.50277777778</v>
      </c>
      <c r="D16141" s="23" t="str">
        <f t="shared" si="5107"/>
        <v>Sunday</v>
      </c>
      <c r="E16141" s="24">
        <f t="shared" si="5108"/>
        <v>44290</v>
      </c>
      <c r="F16141" s="22">
        <f t="shared" si="5109"/>
        <v>2021</v>
      </c>
      <c r="G16141" s="25">
        <f t="shared" si="5106"/>
        <v>0.50277777777955635</v>
      </c>
      <c r="H16141" s="23">
        <v>44290.581944444442</v>
      </c>
      <c r="I16141" s="24">
        <f>INT(H16141)</f>
        <v>44290</v>
      </c>
      <c r="J16141" s="25">
        <f>MOD(H16141,1)</f>
        <v>0.5819444444423425</v>
      </c>
      <c r="K16141" s="23">
        <v>44290.834722222222</v>
      </c>
      <c r="L16141" s="24">
        <f>INT(K16141)</f>
        <v>44290</v>
      </c>
      <c r="M16141" s="25">
        <f>MOD(K16141,1)</f>
        <v>0.83472222222189885</v>
      </c>
      <c r="N16141" t="s">
        <v>185</v>
      </c>
      <c r="O16141" t="s">
        <v>186</v>
      </c>
      <c r="P16141" t="s">
        <v>187</v>
      </c>
      <c r="Q16141" t="s">
        <v>188</v>
      </c>
      <c r="R16141" t="s">
        <v>221</v>
      </c>
      <c r="S16141" t="s">
        <v>190</v>
      </c>
      <c r="T16141" t="s">
        <v>191</v>
      </c>
      <c r="U16141" t="s">
        <v>191</v>
      </c>
      <c r="V16141" t="s">
        <v>191</v>
      </c>
      <c r="W16141" t="s">
        <v>216</v>
      </c>
      <c r="X16141" t="s">
        <v>191</v>
      </c>
      <c r="Y16141" t="s">
        <v>193</v>
      </c>
      <c r="Z16141" t="s">
        <v>191</v>
      </c>
    </row>
    <row r="16142" spans="1:26" x14ac:dyDescent="0.2">
      <c r="A16142">
        <v>40694</v>
      </c>
      <c r="B16142">
        <v>40695</v>
      </c>
      <c r="C16142" s="23">
        <v>44292.949305555558</v>
      </c>
      <c r="D16142" s="23" t="str">
        <f t="shared" si="5107"/>
        <v>Tuesday</v>
      </c>
      <c r="E16142" s="24">
        <f t="shared" si="5108"/>
        <v>44292</v>
      </c>
      <c r="F16142" s="22">
        <f t="shared" si="5109"/>
        <v>2021</v>
      </c>
      <c r="G16142" s="25">
        <f t="shared" si="5106"/>
        <v>0.9493055555576575</v>
      </c>
      <c r="H16142" t="s">
        <v>191</v>
      </c>
      <c r="K16142" s="23">
        <v>44293.070833333331</v>
      </c>
      <c r="L16142" s="23"/>
      <c r="M16142" s="23"/>
      <c r="N16142" t="s">
        <v>185</v>
      </c>
      <c r="O16142" t="s">
        <v>186</v>
      </c>
      <c r="P16142" t="s">
        <v>187</v>
      </c>
      <c r="Q16142" t="s">
        <v>202</v>
      </c>
      <c r="R16142" t="s">
        <v>191</v>
      </c>
      <c r="S16142" t="s">
        <v>203</v>
      </c>
      <c r="T16142" t="s">
        <v>191</v>
      </c>
      <c r="U16142" t="s">
        <v>191</v>
      </c>
      <c r="V16142" t="s">
        <v>242</v>
      </c>
      <c r="W16142" t="s">
        <v>210</v>
      </c>
      <c r="X16142" t="s">
        <v>191</v>
      </c>
      <c r="Y16142" t="s">
        <v>193</v>
      </c>
      <c r="Z16142" t="s">
        <v>212</v>
      </c>
    </row>
    <row r="16143" spans="1:26" x14ac:dyDescent="0.2">
      <c r="A16143">
        <v>40696</v>
      </c>
      <c r="B16143">
        <v>40697</v>
      </c>
      <c r="C16143" s="23">
        <v>44293.18472222222</v>
      </c>
      <c r="D16143" s="23" t="str">
        <f t="shared" si="5107"/>
        <v>Wednesday</v>
      </c>
      <c r="E16143" s="24">
        <f t="shared" si="5108"/>
        <v>44293</v>
      </c>
      <c r="F16143" s="22">
        <f t="shared" si="5109"/>
        <v>2021</v>
      </c>
      <c r="G16143" s="25">
        <f t="shared" si="5106"/>
        <v>0.18472222222044365</v>
      </c>
      <c r="H16143" t="s">
        <v>191</v>
      </c>
      <c r="K16143" s="23">
        <v>44293.191666666666</v>
      </c>
      <c r="L16143" s="23"/>
      <c r="M16143" s="23"/>
      <c r="N16143" t="s">
        <v>185</v>
      </c>
      <c r="O16143" t="s">
        <v>186</v>
      </c>
      <c r="P16143" t="s">
        <v>187</v>
      </c>
      <c r="Q16143" t="s">
        <v>202</v>
      </c>
      <c r="R16143" t="s">
        <v>201</v>
      </c>
      <c r="S16143" t="s">
        <v>203</v>
      </c>
      <c r="T16143" t="s">
        <v>191</v>
      </c>
      <c r="U16143" t="s">
        <v>191</v>
      </c>
      <c r="V16143" t="s">
        <v>191</v>
      </c>
      <c r="W16143" t="s">
        <v>210</v>
      </c>
      <c r="X16143" t="s">
        <v>191</v>
      </c>
      <c r="Y16143" t="s">
        <v>193</v>
      </c>
      <c r="Z16143" t="s">
        <v>191</v>
      </c>
    </row>
    <row r="16144" spans="1:26" x14ac:dyDescent="0.2">
      <c r="A16144">
        <v>40699</v>
      </c>
      <c r="B16144">
        <v>40700</v>
      </c>
      <c r="C16144" s="23">
        <v>44292.757638888892</v>
      </c>
      <c r="D16144" s="23" t="str">
        <f t="shared" si="5107"/>
        <v>Tuesday</v>
      </c>
      <c r="E16144" s="24">
        <f t="shared" si="5108"/>
        <v>44292</v>
      </c>
      <c r="F16144" s="22">
        <f t="shared" si="5109"/>
        <v>2021</v>
      </c>
      <c r="G16144" s="25">
        <f t="shared" si="5106"/>
        <v>0.75763888889196096</v>
      </c>
      <c r="H16144" t="s">
        <v>191</v>
      </c>
      <c r="K16144" s="23">
        <v>44293.140972222223</v>
      </c>
      <c r="L16144" s="23"/>
      <c r="M16144" s="23"/>
      <c r="N16144" t="s">
        <v>185</v>
      </c>
      <c r="O16144" t="s">
        <v>186</v>
      </c>
      <c r="P16144" t="s">
        <v>187</v>
      </c>
      <c r="Q16144" t="s">
        <v>202</v>
      </c>
      <c r="R16144" t="s">
        <v>198</v>
      </c>
      <c r="S16144" t="s">
        <v>203</v>
      </c>
      <c r="T16144" t="s">
        <v>191</v>
      </c>
      <c r="U16144" t="s">
        <v>191</v>
      </c>
      <c r="V16144" t="s">
        <v>191</v>
      </c>
      <c r="W16144" t="s">
        <v>199</v>
      </c>
      <c r="X16144" t="s">
        <v>191</v>
      </c>
      <c r="Y16144" t="s">
        <v>193</v>
      </c>
      <c r="Z16144" t="s">
        <v>191</v>
      </c>
    </row>
    <row r="16145" spans="1:26" x14ac:dyDescent="0.2">
      <c r="A16145">
        <v>40699</v>
      </c>
      <c r="B16145">
        <v>46145</v>
      </c>
      <c r="C16145" s="23">
        <v>44304.091666666667</v>
      </c>
      <c r="D16145" s="23" t="str">
        <f t="shared" si="5107"/>
        <v>Sunday</v>
      </c>
      <c r="E16145" s="24">
        <f t="shared" si="5108"/>
        <v>44304</v>
      </c>
      <c r="F16145" s="22">
        <f t="shared" si="5109"/>
        <v>2021</v>
      </c>
      <c r="G16145" s="25">
        <f t="shared" si="5106"/>
        <v>9.1666666667151731E-2</v>
      </c>
      <c r="H16145" t="s">
        <v>191</v>
      </c>
      <c r="K16145" s="23">
        <v>44304.097916666666</v>
      </c>
      <c r="L16145" s="23"/>
      <c r="M16145" s="23"/>
      <c r="N16145" t="s">
        <v>185</v>
      </c>
      <c r="O16145" t="s">
        <v>186</v>
      </c>
      <c r="P16145" t="s">
        <v>187</v>
      </c>
      <c r="Q16145" t="s">
        <v>202</v>
      </c>
      <c r="R16145" t="s">
        <v>198</v>
      </c>
      <c r="S16145" t="s">
        <v>203</v>
      </c>
      <c r="T16145">
        <v>3</v>
      </c>
      <c r="U16145">
        <v>3</v>
      </c>
      <c r="V16145" t="s">
        <v>191</v>
      </c>
      <c r="W16145" t="s">
        <v>199</v>
      </c>
      <c r="X16145" t="s">
        <v>191</v>
      </c>
      <c r="Y16145" t="s">
        <v>193</v>
      </c>
      <c r="Z16145" t="s">
        <v>191</v>
      </c>
    </row>
    <row r="16146" spans="1:26" x14ac:dyDescent="0.2">
      <c r="A16146">
        <v>40704</v>
      </c>
      <c r="B16146">
        <v>40705</v>
      </c>
      <c r="C16146" s="23">
        <v>44289.811111111114</v>
      </c>
      <c r="D16146" s="23" t="str">
        <f t="shared" si="5107"/>
        <v>Saturday</v>
      </c>
      <c r="E16146" s="24">
        <f t="shared" si="5108"/>
        <v>44289</v>
      </c>
      <c r="F16146" s="22">
        <f t="shared" si="5109"/>
        <v>2021</v>
      </c>
      <c r="G16146" s="25">
        <f t="shared" si="5106"/>
        <v>0.81111111111385981</v>
      </c>
      <c r="H16146" s="23">
        <v>44289.917361111111</v>
      </c>
      <c r="I16146" s="24">
        <f t="shared" ref="I16146:I16147" si="5110">INT(H16146)</f>
        <v>44289</v>
      </c>
      <c r="J16146" s="25">
        <f t="shared" ref="J16146:J16147" si="5111">MOD(H16146,1)</f>
        <v>0.91736111111094942</v>
      </c>
      <c r="K16146" s="23">
        <v>44290.129166666666</v>
      </c>
      <c r="L16146" s="24">
        <f t="shared" ref="L16146:L16147" si="5112">INT(K16146)</f>
        <v>44290</v>
      </c>
      <c r="M16146" s="25">
        <f t="shared" ref="M16146:M16147" si="5113">MOD(K16146,1)</f>
        <v>0.12916666666569654</v>
      </c>
      <c r="N16146" t="s">
        <v>185</v>
      </c>
      <c r="O16146" t="s">
        <v>218</v>
      </c>
      <c r="P16146" t="s">
        <v>187</v>
      </c>
      <c r="Q16146" t="s">
        <v>188</v>
      </c>
      <c r="R16146" t="s">
        <v>189</v>
      </c>
      <c r="S16146" t="s">
        <v>190</v>
      </c>
      <c r="T16146" t="s">
        <v>191</v>
      </c>
      <c r="U16146" t="s">
        <v>191</v>
      </c>
      <c r="V16146" t="s">
        <v>1388</v>
      </c>
      <c r="W16146" t="s">
        <v>214</v>
      </c>
      <c r="X16146" t="s">
        <v>191</v>
      </c>
      <c r="Y16146" t="s">
        <v>197</v>
      </c>
      <c r="Z16146" t="s">
        <v>200</v>
      </c>
    </row>
    <row r="16147" spans="1:26" x14ac:dyDescent="0.2">
      <c r="A16147">
        <v>40706</v>
      </c>
      <c r="B16147">
        <v>50021</v>
      </c>
      <c r="C16147" s="23">
        <v>44308.501388888886</v>
      </c>
      <c r="D16147" s="23" t="str">
        <f t="shared" si="5107"/>
        <v>Thursday</v>
      </c>
      <c r="E16147" s="24">
        <f t="shared" si="5108"/>
        <v>44308</v>
      </c>
      <c r="F16147" s="22">
        <f t="shared" si="5109"/>
        <v>2021</v>
      </c>
      <c r="G16147" s="25">
        <f t="shared" si="5106"/>
        <v>0.50138888888614019</v>
      </c>
      <c r="H16147" s="23">
        <v>44308.619444444441</v>
      </c>
      <c r="I16147" s="24">
        <f t="shared" si="5110"/>
        <v>44308</v>
      </c>
      <c r="J16147" s="25">
        <f t="shared" si="5111"/>
        <v>0.61944444444088731</v>
      </c>
      <c r="K16147" s="23">
        <v>44308.729861111111</v>
      </c>
      <c r="L16147" s="24">
        <f t="shared" si="5112"/>
        <v>44308</v>
      </c>
      <c r="M16147" s="25">
        <f t="shared" si="5113"/>
        <v>0.72986111111094942</v>
      </c>
      <c r="N16147" t="s">
        <v>185</v>
      </c>
      <c r="O16147" t="s">
        <v>186</v>
      </c>
      <c r="P16147" t="s">
        <v>187</v>
      </c>
      <c r="Q16147" t="s">
        <v>188</v>
      </c>
      <c r="R16147" t="s">
        <v>198</v>
      </c>
      <c r="S16147" t="s">
        <v>190</v>
      </c>
      <c r="T16147">
        <v>2</v>
      </c>
      <c r="U16147">
        <v>2</v>
      </c>
      <c r="V16147" t="s">
        <v>191</v>
      </c>
      <c r="W16147" t="s">
        <v>240</v>
      </c>
      <c r="X16147" t="s">
        <v>191</v>
      </c>
      <c r="Y16147" t="s">
        <v>193</v>
      </c>
      <c r="Z16147" t="s">
        <v>200</v>
      </c>
    </row>
    <row r="16148" spans="1:26" x14ac:dyDescent="0.2">
      <c r="A16148">
        <v>40710</v>
      </c>
      <c r="B16148">
        <v>40711</v>
      </c>
      <c r="C16148" s="23">
        <v>44292.957638888889</v>
      </c>
      <c r="D16148" s="23" t="str">
        <f t="shared" si="5107"/>
        <v>Tuesday</v>
      </c>
      <c r="E16148" s="24">
        <f t="shared" si="5108"/>
        <v>44292</v>
      </c>
      <c r="F16148" s="22">
        <f t="shared" si="5109"/>
        <v>2021</v>
      </c>
      <c r="G16148" s="25">
        <f t="shared" si="5106"/>
        <v>0.95763888888905058</v>
      </c>
      <c r="H16148" t="s">
        <v>191</v>
      </c>
      <c r="K16148" s="23">
        <v>44293.048611111109</v>
      </c>
      <c r="L16148" s="23"/>
      <c r="M16148" s="23"/>
      <c r="N16148" t="s">
        <v>185</v>
      </c>
      <c r="O16148" t="s">
        <v>186</v>
      </c>
      <c r="P16148" t="s">
        <v>187</v>
      </c>
      <c r="Q16148" t="s">
        <v>202</v>
      </c>
      <c r="R16148" t="s">
        <v>189</v>
      </c>
      <c r="S16148" t="s">
        <v>203</v>
      </c>
      <c r="T16148" t="s">
        <v>191</v>
      </c>
      <c r="U16148" t="s">
        <v>191</v>
      </c>
      <c r="V16148" t="s">
        <v>191</v>
      </c>
      <c r="W16148" t="s">
        <v>199</v>
      </c>
      <c r="X16148" t="s">
        <v>191</v>
      </c>
      <c r="Y16148" t="s">
        <v>193</v>
      </c>
      <c r="Z16148" t="s">
        <v>191</v>
      </c>
    </row>
    <row r="16149" spans="1:26" x14ac:dyDescent="0.2">
      <c r="A16149">
        <v>40714</v>
      </c>
      <c r="B16149">
        <v>40715</v>
      </c>
      <c r="C16149" s="23">
        <v>44283.40625</v>
      </c>
      <c r="D16149" s="23" t="str">
        <f t="shared" si="5107"/>
        <v>Sunday</v>
      </c>
      <c r="E16149" s="24">
        <f t="shared" si="5108"/>
        <v>44283</v>
      </c>
      <c r="F16149" s="22">
        <f t="shared" si="5109"/>
        <v>2021</v>
      </c>
      <c r="G16149" s="25">
        <f t="shared" si="5106"/>
        <v>0.40625</v>
      </c>
      <c r="H16149" s="23">
        <v>44283.724999999999</v>
      </c>
      <c r="I16149" s="24">
        <f t="shared" ref="I16149:I16150" si="5114">INT(H16149)</f>
        <v>44283</v>
      </c>
      <c r="J16149" s="25">
        <f t="shared" ref="J16149:J16150" si="5115">MOD(H16149,1)</f>
        <v>0.72499999999854481</v>
      </c>
      <c r="K16149" t="s">
        <v>191</v>
      </c>
      <c r="N16149" t="s">
        <v>194</v>
      </c>
      <c r="O16149" t="s">
        <v>217</v>
      </c>
      <c r="P16149" t="s">
        <v>187</v>
      </c>
      <c r="Q16149" t="s">
        <v>188</v>
      </c>
      <c r="R16149" t="s">
        <v>189</v>
      </c>
      <c r="S16149" t="s">
        <v>190</v>
      </c>
      <c r="T16149" t="s">
        <v>191</v>
      </c>
      <c r="U16149" t="s">
        <v>191</v>
      </c>
      <c r="V16149" t="s">
        <v>191</v>
      </c>
      <c r="W16149" t="s">
        <v>214</v>
      </c>
      <c r="X16149" t="s">
        <v>191</v>
      </c>
      <c r="Y16149" t="s">
        <v>197</v>
      </c>
      <c r="Z16149" t="s">
        <v>191</v>
      </c>
    </row>
    <row r="16150" spans="1:26" x14ac:dyDescent="0.2">
      <c r="A16150">
        <v>40714</v>
      </c>
      <c r="B16150">
        <v>52218</v>
      </c>
      <c r="C16150" s="23">
        <v>44312.541666666664</v>
      </c>
      <c r="D16150" s="23" t="str">
        <f t="shared" si="5107"/>
        <v>Monday</v>
      </c>
      <c r="E16150" s="24">
        <f t="shared" si="5108"/>
        <v>44312</v>
      </c>
      <c r="F16150" s="22">
        <f t="shared" si="5109"/>
        <v>2021</v>
      </c>
      <c r="G16150" s="25">
        <f t="shared" si="5106"/>
        <v>0.54166666666424135</v>
      </c>
      <c r="H16150" s="23">
        <v>44312.803472222222</v>
      </c>
      <c r="I16150" s="24">
        <f t="shared" si="5114"/>
        <v>44312</v>
      </c>
      <c r="J16150" s="25">
        <f t="shared" si="5115"/>
        <v>0.80347222222189885</v>
      </c>
      <c r="K16150" s="23">
        <v>44312.870833333334</v>
      </c>
      <c r="L16150" s="24">
        <f>INT(K16150)</f>
        <v>44312</v>
      </c>
      <c r="M16150" s="25">
        <f>MOD(K16150,1)</f>
        <v>0.87083333333430346</v>
      </c>
      <c r="N16150" t="s">
        <v>185</v>
      </c>
      <c r="O16150" t="s">
        <v>218</v>
      </c>
      <c r="P16150" t="s">
        <v>187</v>
      </c>
      <c r="Q16150" t="s">
        <v>188</v>
      </c>
      <c r="R16150" t="s">
        <v>189</v>
      </c>
      <c r="S16150" t="s">
        <v>190</v>
      </c>
      <c r="T16150">
        <v>4</v>
      </c>
      <c r="U16150">
        <v>4</v>
      </c>
      <c r="V16150" t="s">
        <v>1389</v>
      </c>
      <c r="W16150" t="s">
        <v>210</v>
      </c>
      <c r="X16150" t="s">
        <v>191</v>
      </c>
      <c r="Y16150" t="s">
        <v>197</v>
      </c>
      <c r="Z16150" t="s">
        <v>200</v>
      </c>
    </row>
    <row r="16151" spans="1:26" x14ac:dyDescent="0.2">
      <c r="A16151">
        <v>40721</v>
      </c>
      <c r="B16151">
        <v>40722</v>
      </c>
      <c r="C16151" s="23">
        <v>44293.405555555553</v>
      </c>
      <c r="D16151" s="23" t="str">
        <f t="shared" si="5107"/>
        <v>Wednesday</v>
      </c>
      <c r="E16151" s="24">
        <f t="shared" si="5108"/>
        <v>44293</v>
      </c>
      <c r="F16151" s="22">
        <f t="shared" si="5109"/>
        <v>2021</v>
      </c>
      <c r="G16151" s="25">
        <f t="shared" si="5106"/>
        <v>0.40555555555329192</v>
      </c>
      <c r="H16151" t="s">
        <v>191</v>
      </c>
      <c r="K16151" s="23">
        <v>44293.416666666664</v>
      </c>
      <c r="L16151" s="23"/>
      <c r="M16151" s="23"/>
      <c r="N16151" t="s">
        <v>185</v>
      </c>
      <c r="O16151" t="s">
        <v>186</v>
      </c>
      <c r="P16151" t="s">
        <v>187</v>
      </c>
      <c r="Q16151" t="s">
        <v>202</v>
      </c>
      <c r="R16151" t="s">
        <v>191</v>
      </c>
      <c r="S16151" t="s">
        <v>203</v>
      </c>
      <c r="T16151" t="s">
        <v>191</v>
      </c>
      <c r="U16151" t="s">
        <v>191</v>
      </c>
      <c r="V16151" t="s">
        <v>191</v>
      </c>
      <c r="W16151" t="s">
        <v>240</v>
      </c>
      <c r="X16151" t="s">
        <v>191</v>
      </c>
      <c r="Y16151" t="s">
        <v>193</v>
      </c>
      <c r="Z16151" t="s">
        <v>191</v>
      </c>
    </row>
    <row r="16152" spans="1:26" x14ac:dyDescent="0.2">
      <c r="A16152">
        <v>40723</v>
      </c>
      <c r="B16152">
        <v>40724</v>
      </c>
      <c r="C16152" s="23">
        <v>44293.611805555556</v>
      </c>
      <c r="D16152" s="23" t="str">
        <f t="shared" si="5107"/>
        <v>Wednesday</v>
      </c>
      <c r="E16152" s="24">
        <f t="shared" si="5108"/>
        <v>44293</v>
      </c>
      <c r="F16152" s="22">
        <f t="shared" si="5109"/>
        <v>2021</v>
      </c>
      <c r="G16152" s="25">
        <f t="shared" si="5106"/>
        <v>0.61180555555620231</v>
      </c>
      <c r="H16152" t="s">
        <v>191</v>
      </c>
      <c r="K16152" t="s">
        <v>191</v>
      </c>
      <c r="N16152" t="s">
        <v>185</v>
      </c>
      <c r="O16152" t="s">
        <v>234</v>
      </c>
      <c r="P16152" t="s">
        <v>237</v>
      </c>
      <c r="Q16152" t="s">
        <v>202</v>
      </c>
      <c r="R16152" t="s">
        <v>191</v>
      </c>
      <c r="S16152" t="s">
        <v>203</v>
      </c>
      <c r="T16152" t="s">
        <v>191</v>
      </c>
      <c r="U16152" t="s">
        <v>191</v>
      </c>
      <c r="V16152" t="s">
        <v>191</v>
      </c>
      <c r="W16152" t="s">
        <v>240</v>
      </c>
      <c r="X16152" t="s">
        <v>235</v>
      </c>
      <c r="Y16152" t="s">
        <v>193</v>
      </c>
      <c r="Z16152" t="s">
        <v>191</v>
      </c>
    </row>
    <row r="16153" spans="1:26" x14ac:dyDescent="0.2">
      <c r="A16153">
        <v>40728</v>
      </c>
      <c r="B16153">
        <v>40729</v>
      </c>
      <c r="C16153" s="23">
        <v>44291.7</v>
      </c>
      <c r="D16153" s="23" t="str">
        <f t="shared" si="5107"/>
        <v>Monday</v>
      </c>
      <c r="E16153" s="24">
        <f t="shared" si="5108"/>
        <v>44291</v>
      </c>
      <c r="F16153" s="22">
        <f t="shared" si="5109"/>
        <v>2021</v>
      </c>
      <c r="G16153" s="25">
        <f t="shared" si="5106"/>
        <v>0.69999999999708962</v>
      </c>
      <c r="H16153" s="23">
        <v>44291.896527777775</v>
      </c>
      <c r="I16153" s="24">
        <f t="shared" ref="I16153:I16154" si="5116">INT(H16153)</f>
        <v>44291</v>
      </c>
      <c r="J16153" s="25">
        <f t="shared" ref="J16153:J16154" si="5117">MOD(H16153,1)</f>
        <v>0.89652777777519077</v>
      </c>
      <c r="K16153" s="23">
        <v>44292.665972222225</v>
      </c>
      <c r="L16153" s="24">
        <f t="shared" ref="L16153:L16154" si="5118">INT(K16153)</f>
        <v>44292</v>
      </c>
      <c r="M16153" s="25">
        <f t="shared" ref="M16153:M16154" si="5119">MOD(K16153,1)</f>
        <v>0.66597222222480923</v>
      </c>
      <c r="N16153" t="s">
        <v>185</v>
      </c>
      <c r="O16153" t="s">
        <v>186</v>
      </c>
      <c r="P16153" t="s">
        <v>187</v>
      </c>
      <c r="Q16153" t="s">
        <v>188</v>
      </c>
      <c r="R16153" t="s">
        <v>198</v>
      </c>
      <c r="S16153" t="s">
        <v>190</v>
      </c>
      <c r="T16153" t="s">
        <v>191</v>
      </c>
      <c r="U16153" t="s">
        <v>191</v>
      </c>
      <c r="V16153" t="s">
        <v>191</v>
      </c>
      <c r="W16153" t="s">
        <v>222</v>
      </c>
      <c r="X16153" t="s">
        <v>191</v>
      </c>
      <c r="Y16153" t="s">
        <v>193</v>
      </c>
      <c r="Z16153" t="s">
        <v>191</v>
      </c>
    </row>
    <row r="16154" spans="1:26" x14ac:dyDescent="0.2">
      <c r="A16154">
        <v>40733</v>
      </c>
      <c r="B16154">
        <v>40734</v>
      </c>
      <c r="C16154" s="23">
        <v>44280.770833333336</v>
      </c>
      <c r="D16154" s="23" t="str">
        <f t="shared" si="5107"/>
        <v>Thursday</v>
      </c>
      <c r="E16154" s="24">
        <f t="shared" si="5108"/>
        <v>44280</v>
      </c>
      <c r="F16154" s="22">
        <f t="shared" si="5109"/>
        <v>2021</v>
      </c>
      <c r="G16154" s="25">
        <f t="shared" si="5106"/>
        <v>0.77083333333575865</v>
      </c>
      <c r="H16154" s="23">
        <v>44280.859027777777</v>
      </c>
      <c r="I16154" s="24">
        <f t="shared" si="5116"/>
        <v>44280</v>
      </c>
      <c r="J16154" s="25">
        <f t="shared" si="5117"/>
        <v>0.85902777777664596</v>
      </c>
      <c r="K16154" s="23">
        <v>44280.918749999997</v>
      </c>
      <c r="L16154" s="24">
        <f t="shared" si="5118"/>
        <v>44280</v>
      </c>
      <c r="M16154" s="25">
        <f t="shared" si="5119"/>
        <v>0.91874999999708962</v>
      </c>
      <c r="N16154" t="s">
        <v>185</v>
      </c>
      <c r="O16154" t="s">
        <v>206</v>
      </c>
      <c r="P16154" t="s">
        <v>187</v>
      </c>
      <c r="Q16154" t="s">
        <v>188</v>
      </c>
      <c r="R16154" t="s">
        <v>198</v>
      </c>
      <c r="S16154" t="s">
        <v>190</v>
      </c>
      <c r="T16154" t="s">
        <v>191</v>
      </c>
      <c r="U16154" t="s">
        <v>191</v>
      </c>
      <c r="V16154" t="s">
        <v>191</v>
      </c>
      <c r="W16154" t="s">
        <v>199</v>
      </c>
      <c r="X16154" t="s">
        <v>191</v>
      </c>
      <c r="Y16154" t="s">
        <v>197</v>
      </c>
      <c r="Z16154" t="s">
        <v>200</v>
      </c>
    </row>
    <row r="16155" spans="1:26" x14ac:dyDescent="0.2">
      <c r="A16155">
        <v>40735</v>
      </c>
      <c r="B16155">
        <v>40736</v>
      </c>
      <c r="C16155" s="23">
        <v>44293.520138888889</v>
      </c>
      <c r="D16155" s="23" t="str">
        <f t="shared" si="5107"/>
        <v>Wednesday</v>
      </c>
      <c r="E16155" s="24">
        <f t="shared" si="5108"/>
        <v>44293</v>
      </c>
      <c r="F16155" s="22">
        <f t="shared" si="5109"/>
        <v>2021</v>
      </c>
      <c r="G16155" s="25">
        <f t="shared" si="5106"/>
        <v>0.52013888888905058</v>
      </c>
      <c r="H16155" t="s">
        <v>191</v>
      </c>
      <c r="K16155" t="s">
        <v>191</v>
      </c>
      <c r="N16155" t="s">
        <v>185</v>
      </c>
      <c r="O16155" t="s">
        <v>186</v>
      </c>
      <c r="P16155" t="s">
        <v>187</v>
      </c>
      <c r="Q16155" t="s">
        <v>202</v>
      </c>
      <c r="R16155" t="s">
        <v>191</v>
      </c>
      <c r="S16155" t="s">
        <v>203</v>
      </c>
      <c r="T16155" t="s">
        <v>191</v>
      </c>
      <c r="U16155" t="s">
        <v>191</v>
      </c>
      <c r="V16155" t="s">
        <v>191</v>
      </c>
      <c r="W16155" t="s">
        <v>223</v>
      </c>
      <c r="X16155" t="s">
        <v>191</v>
      </c>
      <c r="Y16155" t="s">
        <v>193</v>
      </c>
      <c r="Z16155" t="s">
        <v>191</v>
      </c>
    </row>
    <row r="16156" spans="1:26" x14ac:dyDescent="0.2">
      <c r="A16156">
        <v>40739</v>
      </c>
      <c r="B16156">
        <v>40740</v>
      </c>
      <c r="C16156" s="23">
        <v>44291.713194444441</v>
      </c>
      <c r="D16156" s="23" t="str">
        <f t="shared" si="5107"/>
        <v>Monday</v>
      </c>
      <c r="E16156" s="24">
        <f t="shared" si="5108"/>
        <v>44291</v>
      </c>
      <c r="F16156" s="22">
        <f t="shared" si="5109"/>
        <v>2021</v>
      </c>
      <c r="G16156" s="25">
        <f t="shared" si="5106"/>
        <v>0.71319444444088731</v>
      </c>
      <c r="H16156" s="23">
        <v>44291.925000000003</v>
      </c>
      <c r="I16156" s="24">
        <f t="shared" ref="I16156:I16157" si="5120">INT(H16156)</f>
        <v>44291</v>
      </c>
      <c r="J16156" s="25">
        <f t="shared" ref="J16156:J16157" si="5121">MOD(H16156,1)</f>
        <v>0.92500000000291038</v>
      </c>
      <c r="K16156" s="23">
        <v>44292.224305555559</v>
      </c>
      <c r="L16156" s="24">
        <f t="shared" ref="L16156:L16157" si="5122">INT(K16156)</f>
        <v>44292</v>
      </c>
      <c r="M16156" s="25">
        <f t="shared" ref="M16156:M16157" si="5123">MOD(K16156,1)</f>
        <v>0.22430555555911269</v>
      </c>
      <c r="N16156" t="s">
        <v>185</v>
      </c>
      <c r="O16156" t="s">
        <v>186</v>
      </c>
      <c r="P16156" t="s">
        <v>187</v>
      </c>
      <c r="Q16156" t="s">
        <v>228</v>
      </c>
      <c r="R16156" t="s">
        <v>208</v>
      </c>
      <c r="S16156" t="s">
        <v>229</v>
      </c>
      <c r="T16156" t="s">
        <v>191</v>
      </c>
      <c r="U16156" t="s">
        <v>191</v>
      </c>
      <c r="V16156" t="s">
        <v>191</v>
      </c>
      <c r="W16156" t="s">
        <v>210</v>
      </c>
      <c r="X16156" t="s">
        <v>191</v>
      </c>
      <c r="Y16156" t="s">
        <v>193</v>
      </c>
      <c r="Z16156" t="s">
        <v>191</v>
      </c>
    </row>
    <row r="16157" spans="1:26" x14ac:dyDescent="0.2">
      <c r="A16157">
        <v>40748</v>
      </c>
      <c r="B16157">
        <v>40749</v>
      </c>
      <c r="C16157" s="23">
        <v>44290.368055555555</v>
      </c>
      <c r="D16157" s="23" t="str">
        <f t="shared" si="5107"/>
        <v>Sunday</v>
      </c>
      <c r="E16157" s="24">
        <f t="shared" si="5108"/>
        <v>44290</v>
      </c>
      <c r="F16157" s="22">
        <f t="shared" si="5109"/>
        <v>2021</v>
      </c>
      <c r="G16157" s="25">
        <f t="shared" si="5106"/>
        <v>0.36805555555474712</v>
      </c>
      <c r="H16157" s="23">
        <v>44290.540277777778</v>
      </c>
      <c r="I16157" s="24">
        <f t="shared" si="5120"/>
        <v>44290</v>
      </c>
      <c r="J16157" s="25">
        <f t="shared" si="5121"/>
        <v>0.54027777777810115</v>
      </c>
      <c r="K16157" s="23">
        <v>44290.549305555556</v>
      </c>
      <c r="L16157" s="24">
        <f t="shared" si="5122"/>
        <v>44290</v>
      </c>
      <c r="M16157" s="25">
        <f t="shared" si="5123"/>
        <v>0.54930555555620231</v>
      </c>
      <c r="N16157" t="s">
        <v>185</v>
      </c>
      <c r="O16157" t="s">
        <v>186</v>
      </c>
      <c r="P16157" t="s">
        <v>187</v>
      </c>
      <c r="Q16157" t="s">
        <v>188</v>
      </c>
      <c r="R16157" t="s">
        <v>189</v>
      </c>
      <c r="S16157" t="s">
        <v>190</v>
      </c>
      <c r="T16157" t="s">
        <v>191</v>
      </c>
      <c r="U16157" t="s">
        <v>191</v>
      </c>
      <c r="V16157" t="s">
        <v>191</v>
      </c>
      <c r="W16157" t="s">
        <v>216</v>
      </c>
      <c r="X16157" t="s">
        <v>191</v>
      </c>
      <c r="Y16157" t="s">
        <v>197</v>
      </c>
      <c r="Z16157" t="s">
        <v>191</v>
      </c>
    </row>
    <row r="16158" spans="1:26" x14ac:dyDescent="0.2">
      <c r="A16158">
        <v>40754</v>
      </c>
      <c r="B16158">
        <v>40755</v>
      </c>
      <c r="C16158" s="23">
        <v>44293.407638888886</v>
      </c>
      <c r="D16158" s="23" t="str">
        <f t="shared" si="5107"/>
        <v>Wednesday</v>
      </c>
      <c r="E16158" s="24">
        <f t="shared" si="5108"/>
        <v>44293</v>
      </c>
      <c r="F16158" s="22">
        <f t="shared" si="5109"/>
        <v>2021</v>
      </c>
      <c r="G16158" s="25">
        <f t="shared" si="5106"/>
        <v>0.40763888888614019</v>
      </c>
      <c r="H16158" t="s">
        <v>191</v>
      </c>
      <c r="K16158" s="23">
        <v>44293.532638888886</v>
      </c>
      <c r="L16158" s="23"/>
      <c r="M16158" s="23"/>
      <c r="N16158" t="s">
        <v>185</v>
      </c>
      <c r="O16158" t="s">
        <v>186</v>
      </c>
      <c r="P16158" t="s">
        <v>187</v>
      </c>
      <c r="Q16158" t="s">
        <v>202</v>
      </c>
      <c r="R16158" t="s">
        <v>189</v>
      </c>
      <c r="S16158" t="s">
        <v>203</v>
      </c>
      <c r="T16158" t="s">
        <v>191</v>
      </c>
      <c r="U16158" t="s">
        <v>191</v>
      </c>
      <c r="V16158" t="s">
        <v>191</v>
      </c>
      <c r="W16158" t="s">
        <v>214</v>
      </c>
      <c r="X16158" t="s">
        <v>191</v>
      </c>
      <c r="Y16158" t="s">
        <v>193</v>
      </c>
      <c r="Z16158" t="s">
        <v>212</v>
      </c>
    </row>
    <row r="16159" spans="1:26" x14ac:dyDescent="0.2">
      <c r="A16159">
        <v>40759</v>
      </c>
      <c r="B16159">
        <v>40760</v>
      </c>
      <c r="C16159" s="23">
        <v>44293.086805555555</v>
      </c>
      <c r="D16159" s="23" t="str">
        <f t="shared" si="5107"/>
        <v>Wednesday</v>
      </c>
      <c r="E16159" s="24">
        <f t="shared" si="5108"/>
        <v>44293</v>
      </c>
      <c r="F16159" s="22">
        <f t="shared" si="5109"/>
        <v>2021</v>
      </c>
      <c r="G16159" s="25">
        <f t="shared" si="5106"/>
        <v>8.6805555554747116E-2</v>
      </c>
      <c r="H16159" t="s">
        <v>191</v>
      </c>
      <c r="K16159" s="23">
        <v>44293.283333333333</v>
      </c>
      <c r="L16159" s="23"/>
      <c r="M16159" s="23"/>
      <c r="N16159" t="s">
        <v>185</v>
      </c>
      <c r="O16159" t="s">
        <v>186</v>
      </c>
      <c r="P16159" t="s">
        <v>187</v>
      </c>
      <c r="Q16159" t="s">
        <v>202</v>
      </c>
      <c r="R16159" t="s">
        <v>201</v>
      </c>
      <c r="S16159" t="s">
        <v>203</v>
      </c>
      <c r="T16159" t="s">
        <v>191</v>
      </c>
      <c r="U16159" t="s">
        <v>191</v>
      </c>
      <c r="V16159" t="s">
        <v>191</v>
      </c>
      <c r="W16159" t="s">
        <v>214</v>
      </c>
      <c r="X16159" t="s">
        <v>191</v>
      </c>
      <c r="Y16159" t="s">
        <v>193</v>
      </c>
      <c r="Z16159" t="s">
        <v>191</v>
      </c>
    </row>
    <row r="16160" spans="1:26" x14ac:dyDescent="0.2">
      <c r="A16160">
        <v>40764</v>
      </c>
      <c r="B16160">
        <v>40765</v>
      </c>
      <c r="C16160" s="23">
        <v>44293.074999999997</v>
      </c>
      <c r="D16160" s="23" t="str">
        <f t="shared" si="5107"/>
        <v>Wednesday</v>
      </c>
      <c r="E16160" s="24">
        <f t="shared" si="5108"/>
        <v>44293</v>
      </c>
      <c r="F16160" s="22">
        <f t="shared" si="5109"/>
        <v>2021</v>
      </c>
      <c r="G16160" s="25">
        <f t="shared" si="5106"/>
        <v>7.4999999997089617E-2</v>
      </c>
      <c r="H16160" t="s">
        <v>191</v>
      </c>
      <c r="K16160" t="s">
        <v>191</v>
      </c>
      <c r="N16160" t="s">
        <v>185</v>
      </c>
      <c r="O16160" t="s">
        <v>234</v>
      </c>
      <c r="P16160" t="s">
        <v>187</v>
      </c>
      <c r="Q16160" t="s">
        <v>313</v>
      </c>
      <c r="R16160" t="s">
        <v>191</v>
      </c>
      <c r="S16160" t="s">
        <v>203</v>
      </c>
      <c r="T16160" t="s">
        <v>191</v>
      </c>
      <c r="U16160" t="s">
        <v>191</v>
      </c>
      <c r="V16160" t="s">
        <v>191</v>
      </c>
      <c r="W16160" t="s">
        <v>244</v>
      </c>
      <c r="X16160" t="s">
        <v>191</v>
      </c>
      <c r="Y16160" t="s">
        <v>193</v>
      </c>
      <c r="Z16160" t="s">
        <v>191</v>
      </c>
    </row>
    <row r="16161" spans="1:26" x14ac:dyDescent="0.2">
      <c r="A16161">
        <v>40767</v>
      </c>
      <c r="B16161">
        <v>40768</v>
      </c>
      <c r="C16161" s="23">
        <v>44290.686111111114</v>
      </c>
      <c r="D16161" s="23" t="str">
        <f t="shared" si="5107"/>
        <v>Sunday</v>
      </c>
      <c r="E16161" s="24">
        <f t="shared" si="5108"/>
        <v>44290</v>
      </c>
      <c r="F16161" s="22">
        <f t="shared" si="5109"/>
        <v>2021</v>
      </c>
      <c r="G16161" s="25">
        <f t="shared" si="5106"/>
        <v>0.68611111111385981</v>
      </c>
      <c r="H16161" s="23">
        <v>44290.936805555553</v>
      </c>
      <c r="I16161" s="24">
        <f>INT(H16161)</f>
        <v>44290</v>
      </c>
      <c r="J16161" s="25">
        <f>MOD(H16161,1)</f>
        <v>0.93680555555329192</v>
      </c>
      <c r="K16161" s="23">
        <v>44291.039583333331</v>
      </c>
      <c r="L16161" s="24">
        <f>INT(K16161)</f>
        <v>44291</v>
      </c>
      <c r="M16161" s="25">
        <f>MOD(K16161,1)</f>
        <v>3.9583333331393078E-2</v>
      </c>
      <c r="N16161" t="s">
        <v>185</v>
      </c>
      <c r="O16161" t="s">
        <v>217</v>
      </c>
      <c r="P16161" t="s">
        <v>187</v>
      </c>
      <c r="Q16161" t="s">
        <v>188</v>
      </c>
      <c r="R16161" t="s">
        <v>189</v>
      </c>
      <c r="S16161" t="s">
        <v>190</v>
      </c>
      <c r="T16161" t="s">
        <v>191</v>
      </c>
      <c r="U16161" t="s">
        <v>191</v>
      </c>
      <c r="V16161" t="s">
        <v>271</v>
      </c>
      <c r="W16161" t="s">
        <v>214</v>
      </c>
      <c r="X16161" t="s">
        <v>191</v>
      </c>
      <c r="Y16161" t="s">
        <v>193</v>
      </c>
      <c r="Z16161" t="s">
        <v>200</v>
      </c>
    </row>
    <row r="16162" spans="1:26" x14ac:dyDescent="0.2">
      <c r="A16162">
        <v>40769</v>
      </c>
      <c r="B16162">
        <v>40770</v>
      </c>
      <c r="C16162" s="23">
        <v>44293.256249999999</v>
      </c>
      <c r="D16162" s="23" t="str">
        <f t="shared" si="5107"/>
        <v>Wednesday</v>
      </c>
      <c r="E16162" s="24">
        <f t="shared" si="5108"/>
        <v>44293</v>
      </c>
      <c r="F16162" s="22">
        <f t="shared" si="5109"/>
        <v>2021</v>
      </c>
      <c r="G16162" s="25">
        <f t="shared" si="5106"/>
        <v>0.25624999999854481</v>
      </c>
      <c r="H16162" t="s">
        <v>191</v>
      </c>
      <c r="K16162" s="23">
        <v>44293.618750000001</v>
      </c>
      <c r="L16162" s="23"/>
      <c r="M16162" s="23"/>
      <c r="N16162" t="s">
        <v>185</v>
      </c>
      <c r="O16162" t="s">
        <v>186</v>
      </c>
      <c r="P16162" t="s">
        <v>187</v>
      </c>
      <c r="Q16162" t="s">
        <v>202</v>
      </c>
      <c r="R16162" t="s">
        <v>201</v>
      </c>
      <c r="S16162" t="s">
        <v>203</v>
      </c>
      <c r="T16162" t="s">
        <v>191</v>
      </c>
      <c r="U16162" t="s">
        <v>191</v>
      </c>
      <c r="V16162" t="s">
        <v>191</v>
      </c>
      <c r="W16162" t="s">
        <v>246</v>
      </c>
      <c r="X16162" t="s">
        <v>191</v>
      </c>
      <c r="Y16162" t="s">
        <v>207</v>
      </c>
      <c r="Z16162" t="s">
        <v>191</v>
      </c>
    </row>
    <row r="16163" spans="1:26" x14ac:dyDescent="0.2">
      <c r="A16163">
        <v>40779</v>
      </c>
      <c r="B16163">
        <v>40780</v>
      </c>
      <c r="C16163" s="23">
        <v>44292.597222222219</v>
      </c>
      <c r="D16163" s="23" t="str">
        <f t="shared" si="5107"/>
        <v>Tuesday</v>
      </c>
      <c r="E16163" s="24">
        <f t="shared" si="5108"/>
        <v>44292</v>
      </c>
      <c r="F16163" s="22">
        <f t="shared" si="5109"/>
        <v>2021</v>
      </c>
      <c r="G16163" s="25">
        <f t="shared" si="5106"/>
        <v>0.59722222221898846</v>
      </c>
      <c r="H16163" s="23">
        <v>44292.615972222222</v>
      </c>
      <c r="I16163" s="24">
        <f>INT(H16163)</f>
        <v>44292</v>
      </c>
      <c r="J16163" s="25">
        <f>MOD(H16163,1)</f>
        <v>0.61597222222189885</v>
      </c>
      <c r="K16163" s="23">
        <v>44292.626388888886</v>
      </c>
      <c r="L16163" s="24">
        <f>INT(K16163)</f>
        <v>44292</v>
      </c>
      <c r="M16163" s="25">
        <f>MOD(K16163,1)</f>
        <v>0.62638888888614019</v>
      </c>
      <c r="N16163" t="s">
        <v>185</v>
      </c>
      <c r="O16163" t="s">
        <v>186</v>
      </c>
      <c r="P16163" t="s">
        <v>187</v>
      </c>
      <c r="Q16163" t="s">
        <v>188</v>
      </c>
      <c r="R16163" t="s">
        <v>198</v>
      </c>
      <c r="S16163" t="s">
        <v>190</v>
      </c>
      <c r="T16163" t="s">
        <v>191</v>
      </c>
      <c r="U16163" t="s">
        <v>191</v>
      </c>
      <c r="V16163" t="s">
        <v>191</v>
      </c>
      <c r="W16163" t="s">
        <v>199</v>
      </c>
      <c r="X16163" t="s">
        <v>191</v>
      </c>
      <c r="Y16163" t="s">
        <v>193</v>
      </c>
      <c r="Z16163" t="s">
        <v>191</v>
      </c>
    </row>
    <row r="16164" spans="1:26" x14ac:dyDescent="0.2">
      <c r="A16164">
        <v>40781</v>
      </c>
      <c r="B16164">
        <v>40782</v>
      </c>
      <c r="C16164" s="23">
        <v>44285.472222222219</v>
      </c>
      <c r="D16164" s="23" t="str">
        <f t="shared" si="5107"/>
        <v>Tuesday</v>
      </c>
      <c r="E16164" s="24">
        <f t="shared" si="5108"/>
        <v>44285</v>
      </c>
      <c r="F16164" s="22">
        <f t="shared" si="5109"/>
        <v>2021</v>
      </c>
      <c r="G16164" s="25">
        <f t="shared" si="5106"/>
        <v>0.47222222221898846</v>
      </c>
      <c r="H16164" t="s">
        <v>191</v>
      </c>
      <c r="K16164" s="23">
        <v>44285.477777777778</v>
      </c>
      <c r="L16164" s="23"/>
      <c r="M16164" s="23"/>
      <c r="N16164" t="s">
        <v>185</v>
      </c>
      <c r="O16164" t="s">
        <v>217</v>
      </c>
      <c r="P16164" t="s">
        <v>187</v>
      </c>
      <c r="Q16164" t="s">
        <v>188</v>
      </c>
      <c r="R16164" t="s">
        <v>189</v>
      </c>
      <c r="S16164" t="s">
        <v>190</v>
      </c>
      <c r="T16164" t="s">
        <v>191</v>
      </c>
      <c r="U16164" t="s">
        <v>191</v>
      </c>
      <c r="V16164" t="s">
        <v>191</v>
      </c>
      <c r="W16164" t="s">
        <v>199</v>
      </c>
      <c r="X16164" t="s">
        <v>191</v>
      </c>
      <c r="Y16164" t="s">
        <v>197</v>
      </c>
      <c r="Z16164" t="s">
        <v>191</v>
      </c>
    </row>
    <row r="16165" spans="1:26" x14ac:dyDescent="0.2">
      <c r="A16165">
        <v>40784</v>
      </c>
      <c r="B16165">
        <v>40785</v>
      </c>
      <c r="C16165" s="23">
        <v>44293.546527777777</v>
      </c>
      <c r="D16165" s="23" t="str">
        <f t="shared" si="5107"/>
        <v>Wednesday</v>
      </c>
      <c r="E16165" s="24">
        <f t="shared" si="5108"/>
        <v>44293</v>
      </c>
      <c r="F16165" s="22">
        <f t="shared" si="5109"/>
        <v>2021</v>
      </c>
      <c r="G16165" s="25">
        <f t="shared" si="5106"/>
        <v>0.54652777777664596</v>
      </c>
      <c r="H16165" t="s">
        <v>191</v>
      </c>
      <c r="K16165" s="23">
        <v>44293.77847222222</v>
      </c>
      <c r="L16165" s="23"/>
      <c r="M16165" s="23"/>
      <c r="N16165" t="s">
        <v>185</v>
      </c>
      <c r="O16165" t="s">
        <v>186</v>
      </c>
      <c r="P16165" t="s">
        <v>187</v>
      </c>
      <c r="Q16165" t="s">
        <v>202</v>
      </c>
      <c r="R16165" t="s">
        <v>201</v>
      </c>
      <c r="S16165" t="s">
        <v>203</v>
      </c>
      <c r="T16165" t="s">
        <v>191</v>
      </c>
      <c r="U16165" t="s">
        <v>191</v>
      </c>
      <c r="V16165" t="s">
        <v>191</v>
      </c>
      <c r="W16165" t="s">
        <v>246</v>
      </c>
      <c r="X16165" t="s">
        <v>191</v>
      </c>
      <c r="Y16165" t="s">
        <v>193</v>
      </c>
      <c r="Z16165" t="s">
        <v>191</v>
      </c>
    </row>
    <row r="16166" spans="1:26" x14ac:dyDescent="0.2">
      <c r="A16166">
        <v>40784</v>
      </c>
      <c r="B16166">
        <v>61798</v>
      </c>
      <c r="C16166" s="23">
        <v>44340.992361111108</v>
      </c>
      <c r="D16166" s="23" t="str">
        <f t="shared" si="5107"/>
        <v>Monday</v>
      </c>
      <c r="E16166" s="24">
        <f t="shared" si="5108"/>
        <v>44340</v>
      </c>
      <c r="F16166" s="22">
        <f t="shared" si="5109"/>
        <v>2021</v>
      </c>
      <c r="G16166" s="25">
        <f t="shared" si="5106"/>
        <v>0.99236111110803904</v>
      </c>
      <c r="H16166" t="s">
        <v>191</v>
      </c>
      <c r="K16166" s="23">
        <v>44341.513888888891</v>
      </c>
      <c r="L16166" s="23"/>
      <c r="M16166" s="23"/>
      <c r="N16166" t="s">
        <v>185</v>
      </c>
      <c r="O16166" t="s">
        <v>186</v>
      </c>
      <c r="P16166" t="s">
        <v>187</v>
      </c>
      <c r="Q16166" t="s">
        <v>202</v>
      </c>
      <c r="R16166" t="s">
        <v>191</v>
      </c>
      <c r="S16166" t="s">
        <v>203</v>
      </c>
      <c r="T16166">
        <v>3</v>
      </c>
      <c r="U16166">
        <v>3</v>
      </c>
      <c r="V16166" t="s">
        <v>191</v>
      </c>
      <c r="W16166" t="s">
        <v>246</v>
      </c>
      <c r="X16166" t="s">
        <v>191</v>
      </c>
      <c r="Y16166" t="s">
        <v>207</v>
      </c>
      <c r="Z16166" t="s">
        <v>191</v>
      </c>
    </row>
    <row r="16167" spans="1:26" x14ac:dyDescent="0.2">
      <c r="A16167">
        <v>40788</v>
      </c>
      <c r="B16167">
        <v>40789</v>
      </c>
      <c r="C16167" s="23">
        <v>44293.581250000003</v>
      </c>
      <c r="D16167" s="23" t="str">
        <f t="shared" si="5107"/>
        <v>Wednesday</v>
      </c>
      <c r="E16167" s="24">
        <f t="shared" si="5108"/>
        <v>44293</v>
      </c>
      <c r="F16167" s="22">
        <f t="shared" si="5109"/>
        <v>2021</v>
      </c>
      <c r="G16167" s="25">
        <f t="shared" si="5106"/>
        <v>0.58125000000291038</v>
      </c>
      <c r="H16167" t="s">
        <v>191</v>
      </c>
      <c r="K16167" s="23">
        <v>44293.699305555558</v>
      </c>
      <c r="L16167" s="23"/>
      <c r="M16167" s="23"/>
      <c r="N16167" t="s">
        <v>185</v>
      </c>
      <c r="O16167" t="s">
        <v>186</v>
      </c>
      <c r="P16167" t="s">
        <v>187</v>
      </c>
      <c r="Q16167" t="s">
        <v>202</v>
      </c>
      <c r="R16167" t="s">
        <v>191</v>
      </c>
      <c r="S16167" t="s">
        <v>203</v>
      </c>
      <c r="T16167" t="s">
        <v>191</v>
      </c>
      <c r="U16167" t="s">
        <v>191</v>
      </c>
      <c r="V16167" t="s">
        <v>191</v>
      </c>
      <c r="W16167" t="s">
        <v>216</v>
      </c>
      <c r="X16167" t="s">
        <v>191</v>
      </c>
      <c r="Y16167" t="s">
        <v>193</v>
      </c>
      <c r="Z16167" t="s">
        <v>212</v>
      </c>
    </row>
    <row r="16168" spans="1:26" x14ac:dyDescent="0.2">
      <c r="A16168">
        <v>40795</v>
      </c>
      <c r="B16168">
        <v>40796</v>
      </c>
      <c r="C16168" s="23">
        <v>44293.661111111112</v>
      </c>
      <c r="D16168" s="23" t="str">
        <f t="shared" si="5107"/>
        <v>Wednesday</v>
      </c>
      <c r="E16168" s="24">
        <f t="shared" si="5108"/>
        <v>44293</v>
      </c>
      <c r="F16168" s="22">
        <f t="shared" si="5109"/>
        <v>2021</v>
      </c>
      <c r="G16168" s="25">
        <f t="shared" si="5106"/>
        <v>0.66111111111240461</v>
      </c>
      <c r="H16168" t="s">
        <v>191</v>
      </c>
      <c r="K16168" t="s">
        <v>191</v>
      </c>
      <c r="N16168" t="s">
        <v>185</v>
      </c>
      <c r="O16168" t="s">
        <v>186</v>
      </c>
      <c r="P16168" t="s">
        <v>187</v>
      </c>
      <c r="Q16168" t="s">
        <v>202</v>
      </c>
      <c r="R16168" t="s">
        <v>191</v>
      </c>
      <c r="S16168" t="s">
        <v>203</v>
      </c>
      <c r="T16168" t="s">
        <v>191</v>
      </c>
      <c r="U16168" t="s">
        <v>191</v>
      </c>
      <c r="V16168" t="s">
        <v>191</v>
      </c>
      <c r="W16168" t="s">
        <v>223</v>
      </c>
      <c r="X16168" t="s">
        <v>191</v>
      </c>
      <c r="Y16168" t="s">
        <v>193</v>
      </c>
      <c r="Z16168" t="s">
        <v>212</v>
      </c>
    </row>
    <row r="16169" spans="1:26" x14ac:dyDescent="0.2">
      <c r="A16169">
        <v>40799</v>
      </c>
      <c r="B16169">
        <v>40800</v>
      </c>
      <c r="C16169" s="23">
        <v>44293.609027777777</v>
      </c>
      <c r="D16169" s="23" t="str">
        <f t="shared" si="5107"/>
        <v>Wednesday</v>
      </c>
      <c r="E16169" s="24">
        <f t="shared" si="5108"/>
        <v>44293</v>
      </c>
      <c r="F16169" s="22">
        <f t="shared" si="5109"/>
        <v>2021</v>
      </c>
      <c r="G16169" s="25">
        <f t="shared" si="5106"/>
        <v>0.60902777777664596</v>
      </c>
      <c r="H16169" t="s">
        <v>191</v>
      </c>
      <c r="K16169" s="23">
        <v>44293.722222222219</v>
      </c>
      <c r="L16169" s="23"/>
      <c r="M16169" s="23"/>
      <c r="N16169" t="s">
        <v>185</v>
      </c>
      <c r="O16169" t="s">
        <v>186</v>
      </c>
      <c r="P16169" t="s">
        <v>187</v>
      </c>
      <c r="Q16169" t="s">
        <v>202</v>
      </c>
      <c r="R16169" t="s">
        <v>208</v>
      </c>
      <c r="S16169" t="s">
        <v>203</v>
      </c>
      <c r="T16169" t="s">
        <v>191</v>
      </c>
      <c r="U16169" t="s">
        <v>191</v>
      </c>
      <c r="V16169" t="s">
        <v>191</v>
      </c>
      <c r="W16169" t="s">
        <v>256</v>
      </c>
      <c r="X16169" t="s">
        <v>191</v>
      </c>
      <c r="Y16169" t="s">
        <v>193</v>
      </c>
      <c r="Z16169" t="s">
        <v>212</v>
      </c>
    </row>
    <row r="16170" spans="1:26" x14ac:dyDescent="0.2">
      <c r="A16170">
        <v>40799</v>
      </c>
      <c r="B16170">
        <v>42842</v>
      </c>
      <c r="C16170" s="23">
        <v>44298.488888888889</v>
      </c>
      <c r="D16170" s="23" t="str">
        <f t="shared" si="5107"/>
        <v>Monday</v>
      </c>
      <c r="E16170" s="24">
        <f t="shared" si="5108"/>
        <v>44298</v>
      </c>
      <c r="F16170" s="22">
        <f t="shared" si="5109"/>
        <v>2021</v>
      </c>
      <c r="G16170" s="25">
        <f t="shared" si="5106"/>
        <v>0.48888888888905058</v>
      </c>
      <c r="H16170" t="s">
        <v>191</v>
      </c>
      <c r="K16170" s="23">
        <v>44298.702777777777</v>
      </c>
      <c r="L16170" s="23"/>
      <c r="M16170" s="23"/>
      <c r="N16170" t="s">
        <v>185</v>
      </c>
      <c r="O16170" t="s">
        <v>186</v>
      </c>
      <c r="P16170" t="s">
        <v>187</v>
      </c>
      <c r="Q16170" t="s">
        <v>202</v>
      </c>
      <c r="R16170" t="s">
        <v>198</v>
      </c>
      <c r="S16170" t="s">
        <v>203</v>
      </c>
      <c r="T16170">
        <v>3</v>
      </c>
      <c r="U16170">
        <v>3</v>
      </c>
      <c r="V16170" t="s">
        <v>191</v>
      </c>
      <c r="W16170" t="s">
        <v>256</v>
      </c>
      <c r="X16170" t="s">
        <v>191</v>
      </c>
      <c r="Y16170" t="s">
        <v>193</v>
      </c>
      <c r="Z16170" t="s">
        <v>212</v>
      </c>
    </row>
    <row r="16171" spans="1:26" x14ac:dyDescent="0.2">
      <c r="A16171">
        <v>40799</v>
      </c>
      <c r="B16171">
        <v>44283</v>
      </c>
      <c r="C16171" s="23">
        <v>44300.677083333336</v>
      </c>
      <c r="D16171" s="23" t="str">
        <f t="shared" si="5107"/>
        <v>Wednesday</v>
      </c>
      <c r="E16171" s="24">
        <f t="shared" si="5108"/>
        <v>44300</v>
      </c>
      <c r="F16171" s="22">
        <f t="shared" si="5109"/>
        <v>2021</v>
      </c>
      <c r="G16171" s="25">
        <f t="shared" si="5106"/>
        <v>0.67708333333575865</v>
      </c>
      <c r="H16171" t="s">
        <v>191</v>
      </c>
      <c r="K16171" s="23">
        <v>44300.791666666664</v>
      </c>
      <c r="L16171" s="23"/>
      <c r="M16171" s="23"/>
      <c r="N16171" t="s">
        <v>185</v>
      </c>
      <c r="O16171" t="s">
        <v>186</v>
      </c>
      <c r="P16171" t="s">
        <v>187</v>
      </c>
      <c r="Q16171" t="s">
        <v>202</v>
      </c>
      <c r="R16171" t="s">
        <v>198</v>
      </c>
      <c r="S16171" t="s">
        <v>203</v>
      </c>
      <c r="T16171">
        <v>4</v>
      </c>
      <c r="U16171">
        <v>4</v>
      </c>
      <c r="V16171" t="s">
        <v>191</v>
      </c>
      <c r="W16171" t="s">
        <v>256</v>
      </c>
      <c r="X16171" t="s">
        <v>191</v>
      </c>
      <c r="Y16171" t="s">
        <v>193</v>
      </c>
      <c r="Z16171" t="s">
        <v>212</v>
      </c>
    </row>
    <row r="16172" spans="1:26" x14ac:dyDescent="0.2">
      <c r="A16172">
        <v>40801</v>
      </c>
      <c r="B16172">
        <v>40802</v>
      </c>
      <c r="C16172" s="23">
        <v>44293.375694444447</v>
      </c>
      <c r="D16172" s="23" t="str">
        <f t="shared" si="5107"/>
        <v>Wednesday</v>
      </c>
      <c r="E16172" s="24">
        <f t="shared" si="5108"/>
        <v>44293</v>
      </c>
      <c r="F16172" s="22">
        <f t="shared" si="5109"/>
        <v>2021</v>
      </c>
      <c r="G16172" s="25">
        <f t="shared" si="5106"/>
        <v>0.37569444444670808</v>
      </c>
      <c r="H16172" t="s">
        <v>191</v>
      </c>
      <c r="K16172" s="23">
        <v>44293.5625</v>
      </c>
      <c r="L16172" s="23"/>
      <c r="M16172" s="23"/>
      <c r="N16172" t="s">
        <v>185</v>
      </c>
      <c r="O16172" t="s">
        <v>186</v>
      </c>
      <c r="P16172" t="s">
        <v>187</v>
      </c>
      <c r="Q16172" t="s">
        <v>202</v>
      </c>
      <c r="R16172" t="s">
        <v>198</v>
      </c>
      <c r="S16172" t="s">
        <v>203</v>
      </c>
      <c r="T16172" t="s">
        <v>191</v>
      </c>
      <c r="U16172" t="s">
        <v>191</v>
      </c>
      <c r="V16172" t="s">
        <v>191</v>
      </c>
      <c r="W16172" t="s">
        <v>256</v>
      </c>
      <c r="X16172" t="s">
        <v>191</v>
      </c>
      <c r="Y16172" t="s">
        <v>193</v>
      </c>
      <c r="Z16172" t="s">
        <v>212</v>
      </c>
    </row>
    <row r="16173" spans="1:26" x14ac:dyDescent="0.2">
      <c r="A16173">
        <v>40804</v>
      </c>
      <c r="B16173">
        <v>40805</v>
      </c>
      <c r="C16173" s="23">
        <v>44293.602083333331</v>
      </c>
      <c r="D16173" s="23" t="str">
        <f t="shared" si="5107"/>
        <v>Wednesday</v>
      </c>
      <c r="E16173" s="24">
        <f t="shared" si="5108"/>
        <v>44293</v>
      </c>
      <c r="F16173" s="22">
        <f t="shared" si="5109"/>
        <v>2021</v>
      </c>
      <c r="G16173" s="25">
        <f t="shared" si="5106"/>
        <v>0.60208333333139308</v>
      </c>
      <c r="H16173" t="s">
        <v>191</v>
      </c>
      <c r="K16173" s="23">
        <v>44293.64166666667</v>
      </c>
      <c r="L16173" s="23"/>
      <c r="M16173" s="23"/>
      <c r="N16173" t="s">
        <v>185</v>
      </c>
      <c r="O16173" t="s">
        <v>186</v>
      </c>
      <c r="P16173" t="s">
        <v>187</v>
      </c>
      <c r="Q16173" t="s">
        <v>202</v>
      </c>
      <c r="R16173" t="s">
        <v>221</v>
      </c>
      <c r="S16173" t="s">
        <v>203</v>
      </c>
      <c r="T16173" t="s">
        <v>191</v>
      </c>
      <c r="U16173" t="s">
        <v>191</v>
      </c>
      <c r="V16173" t="s">
        <v>191</v>
      </c>
      <c r="W16173" t="s">
        <v>196</v>
      </c>
      <c r="X16173" t="s">
        <v>191</v>
      </c>
      <c r="Y16173" t="s">
        <v>193</v>
      </c>
      <c r="Z16173" t="s">
        <v>191</v>
      </c>
    </row>
    <row r="16174" spans="1:26" x14ac:dyDescent="0.2">
      <c r="A16174">
        <v>40808</v>
      </c>
      <c r="B16174">
        <v>40809</v>
      </c>
      <c r="C16174" s="23">
        <v>44293.650694444441</v>
      </c>
      <c r="D16174" s="23" t="str">
        <f t="shared" si="5107"/>
        <v>Wednesday</v>
      </c>
      <c r="E16174" s="24">
        <f t="shared" si="5108"/>
        <v>44293</v>
      </c>
      <c r="F16174" s="22">
        <f t="shared" si="5109"/>
        <v>2021</v>
      </c>
      <c r="G16174" s="25">
        <f t="shared" si="5106"/>
        <v>0.65069444444088731</v>
      </c>
      <c r="H16174" t="s">
        <v>191</v>
      </c>
      <c r="K16174" s="23">
        <v>44293.716666666667</v>
      </c>
      <c r="L16174" s="23"/>
      <c r="M16174" s="23"/>
      <c r="N16174" t="s">
        <v>185</v>
      </c>
      <c r="O16174" t="s">
        <v>186</v>
      </c>
      <c r="P16174" t="s">
        <v>237</v>
      </c>
      <c r="Q16174" t="s">
        <v>202</v>
      </c>
      <c r="R16174" t="s">
        <v>198</v>
      </c>
      <c r="S16174" t="s">
        <v>203</v>
      </c>
      <c r="T16174" t="s">
        <v>191</v>
      </c>
      <c r="U16174" t="s">
        <v>191</v>
      </c>
      <c r="V16174" t="s">
        <v>191</v>
      </c>
      <c r="W16174" t="s">
        <v>196</v>
      </c>
      <c r="X16174" t="s">
        <v>191</v>
      </c>
      <c r="Y16174" t="s">
        <v>193</v>
      </c>
      <c r="Z16174" t="s">
        <v>191</v>
      </c>
    </row>
    <row r="16175" spans="1:26" x14ac:dyDescent="0.2">
      <c r="A16175">
        <v>40817</v>
      </c>
      <c r="B16175">
        <v>40818</v>
      </c>
      <c r="C16175" s="23">
        <v>44292.848611111112</v>
      </c>
      <c r="D16175" s="23" t="str">
        <f t="shared" si="5107"/>
        <v>Tuesday</v>
      </c>
      <c r="E16175" s="24">
        <f t="shared" si="5108"/>
        <v>44292</v>
      </c>
      <c r="F16175" s="22">
        <f t="shared" si="5109"/>
        <v>2021</v>
      </c>
      <c r="G16175" s="25">
        <f t="shared" si="5106"/>
        <v>0.84861111111240461</v>
      </c>
      <c r="H16175" s="23">
        <v>44292.972222222219</v>
      </c>
      <c r="I16175" s="24">
        <f>INT(H16175)</f>
        <v>44292</v>
      </c>
      <c r="J16175" s="25">
        <f>MOD(H16175,1)</f>
        <v>0.97222222221898846</v>
      </c>
      <c r="K16175" s="23">
        <v>44293.541666666664</v>
      </c>
      <c r="L16175" s="24">
        <f>INT(K16175)</f>
        <v>44293</v>
      </c>
      <c r="M16175" s="25">
        <f>MOD(K16175,1)</f>
        <v>0.54166666666424135</v>
      </c>
      <c r="N16175" t="s">
        <v>185</v>
      </c>
      <c r="O16175" t="s">
        <v>234</v>
      </c>
      <c r="P16175" t="s">
        <v>187</v>
      </c>
      <c r="Q16175" t="s">
        <v>188</v>
      </c>
      <c r="R16175" t="s">
        <v>191</v>
      </c>
      <c r="S16175" t="s">
        <v>190</v>
      </c>
      <c r="T16175" t="s">
        <v>191</v>
      </c>
      <c r="U16175" t="s">
        <v>191</v>
      </c>
      <c r="V16175" t="s">
        <v>191</v>
      </c>
      <c r="W16175" t="s">
        <v>196</v>
      </c>
      <c r="X16175" t="s">
        <v>255</v>
      </c>
      <c r="Y16175" t="s">
        <v>207</v>
      </c>
      <c r="Z16175" t="s">
        <v>191</v>
      </c>
    </row>
    <row r="16176" spans="1:26" x14ac:dyDescent="0.2">
      <c r="A16176">
        <v>40821</v>
      </c>
      <c r="B16176">
        <v>40822</v>
      </c>
      <c r="C16176" s="23">
        <v>44293.304861111108</v>
      </c>
      <c r="D16176" s="23" t="str">
        <f t="shared" si="5107"/>
        <v>Wednesday</v>
      </c>
      <c r="E16176" s="24">
        <f t="shared" si="5108"/>
        <v>44293</v>
      </c>
      <c r="F16176" s="22">
        <f t="shared" si="5109"/>
        <v>2021</v>
      </c>
      <c r="G16176" s="25">
        <f t="shared" si="5106"/>
        <v>0.30486111110803904</v>
      </c>
      <c r="H16176" t="s">
        <v>191</v>
      </c>
      <c r="K16176" s="23">
        <v>44293.587500000001</v>
      </c>
      <c r="L16176" s="23"/>
      <c r="M16176" s="23"/>
      <c r="N16176" t="s">
        <v>185</v>
      </c>
      <c r="O16176" t="s">
        <v>186</v>
      </c>
      <c r="P16176" t="s">
        <v>187</v>
      </c>
      <c r="Q16176" t="s">
        <v>202</v>
      </c>
      <c r="R16176" t="s">
        <v>191</v>
      </c>
      <c r="S16176" t="s">
        <v>203</v>
      </c>
      <c r="T16176" t="s">
        <v>191</v>
      </c>
      <c r="U16176" t="s">
        <v>191</v>
      </c>
      <c r="V16176" t="s">
        <v>191</v>
      </c>
      <c r="W16176" t="s">
        <v>246</v>
      </c>
      <c r="X16176" t="s">
        <v>191</v>
      </c>
      <c r="Y16176" t="s">
        <v>197</v>
      </c>
      <c r="Z16176" t="s">
        <v>212</v>
      </c>
    </row>
    <row r="16177" spans="1:26" x14ac:dyDescent="0.2">
      <c r="A16177">
        <v>40821</v>
      </c>
      <c r="B16177">
        <v>44069</v>
      </c>
      <c r="C16177" s="23">
        <v>44299.790277777778</v>
      </c>
      <c r="D16177" s="23" t="str">
        <f t="shared" si="5107"/>
        <v>Tuesday</v>
      </c>
      <c r="E16177" s="24">
        <f t="shared" si="5108"/>
        <v>44299</v>
      </c>
      <c r="F16177" s="22">
        <f t="shared" si="5109"/>
        <v>2021</v>
      </c>
      <c r="G16177" s="25">
        <f t="shared" si="5106"/>
        <v>0.79027777777810115</v>
      </c>
      <c r="H16177" t="s">
        <v>191</v>
      </c>
      <c r="K16177" t="s">
        <v>191</v>
      </c>
      <c r="N16177" t="s">
        <v>185</v>
      </c>
      <c r="O16177" t="s">
        <v>186</v>
      </c>
      <c r="P16177" t="s">
        <v>187</v>
      </c>
      <c r="Q16177" t="s">
        <v>202</v>
      </c>
      <c r="R16177" t="s">
        <v>191</v>
      </c>
      <c r="S16177" t="s">
        <v>203</v>
      </c>
      <c r="T16177">
        <v>3</v>
      </c>
      <c r="U16177">
        <v>3</v>
      </c>
      <c r="V16177" t="s">
        <v>191</v>
      </c>
      <c r="W16177" t="s">
        <v>210</v>
      </c>
      <c r="X16177" t="s">
        <v>191</v>
      </c>
      <c r="Y16177" t="s">
        <v>193</v>
      </c>
      <c r="Z16177" t="s">
        <v>191</v>
      </c>
    </row>
    <row r="16178" spans="1:26" x14ac:dyDescent="0.2">
      <c r="A16178">
        <v>40823</v>
      </c>
      <c r="B16178">
        <v>40824</v>
      </c>
      <c r="C16178" s="23">
        <v>44293.198611111111</v>
      </c>
      <c r="D16178" s="23" t="str">
        <f t="shared" si="5107"/>
        <v>Wednesday</v>
      </c>
      <c r="E16178" s="24">
        <f t="shared" si="5108"/>
        <v>44293</v>
      </c>
      <c r="F16178" s="22">
        <f t="shared" si="5109"/>
        <v>2021</v>
      </c>
      <c r="G16178" s="25">
        <f t="shared" si="5106"/>
        <v>0.19861111111094942</v>
      </c>
      <c r="H16178" t="s">
        <v>191</v>
      </c>
      <c r="K16178" s="23">
        <v>44293.201388888891</v>
      </c>
      <c r="L16178" s="23"/>
      <c r="M16178" s="23"/>
      <c r="N16178" t="s">
        <v>185</v>
      </c>
      <c r="O16178" t="s">
        <v>186</v>
      </c>
      <c r="P16178" t="s">
        <v>187</v>
      </c>
      <c r="Q16178" t="s">
        <v>202</v>
      </c>
      <c r="R16178" t="s">
        <v>191</v>
      </c>
      <c r="S16178" t="s">
        <v>203</v>
      </c>
      <c r="T16178" t="s">
        <v>191</v>
      </c>
      <c r="U16178" t="s">
        <v>191</v>
      </c>
      <c r="V16178" t="s">
        <v>191</v>
      </c>
      <c r="W16178" t="s">
        <v>223</v>
      </c>
      <c r="X16178" t="s">
        <v>191</v>
      </c>
      <c r="Y16178" t="s">
        <v>193</v>
      </c>
      <c r="Z16178" t="s">
        <v>191</v>
      </c>
    </row>
    <row r="16179" spans="1:26" x14ac:dyDescent="0.2">
      <c r="A16179">
        <v>40825</v>
      </c>
      <c r="B16179">
        <v>40826</v>
      </c>
      <c r="C16179" s="23">
        <v>44289.663888888892</v>
      </c>
      <c r="D16179" s="23" t="str">
        <f t="shared" si="5107"/>
        <v>Saturday</v>
      </c>
      <c r="E16179" s="24">
        <f t="shared" si="5108"/>
        <v>44289</v>
      </c>
      <c r="F16179" s="22">
        <f t="shared" si="5109"/>
        <v>2021</v>
      </c>
      <c r="G16179" s="25">
        <f t="shared" si="5106"/>
        <v>0.66388888889196096</v>
      </c>
      <c r="H16179" s="23">
        <v>44289.768055555556</v>
      </c>
      <c r="I16179" s="24">
        <f t="shared" ref="I16179:I16181" si="5124">INT(H16179)</f>
        <v>44289</v>
      </c>
      <c r="J16179" s="25">
        <f t="shared" ref="J16179:J16181" si="5125">MOD(H16179,1)</f>
        <v>0.76805555555620231</v>
      </c>
      <c r="K16179" s="23">
        <v>44290.140277777777</v>
      </c>
      <c r="L16179" s="24">
        <f t="shared" ref="L16179:L16181" si="5126">INT(K16179)</f>
        <v>44290</v>
      </c>
      <c r="M16179" s="25">
        <f t="shared" ref="M16179:M16181" si="5127">MOD(K16179,1)</f>
        <v>0.14027777777664596</v>
      </c>
      <c r="N16179" t="s">
        <v>185</v>
      </c>
      <c r="O16179" t="s">
        <v>186</v>
      </c>
      <c r="P16179" t="s">
        <v>187</v>
      </c>
      <c r="Q16179" t="s">
        <v>188</v>
      </c>
      <c r="R16179" t="s">
        <v>221</v>
      </c>
      <c r="S16179" t="s">
        <v>190</v>
      </c>
      <c r="T16179" t="s">
        <v>191</v>
      </c>
      <c r="U16179" t="s">
        <v>191</v>
      </c>
      <c r="V16179" t="s">
        <v>191</v>
      </c>
      <c r="W16179" t="s">
        <v>214</v>
      </c>
      <c r="X16179" t="s">
        <v>191</v>
      </c>
      <c r="Y16179" t="s">
        <v>197</v>
      </c>
      <c r="Z16179" t="s">
        <v>191</v>
      </c>
    </row>
    <row r="16180" spans="1:26" x14ac:dyDescent="0.2">
      <c r="A16180">
        <v>40827</v>
      </c>
      <c r="B16180">
        <v>40828</v>
      </c>
      <c r="C16180" s="23">
        <v>44290.074305555558</v>
      </c>
      <c r="D16180" s="23" t="str">
        <f t="shared" si="5107"/>
        <v>Sunday</v>
      </c>
      <c r="E16180" s="24">
        <f t="shared" si="5108"/>
        <v>44290</v>
      </c>
      <c r="F16180" s="22">
        <f t="shared" si="5109"/>
        <v>2021</v>
      </c>
      <c r="G16180" s="25">
        <f t="shared" si="5106"/>
        <v>7.4305555557657499E-2</v>
      </c>
      <c r="H16180" s="23">
        <v>44290.188888888886</v>
      </c>
      <c r="I16180" s="24">
        <f t="shared" si="5124"/>
        <v>44290</v>
      </c>
      <c r="J16180" s="25">
        <f t="shared" si="5125"/>
        <v>0.18888888888614019</v>
      </c>
      <c r="K16180" s="23">
        <v>44290.433333333334</v>
      </c>
      <c r="L16180" s="24">
        <f t="shared" si="5126"/>
        <v>44290</v>
      </c>
      <c r="M16180" s="25">
        <f t="shared" si="5127"/>
        <v>0.43333333333430346</v>
      </c>
      <c r="N16180" t="s">
        <v>185</v>
      </c>
      <c r="O16180" t="s">
        <v>186</v>
      </c>
      <c r="P16180" t="s">
        <v>187</v>
      </c>
      <c r="Q16180" t="s">
        <v>188</v>
      </c>
      <c r="R16180" t="s">
        <v>201</v>
      </c>
      <c r="S16180" t="s">
        <v>190</v>
      </c>
      <c r="T16180" t="s">
        <v>191</v>
      </c>
      <c r="U16180" t="s">
        <v>191</v>
      </c>
      <c r="V16180" t="s">
        <v>191</v>
      </c>
      <c r="W16180" t="s">
        <v>196</v>
      </c>
      <c r="X16180" t="s">
        <v>191</v>
      </c>
      <c r="Y16180" t="s">
        <v>197</v>
      </c>
      <c r="Z16180" t="s">
        <v>191</v>
      </c>
    </row>
    <row r="16181" spans="1:26" x14ac:dyDescent="0.2">
      <c r="A16181">
        <v>40829</v>
      </c>
      <c r="B16181">
        <v>40830</v>
      </c>
      <c r="C16181" s="23">
        <v>44289.78402777778</v>
      </c>
      <c r="D16181" s="23" t="str">
        <f t="shared" si="5107"/>
        <v>Saturday</v>
      </c>
      <c r="E16181" s="24">
        <f t="shared" si="5108"/>
        <v>44289</v>
      </c>
      <c r="F16181" s="22">
        <f t="shared" si="5109"/>
        <v>2021</v>
      </c>
      <c r="G16181" s="25">
        <f t="shared" si="5106"/>
        <v>0.78402777777955635</v>
      </c>
      <c r="H16181" s="23">
        <v>44289.973611111112</v>
      </c>
      <c r="I16181" s="24">
        <f t="shared" si="5124"/>
        <v>44289</v>
      </c>
      <c r="J16181" s="25">
        <f t="shared" si="5125"/>
        <v>0.97361111111240461</v>
      </c>
      <c r="K16181" s="23">
        <v>44290.254861111112</v>
      </c>
      <c r="L16181" s="24">
        <f t="shared" si="5126"/>
        <v>44290</v>
      </c>
      <c r="M16181" s="25">
        <f t="shared" si="5127"/>
        <v>0.25486111111240461</v>
      </c>
      <c r="N16181" t="s">
        <v>185</v>
      </c>
      <c r="O16181" t="s">
        <v>186</v>
      </c>
      <c r="P16181" t="s">
        <v>187</v>
      </c>
      <c r="Q16181" t="s">
        <v>188</v>
      </c>
      <c r="R16181" t="s">
        <v>221</v>
      </c>
      <c r="S16181" t="s">
        <v>190</v>
      </c>
      <c r="T16181" t="s">
        <v>191</v>
      </c>
      <c r="U16181" t="s">
        <v>191</v>
      </c>
      <c r="V16181" t="s">
        <v>1390</v>
      </c>
      <c r="W16181" t="s">
        <v>210</v>
      </c>
      <c r="X16181" t="s">
        <v>191</v>
      </c>
      <c r="Y16181" t="s">
        <v>193</v>
      </c>
      <c r="Z16181" t="s">
        <v>200</v>
      </c>
    </row>
    <row r="16182" spans="1:26" x14ac:dyDescent="0.2">
      <c r="A16182">
        <v>40831</v>
      </c>
      <c r="B16182">
        <v>40832</v>
      </c>
      <c r="C16182" s="23">
        <v>44294.849305555559</v>
      </c>
      <c r="D16182" s="23" t="str">
        <f t="shared" si="5107"/>
        <v>Thursday</v>
      </c>
      <c r="E16182" s="24">
        <f t="shared" si="5108"/>
        <v>44294</v>
      </c>
      <c r="F16182" s="22">
        <f t="shared" si="5109"/>
        <v>2021</v>
      </c>
      <c r="G16182" s="25">
        <f t="shared" si="5106"/>
        <v>0.84930555555911269</v>
      </c>
      <c r="H16182" t="s">
        <v>191</v>
      </c>
      <c r="K16182" s="23">
        <v>44294.959722222222</v>
      </c>
      <c r="L16182" s="23"/>
      <c r="M16182" s="23"/>
      <c r="N16182" t="s">
        <v>185</v>
      </c>
      <c r="O16182" t="s">
        <v>186</v>
      </c>
      <c r="P16182" t="s">
        <v>187</v>
      </c>
      <c r="Q16182" t="s">
        <v>202</v>
      </c>
      <c r="R16182" t="s">
        <v>191</v>
      </c>
      <c r="S16182" t="s">
        <v>203</v>
      </c>
      <c r="T16182" t="s">
        <v>191</v>
      </c>
      <c r="U16182" t="s">
        <v>191</v>
      </c>
      <c r="V16182" t="s">
        <v>485</v>
      </c>
      <c r="W16182" t="s">
        <v>214</v>
      </c>
      <c r="X16182" t="s">
        <v>191</v>
      </c>
      <c r="Y16182" t="s">
        <v>207</v>
      </c>
      <c r="Z16182" t="s">
        <v>191</v>
      </c>
    </row>
    <row r="16183" spans="1:26" x14ac:dyDescent="0.2">
      <c r="A16183">
        <v>40834</v>
      </c>
      <c r="B16183">
        <v>40835</v>
      </c>
      <c r="C16183" s="23">
        <v>44294.771527777775</v>
      </c>
      <c r="D16183" s="23" t="str">
        <f t="shared" si="5107"/>
        <v>Thursday</v>
      </c>
      <c r="E16183" s="24">
        <f t="shared" si="5108"/>
        <v>44294</v>
      </c>
      <c r="F16183" s="22">
        <f t="shared" si="5109"/>
        <v>2021</v>
      </c>
      <c r="G16183" s="25">
        <f t="shared" si="5106"/>
        <v>0.77152777777519077</v>
      </c>
      <c r="H16183" t="s">
        <v>191</v>
      </c>
      <c r="K16183" s="23">
        <v>44294.771527777775</v>
      </c>
      <c r="L16183" s="23"/>
      <c r="M16183" s="23"/>
      <c r="N16183" t="s">
        <v>185</v>
      </c>
      <c r="O16183" t="s">
        <v>186</v>
      </c>
      <c r="P16183" t="s">
        <v>187</v>
      </c>
      <c r="Q16183" t="s">
        <v>202</v>
      </c>
      <c r="R16183" t="s">
        <v>189</v>
      </c>
      <c r="S16183" t="s">
        <v>203</v>
      </c>
      <c r="T16183" t="s">
        <v>191</v>
      </c>
      <c r="U16183" t="s">
        <v>191</v>
      </c>
      <c r="V16183" t="s">
        <v>191</v>
      </c>
      <c r="W16183" t="s">
        <v>196</v>
      </c>
      <c r="X16183" t="s">
        <v>191</v>
      </c>
      <c r="Y16183" t="s">
        <v>193</v>
      </c>
      <c r="Z16183" t="s">
        <v>191</v>
      </c>
    </row>
    <row r="16184" spans="1:26" x14ac:dyDescent="0.2">
      <c r="A16184">
        <v>40838</v>
      </c>
      <c r="B16184">
        <v>40839</v>
      </c>
      <c r="C16184" s="23">
        <v>44292.630555555559</v>
      </c>
      <c r="D16184" s="23" t="str">
        <f t="shared" si="5107"/>
        <v>Tuesday</v>
      </c>
      <c r="E16184" s="24">
        <f t="shared" si="5108"/>
        <v>44292</v>
      </c>
      <c r="F16184" s="22">
        <f t="shared" si="5109"/>
        <v>2021</v>
      </c>
      <c r="G16184" s="25">
        <f t="shared" si="5106"/>
        <v>0.63055555555911269</v>
      </c>
      <c r="H16184" s="23">
        <v>44292.715277777781</v>
      </c>
      <c r="I16184" s="24">
        <f>INT(H16184)</f>
        <v>44292</v>
      </c>
      <c r="J16184" s="25">
        <f>MOD(H16184,1)</f>
        <v>0.71527777778101154</v>
      </c>
      <c r="K16184" s="23">
        <v>44293.043055555558</v>
      </c>
      <c r="L16184" s="24">
        <f>INT(K16184)</f>
        <v>44293</v>
      </c>
      <c r="M16184" s="25">
        <f>MOD(K16184,1)</f>
        <v>4.3055555557657499E-2</v>
      </c>
      <c r="N16184" t="s">
        <v>185</v>
      </c>
      <c r="O16184" t="s">
        <v>186</v>
      </c>
      <c r="P16184" t="s">
        <v>187</v>
      </c>
      <c r="Q16184" t="s">
        <v>228</v>
      </c>
      <c r="R16184" t="s">
        <v>198</v>
      </c>
      <c r="S16184" t="s">
        <v>190</v>
      </c>
      <c r="T16184" t="s">
        <v>191</v>
      </c>
      <c r="U16184" t="s">
        <v>191</v>
      </c>
      <c r="V16184" t="s">
        <v>191</v>
      </c>
      <c r="W16184" t="s">
        <v>246</v>
      </c>
      <c r="X16184" t="s">
        <v>191</v>
      </c>
      <c r="Y16184" t="s">
        <v>197</v>
      </c>
      <c r="Z16184" t="s">
        <v>191</v>
      </c>
    </row>
    <row r="16185" spans="1:26" x14ac:dyDescent="0.2">
      <c r="A16185">
        <v>40840</v>
      </c>
      <c r="B16185">
        <v>40841</v>
      </c>
      <c r="C16185" s="23">
        <v>44294.572222222225</v>
      </c>
      <c r="D16185" s="23" t="str">
        <f t="shared" si="5107"/>
        <v>Thursday</v>
      </c>
      <c r="E16185" s="24">
        <f t="shared" si="5108"/>
        <v>44294</v>
      </c>
      <c r="F16185" s="22">
        <f t="shared" si="5109"/>
        <v>2021</v>
      </c>
      <c r="G16185" s="25">
        <f t="shared" si="5106"/>
        <v>0.57222222222480923</v>
      </c>
      <c r="H16185" t="s">
        <v>191</v>
      </c>
      <c r="K16185" s="23">
        <v>44294.572222222225</v>
      </c>
      <c r="L16185" s="23"/>
      <c r="M16185" s="23"/>
      <c r="N16185" t="s">
        <v>185</v>
      </c>
      <c r="O16185" t="s">
        <v>186</v>
      </c>
      <c r="P16185" t="s">
        <v>187</v>
      </c>
      <c r="Q16185" t="s">
        <v>202</v>
      </c>
      <c r="R16185" t="s">
        <v>198</v>
      </c>
      <c r="S16185" t="s">
        <v>203</v>
      </c>
      <c r="T16185" t="s">
        <v>191</v>
      </c>
      <c r="U16185" t="s">
        <v>191</v>
      </c>
      <c r="V16185" t="s">
        <v>191</v>
      </c>
      <c r="W16185" t="s">
        <v>246</v>
      </c>
      <c r="X16185" t="s">
        <v>191</v>
      </c>
      <c r="Y16185" t="s">
        <v>193</v>
      </c>
      <c r="Z16185" t="s">
        <v>191</v>
      </c>
    </row>
    <row r="16186" spans="1:26" x14ac:dyDescent="0.2">
      <c r="A16186">
        <v>40840</v>
      </c>
      <c r="B16186">
        <v>41624</v>
      </c>
      <c r="C16186" s="23">
        <v>44294.79583333333</v>
      </c>
      <c r="D16186" s="23" t="str">
        <f t="shared" si="5107"/>
        <v>Thursday</v>
      </c>
      <c r="E16186" s="24">
        <f t="shared" si="5108"/>
        <v>44294</v>
      </c>
      <c r="F16186" s="22">
        <f t="shared" si="5109"/>
        <v>2021</v>
      </c>
      <c r="G16186" s="25">
        <f t="shared" si="5106"/>
        <v>0.79583333332993789</v>
      </c>
      <c r="H16186" t="s">
        <v>191</v>
      </c>
      <c r="K16186" s="23">
        <v>44295.040972222225</v>
      </c>
      <c r="L16186" s="23"/>
      <c r="M16186" s="23"/>
      <c r="N16186" t="s">
        <v>185</v>
      </c>
      <c r="O16186" t="s">
        <v>186</v>
      </c>
      <c r="P16186" t="s">
        <v>187</v>
      </c>
      <c r="Q16186" t="s">
        <v>202</v>
      </c>
      <c r="R16186" t="s">
        <v>198</v>
      </c>
      <c r="S16186" t="s">
        <v>203</v>
      </c>
      <c r="T16186" t="s">
        <v>191</v>
      </c>
      <c r="U16186" t="s">
        <v>191</v>
      </c>
      <c r="V16186" t="s">
        <v>191</v>
      </c>
      <c r="W16186" t="s">
        <v>240</v>
      </c>
      <c r="X16186" t="s">
        <v>191</v>
      </c>
      <c r="Y16186" t="s">
        <v>197</v>
      </c>
      <c r="Z16186" t="s">
        <v>212</v>
      </c>
    </row>
    <row r="16187" spans="1:26" x14ac:dyDescent="0.2">
      <c r="A16187">
        <v>40840</v>
      </c>
      <c r="B16187">
        <v>42671</v>
      </c>
      <c r="C16187" s="23">
        <v>44297.634027777778</v>
      </c>
      <c r="D16187" s="23" t="str">
        <f t="shared" si="5107"/>
        <v>Sunday</v>
      </c>
      <c r="E16187" s="24">
        <f t="shared" si="5108"/>
        <v>44297</v>
      </c>
      <c r="F16187" s="22">
        <f t="shared" si="5109"/>
        <v>2021</v>
      </c>
      <c r="G16187" s="25">
        <f t="shared" si="5106"/>
        <v>0.63402777777810115</v>
      </c>
      <c r="H16187" t="s">
        <v>191</v>
      </c>
      <c r="K16187" s="23">
        <v>44297.813194444447</v>
      </c>
      <c r="L16187" s="23"/>
      <c r="M16187" s="23"/>
      <c r="N16187" t="s">
        <v>185</v>
      </c>
      <c r="O16187" t="s">
        <v>186</v>
      </c>
      <c r="P16187" t="s">
        <v>187</v>
      </c>
      <c r="Q16187" t="s">
        <v>202</v>
      </c>
      <c r="R16187" t="s">
        <v>198</v>
      </c>
      <c r="S16187" t="s">
        <v>203</v>
      </c>
      <c r="T16187">
        <v>3</v>
      </c>
      <c r="U16187">
        <v>3</v>
      </c>
      <c r="V16187" t="s">
        <v>191</v>
      </c>
      <c r="W16187" t="s">
        <v>214</v>
      </c>
      <c r="X16187" t="s">
        <v>191</v>
      </c>
      <c r="Y16187" t="s">
        <v>207</v>
      </c>
      <c r="Z16187" t="s">
        <v>191</v>
      </c>
    </row>
    <row r="16188" spans="1:26" x14ac:dyDescent="0.2">
      <c r="A16188">
        <v>40842</v>
      </c>
      <c r="B16188">
        <v>40843</v>
      </c>
      <c r="C16188" s="23">
        <v>44293.584027777775</v>
      </c>
      <c r="D16188" s="23" t="str">
        <f t="shared" si="5107"/>
        <v>Wednesday</v>
      </c>
      <c r="E16188" s="24">
        <f t="shared" si="5108"/>
        <v>44293</v>
      </c>
      <c r="F16188" s="22">
        <f t="shared" si="5109"/>
        <v>2021</v>
      </c>
      <c r="G16188" s="25">
        <f t="shared" si="5106"/>
        <v>0.58402777777519077</v>
      </c>
      <c r="H16188" s="23">
        <v>44293.6875</v>
      </c>
      <c r="I16188" s="24">
        <f t="shared" ref="I16188:I16191" si="5128">INT(H16188)</f>
        <v>44293</v>
      </c>
      <c r="J16188" s="25">
        <f t="shared" ref="J16188:J16191" si="5129">MOD(H16188,1)</f>
        <v>0.6875</v>
      </c>
      <c r="K16188" s="23">
        <v>44293.938888888886</v>
      </c>
      <c r="L16188" s="24">
        <f t="shared" ref="L16188:L16191" si="5130">INT(K16188)</f>
        <v>44293</v>
      </c>
      <c r="M16188" s="25">
        <f t="shared" ref="M16188:M16191" si="5131">MOD(K16188,1)</f>
        <v>0.93888888888614019</v>
      </c>
      <c r="N16188" t="s">
        <v>185</v>
      </c>
      <c r="O16188" t="s">
        <v>186</v>
      </c>
      <c r="P16188" t="s">
        <v>187</v>
      </c>
      <c r="Q16188" t="s">
        <v>188</v>
      </c>
      <c r="R16188" t="s">
        <v>198</v>
      </c>
      <c r="S16188" t="s">
        <v>190</v>
      </c>
      <c r="T16188" t="s">
        <v>191</v>
      </c>
      <c r="U16188" t="s">
        <v>191</v>
      </c>
      <c r="V16188" t="s">
        <v>191</v>
      </c>
      <c r="W16188" t="s">
        <v>196</v>
      </c>
      <c r="X16188" t="s">
        <v>191</v>
      </c>
      <c r="Y16188" t="s">
        <v>207</v>
      </c>
      <c r="Z16188" t="s">
        <v>191</v>
      </c>
    </row>
    <row r="16189" spans="1:26" x14ac:dyDescent="0.2">
      <c r="A16189">
        <v>40844</v>
      </c>
      <c r="B16189">
        <v>40845</v>
      </c>
      <c r="C16189" s="23">
        <v>44293.444444444445</v>
      </c>
      <c r="D16189" s="23" t="str">
        <f t="shared" si="5107"/>
        <v>Wednesday</v>
      </c>
      <c r="E16189" s="24">
        <f t="shared" si="5108"/>
        <v>44293</v>
      </c>
      <c r="F16189" s="22">
        <f t="shared" si="5109"/>
        <v>2021</v>
      </c>
      <c r="G16189" s="25">
        <f t="shared" si="5106"/>
        <v>0.44444444444525288</v>
      </c>
      <c r="H16189" s="23">
        <v>44293.498611111114</v>
      </c>
      <c r="I16189" s="24">
        <f t="shared" si="5128"/>
        <v>44293</v>
      </c>
      <c r="J16189" s="25">
        <f t="shared" si="5129"/>
        <v>0.49861111111385981</v>
      </c>
      <c r="K16189" s="23">
        <v>44293.8125</v>
      </c>
      <c r="L16189" s="24">
        <f t="shared" si="5130"/>
        <v>44293</v>
      </c>
      <c r="M16189" s="25">
        <f t="shared" si="5131"/>
        <v>0.8125</v>
      </c>
      <c r="N16189" t="s">
        <v>185</v>
      </c>
      <c r="O16189" t="s">
        <v>186</v>
      </c>
      <c r="P16189" t="s">
        <v>187</v>
      </c>
      <c r="Q16189" t="s">
        <v>228</v>
      </c>
      <c r="R16189" t="s">
        <v>198</v>
      </c>
      <c r="S16189" t="s">
        <v>229</v>
      </c>
      <c r="T16189" t="s">
        <v>191</v>
      </c>
      <c r="U16189" t="s">
        <v>191</v>
      </c>
      <c r="V16189" t="s">
        <v>191</v>
      </c>
      <c r="W16189" t="s">
        <v>196</v>
      </c>
      <c r="X16189" t="s">
        <v>191</v>
      </c>
      <c r="Y16189" t="s">
        <v>197</v>
      </c>
      <c r="Z16189" t="s">
        <v>191</v>
      </c>
    </row>
    <row r="16190" spans="1:26" x14ac:dyDescent="0.2">
      <c r="A16190">
        <v>40846</v>
      </c>
      <c r="B16190">
        <v>40847</v>
      </c>
      <c r="C16190" s="23">
        <v>44288.078472222223</v>
      </c>
      <c r="D16190" s="23" t="str">
        <f t="shared" si="5107"/>
        <v>Friday</v>
      </c>
      <c r="E16190" s="24">
        <f t="shared" si="5108"/>
        <v>44288</v>
      </c>
      <c r="F16190" s="22">
        <f t="shared" si="5109"/>
        <v>2021</v>
      </c>
      <c r="G16190" s="25">
        <f t="shared" si="5106"/>
        <v>7.8472222223354038E-2</v>
      </c>
      <c r="H16190" s="23">
        <v>44288.186111111114</v>
      </c>
      <c r="I16190" s="24">
        <f t="shared" si="5128"/>
        <v>44288</v>
      </c>
      <c r="J16190" s="25">
        <f t="shared" si="5129"/>
        <v>0.18611111111385981</v>
      </c>
      <c r="K16190" s="23">
        <v>44288.419444444444</v>
      </c>
      <c r="L16190" s="24">
        <f t="shared" si="5130"/>
        <v>44288</v>
      </c>
      <c r="M16190" s="25">
        <f t="shared" si="5131"/>
        <v>0.41944444444379769</v>
      </c>
      <c r="N16190" t="s">
        <v>215</v>
      </c>
      <c r="O16190" t="s">
        <v>206</v>
      </c>
      <c r="P16190" t="s">
        <v>187</v>
      </c>
      <c r="Q16190" t="s">
        <v>188</v>
      </c>
      <c r="R16190" t="s">
        <v>191</v>
      </c>
      <c r="S16190" t="s">
        <v>190</v>
      </c>
      <c r="T16190" t="s">
        <v>191</v>
      </c>
      <c r="U16190" t="s">
        <v>191</v>
      </c>
      <c r="V16190" t="s">
        <v>191</v>
      </c>
      <c r="W16190" t="s">
        <v>222</v>
      </c>
      <c r="X16190" t="s">
        <v>191</v>
      </c>
      <c r="Y16190" t="s">
        <v>197</v>
      </c>
      <c r="Z16190" t="s">
        <v>191</v>
      </c>
    </row>
    <row r="16191" spans="1:26" x14ac:dyDescent="0.2">
      <c r="A16191">
        <v>40848</v>
      </c>
      <c r="B16191">
        <v>40849</v>
      </c>
      <c r="C16191" s="23">
        <v>44290.592361111114</v>
      </c>
      <c r="D16191" s="23" t="str">
        <f t="shared" si="5107"/>
        <v>Sunday</v>
      </c>
      <c r="E16191" s="24">
        <f t="shared" si="5108"/>
        <v>44290</v>
      </c>
      <c r="F16191" s="22">
        <f t="shared" si="5109"/>
        <v>2021</v>
      </c>
      <c r="G16191" s="25">
        <f t="shared" si="5106"/>
        <v>0.59236111111385981</v>
      </c>
      <c r="H16191" s="23">
        <v>44290.656944444447</v>
      </c>
      <c r="I16191" s="24">
        <f t="shared" si="5128"/>
        <v>44290</v>
      </c>
      <c r="J16191" s="25">
        <f t="shared" si="5129"/>
        <v>0.65694444444670808</v>
      </c>
      <c r="K16191" s="23">
        <v>44290.861111111109</v>
      </c>
      <c r="L16191" s="24">
        <f t="shared" si="5130"/>
        <v>44290</v>
      </c>
      <c r="M16191" s="25">
        <f t="shared" si="5131"/>
        <v>0.86111111110949423</v>
      </c>
      <c r="N16191" t="s">
        <v>185</v>
      </c>
      <c r="O16191" t="s">
        <v>218</v>
      </c>
      <c r="P16191" t="s">
        <v>187</v>
      </c>
      <c r="Q16191" t="s">
        <v>188</v>
      </c>
      <c r="R16191" t="s">
        <v>189</v>
      </c>
      <c r="S16191" t="s">
        <v>190</v>
      </c>
      <c r="T16191" t="s">
        <v>191</v>
      </c>
      <c r="U16191" t="s">
        <v>191</v>
      </c>
      <c r="V16191" t="s">
        <v>191</v>
      </c>
      <c r="W16191" t="s">
        <v>222</v>
      </c>
      <c r="X16191" t="s">
        <v>191</v>
      </c>
      <c r="Y16191" t="s">
        <v>197</v>
      </c>
      <c r="Z16191" t="s">
        <v>191</v>
      </c>
    </row>
    <row r="16192" spans="1:26" x14ac:dyDescent="0.2">
      <c r="A16192">
        <v>40850</v>
      </c>
      <c r="B16192">
        <v>40851</v>
      </c>
      <c r="C16192" s="23">
        <v>44294.627083333333</v>
      </c>
      <c r="D16192" s="23" t="str">
        <f t="shared" si="5107"/>
        <v>Thursday</v>
      </c>
      <c r="E16192" s="24">
        <f t="shared" si="5108"/>
        <v>44294</v>
      </c>
      <c r="F16192" s="22">
        <f t="shared" si="5109"/>
        <v>2021</v>
      </c>
      <c r="G16192" s="25">
        <f t="shared" si="5106"/>
        <v>0.62708333333284827</v>
      </c>
      <c r="H16192" t="s">
        <v>191</v>
      </c>
      <c r="K16192" s="23">
        <v>44294.847916666666</v>
      </c>
      <c r="L16192" s="23"/>
      <c r="M16192" s="23"/>
      <c r="N16192" t="s">
        <v>185</v>
      </c>
      <c r="O16192" t="s">
        <v>186</v>
      </c>
      <c r="P16192" t="s">
        <v>187</v>
      </c>
      <c r="Q16192" t="s">
        <v>202</v>
      </c>
      <c r="R16192" t="s">
        <v>198</v>
      </c>
      <c r="S16192" t="s">
        <v>203</v>
      </c>
      <c r="T16192" t="s">
        <v>191</v>
      </c>
      <c r="U16192" t="s">
        <v>191</v>
      </c>
      <c r="V16192" t="s">
        <v>1391</v>
      </c>
      <c r="W16192" t="s">
        <v>246</v>
      </c>
      <c r="X16192" t="s">
        <v>191</v>
      </c>
      <c r="Y16192" t="s">
        <v>193</v>
      </c>
      <c r="Z16192" t="s">
        <v>212</v>
      </c>
    </row>
    <row r="16193" spans="1:26" x14ac:dyDescent="0.2">
      <c r="A16193">
        <v>40852</v>
      </c>
      <c r="B16193">
        <v>40853</v>
      </c>
      <c r="C16193" s="23">
        <v>44292.710416666669</v>
      </c>
      <c r="D16193" s="23" t="str">
        <f t="shared" si="5107"/>
        <v>Tuesday</v>
      </c>
      <c r="E16193" s="24">
        <f t="shared" si="5108"/>
        <v>44292</v>
      </c>
      <c r="F16193" s="22">
        <f t="shared" si="5109"/>
        <v>2021</v>
      </c>
      <c r="G16193" s="25">
        <f t="shared" si="5106"/>
        <v>0.71041666666860692</v>
      </c>
      <c r="H16193" s="23">
        <v>44292.912499999999</v>
      </c>
      <c r="I16193" s="24">
        <f t="shared" ref="I16193:I16194" si="5132">INT(H16193)</f>
        <v>44292</v>
      </c>
      <c r="J16193" s="25">
        <f t="shared" ref="J16193:J16194" si="5133">MOD(H16193,1)</f>
        <v>0.91249999999854481</v>
      </c>
      <c r="K16193" s="23">
        <v>44292.966666666667</v>
      </c>
      <c r="L16193" s="24">
        <f>INT(K16193)</f>
        <v>44292</v>
      </c>
      <c r="M16193" s="25">
        <f>MOD(K16193,1)</f>
        <v>0.96666666666715173</v>
      </c>
      <c r="N16193" t="s">
        <v>185</v>
      </c>
      <c r="O16193" t="s">
        <v>186</v>
      </c>
      <c r="P16193" t="s">
        <v>187</v>
      </c>
      <c r="Q16193" t="s">
        <v>188</v>
      </c>
      <c r="R16193" t="s">
        <v>189</v>
      </c>
      <c r="S16193" t="s">
        <v>190</v>
      </c>
      <c r="T16193" t="s">
        <v>191</v>
      </c>
      <c r="U16193" t="s">
        <v>191</v>
      </c>
      <c r="V16193" t="s">
        <v>191</v>
      </c>
      <c r="W16193" t="s">
        <v>196</v>
      </c>
      <c r="X16193" t="s">
        <v>191</v>
      </c>
      <c r="Y16193" t="s">
        <v>197</v>
      </c>
      <c r="Z16193" t="s">
        <v>191</v>
      </c>
    </row>
    <row r="16194" spans="1:26" x14ac:dyDescent="0.2">
      <c r="A16194">
        <v>40869</v>
      </c>
      <c r="B16194">
        <v>40870</v>
      </c>
      <c r="C16194" s="23">
        <v>44291.37222222222</v>
      </c>
      <c r="D16194" s="23" t="str">
        <f t="shared" si="5107"/>
        <v>Monday</v>
      </c>
      <c r="E16194" s="24">
        <f t="shared" si="5108"/>
        <v>44291</v>
      </c>
      <c r="F16194" s="22">
        <f t="shared" si="5109"/>
        <v>2021</v>
      </c>
      <c r="G16194" s="25">
        <f t="shared" ref="G16194:G16257" si="5134">MOD(C16194,1)</f>
        <v>0.37222222222044365</v>
      </c>
      <c r="H16194" s="23">
        <v>44290.402083333334</v>
      </c>
      <c r="I16194" s="24">
        <f t="shared" si="5132"/>
        <v>44290</v>
      </c>
      <c r="J16194" s="25">
        <f t="shared" si="5133"/>
        <v>0.40208333333430346</v>
      </c>
      <c r="K16194" t="s">
        <v>191</v>
      </c>
      <c r="N16194" t="s">
        <v>185</v>
      </c>
      <c r="O16194" t="s">
        <v>218</v>
      </c>
      <c r="P16194" t="s">
        <v>187</v>
      </c>
      <c r="Q16194" t="s">
        <v>188</v>
      </c>
      <c r="R16194" t="s">
        <v>201</v>
      </c>
      <c r="S16194" t="s">
        <v>190</v>
      </c>
      <c r="T16194" t="s">
        <v>191</v>
      </c>
      <c r="U16194" t="s">
        <v>191</v>
      </c>
      <c r="V16194" t="s">
        <v>191</v>
      </c>
      <c r="W16194" t="s">
        <v>222</v>
      </c>
      <c r="X16194" t="s">
        <v>191</v>
      </c>
      <c r="Y16194" t="s">
        <v>197</v>
      </c>
      <c r="Z16194" t="s">
        <v>200</v>
      </c>
    </row>
    <row r="16195" spans="1:26" x14ac:dyDescent="0.2">
      <c r="A16195">
        <v>40871</v>
      </c>
      <c r="B16195">
        <v>40872</v>
      </c>
      <c r="C16195" s="23">
        <v>44287.435416666667</v>
      </c>
      <c r="D16195" s="23" t="str">
        <f t="shared" ref="D16195:D16258" si="5135">TEXT(E16195,"DDDD")</f>
        <v>Thursday</v>
      </c>
      <c r="E16195" s="24">
        <f t="shared" ref="E16195:E16258" si="5136">INT(C16195)</f>
        <v>44287</v>
      </c>
      <c r="F16195" s="22">
        <f t="shared" ref="F16195:F16258" si="5137">YEAR(E16195)</f>
        <v>2021</v>
      </c>
      <c r="G16195" s="25">
        <f t="shared" si="5134"/>
        <v>0.43541666666715173</v>
      </c>
      <c r="H16195" t="s">
        <v>191</v>
      </c>
      <c r="K16195" t="s">
        <v>191</v>
      </c>
      <c r="N16195" t="s">
        <v>185</v>
      </c>
      <c r="O16195" t="s">
        <v>195</v>
      </c>
      <c r="P16195" t="s">
        <v>187</v>
      </c>
      <c r="Q16195" t="s">
        <v>188</v>
      </c>
      <c r="R16195" t="s">
        <v>198</v>
      </c>
      <c r="S16195" t="s">
        <v>190</v>
      </c>
      <c r="T16195" t="s">
        <v>191</v>
      </c>
      <c r="U16195" t="s">
        <v>191</v>
      </c>
      <c r="V16195" t="s">
        <v>717</v>
      </c>
      <c r="W16195" t="s">
        <v>196</v>
      </c>
      <c r="X16195" t="s">
        <v>191</v>
      </c>
      <c r="Y16195" t="s">
        <v>207</v>
      </c>
      <c r="Z16195" t="s">
        <v>191</v>
      </c>
    </row>
    <row r="16196" spans="1:26" x14ac:dyDescent="0.2">
      <c r="A16196">
        <v>40873</v>
      </c>
      <c r="B16196">
        <v>40874</v>
      </c>
      <c r="C16196" s="23">
        <v>44294.429166666669</v>
      </c>
      <c r="D16196" s="23" t="str">
        <f t="shared" si="5135"/>
        <v>Thursday</v>
      </c>
      <c r="E16196" s="24">
        <f t="shared" si="5136"/>
        <v>44294</v>
      </c>
      <c r="F16196" s="22">
        <f t="shared" si="5137"/>
        <v>2021</v>
      </c>
      <c r="G16196" s="25">
        <f t="shared" si="5134"/>
        <v>0.42916666666860692</v>
      </c>
      <c r="H16196" t="s">
        <v>191</v>
      </c>
      <c r="K16196" t="s">
        <v>191</v>
      </c>
      <c r="N16196" t="s">
        <v>185</v>
      </c>
      <c r="O16196" t="s">
        <v>217</v>
      </c>
      <c r="P16196" t="s">
        <v>187</v>
      </c>
      <c r="Q16196" t="s">
        <v>202</v>
      </c>
      <c r="R16196" t="s">
        <v>221</v>
      </c>
      <c r="S16196" t="s">
        <v>203</v>
      </c>
      <c r="T16196" t="s">
        <v>191</v>
      </c>
      <c r="U16196" t="s">
        <v>191</v>
      </c>
      <c r="V16196" t="s">
        <v>191</v>
      </c>
      <c r="W16196" t="s">
        <v>196</v>
      </c>
      <c r="X16196" t="s">
        <v>191</v>
      </c>
      <c r="Y16196" t="s">
        <v>207</v>
      </c>
      <c r="Z16196" t="s">
        <v>205</v>
      </c>
    </row>
    <row r="16197" spans="1:26" x14ac:dyDescent="0.2">
      <c r="A16197">
        <v>40877</v>
      </c>
      <c r="B16197">
        <v>40878</v>
      </c>
      <c r="C16197" s="23">
        <v>44294.304166666669</v>
      </c>
      <c r="D16197" s="23" t="str">
        <f t="shared" si="5135"/>
        <v>Thursday</v>
      </c>
      <c r="E16197" s="24">
        <f t="shared" si="5136"/>
        <v>44294</v>
      </c>
      <c r="F16197" s="22">
        <f t="shared" si="5137"/>
        <v>2021</v>
      </c>
      <c r="G16197" s="25">
        <f t="shared" si="5134"/>
        <v>0.30416666666860692</v>
      </c>
      <c r="H16197" t="s">
        <v>191</v>
      </c>
      <c r="K16197" t="s">
        <v>191</v>
      </c>
      <c r="N16197" t="s">
        <v>185</v>
      </c>
      <c r="O16197" t="s">
        <v>186</v>
      </c>
      <c r="P16197" t="s">
        <v>187</v>
      </c>
      <c r="Q16197" t="s">
        <v>202</v>
      </c>
      <c r="R16197" t="s">
        <v>191</v>
      </c>
      <c r="S16197" t="s">
        <v>203</v>
      </c>
      <c r="T16197" t="s">
        <v>191</v>
      </c>
      <c r="U16197" t="s">
        <v>191</v>
      </c>
      <c r="V16197" t="s">
        <v>191</v>
      </c>
      <c r="W16197" t="s">
        <v>210</v>
      </c>
      <c r="X16197" t="s">
        <v>191</v>
      </c>
      <c r="Y16197" t="s">
        <v>193</v>
      </c>
      <c r="Z16197" t="s">
        <v>191</v>
      </c>
    </row>
    <row r="16198" spans="1:26" x14ac:dyDescent="0.2">
      <c r="A16198">
        <v>40879</v>
      </c>
      <c r="B16198">
        <v>40880</v>
      </c>
      <c r="C16198" s="23">
        <v>44294.693749999999</v>
      </c>
      <c r="D16198" s="23" t="str">
        <f t="shared" si="5135"/>
        <v>Thursday</v>
      </c>
      <c r="E16198" s="24">
        <f t="shared" si="5136"/>
        <v>44294</v>
      </c>
      <c r="F16198" s="22">
        <f t="shared" si="5137"/>
        <v>2021</v>
      </c>
      <c r="G16198" s="25">
        <f t="shared" si="5134"/>
        <v>0.69374999999854481</v>
      </c>
      <c r="H16198" t="s">
        <v>191</v>
      </c>
      <c r="K16198" s="23">
        <v>44294.817361111112</v>
      </c>
      <c r="L16198" s="23"/>
      <c r="M16198" s="23"/>
      <c r="N16198" t="s">
        <v>185</v>
      </c>
      <c r="O16198" t="s">
        <v>186</v>
      </c>
      <c r="P16198" t="s">
        <v>187</v>
      </c>
      <c r="Q16198" t="s">
        <v>202</v>
      </c>
      <c r="R16198" t="s">
        <v>208</v>
      </c>
      <c r="S16198" t="s">
        <v>203</v>
      </c>
      <c r="T16198" t="s">
        <v>191</v>
      </c>
      <c r="U16198" t="s">
        <v>191</v>
      </c>
      <c r="V16198" t="s">
        <v>300</v>
      </c>
      <c r="W16198" t="s">
        <v>210</v>
      </c>
      <c r="X16198" t="s">
        <v>191</v>
      </c>
      <c r="Y16198" t="s">
        <v>193</v>
      </c>
      <c r="Z16198" t="s">
        <v>212</v>
      </c>
    </row>
    <row r="16199" spans="1:26" x14ac:dyDescent="0.2">
      <c r="A16199">
        <v>40881</v>
      </c>
      <c r="B16199">
        <v>40882</v>
      </c>
      <c r="C16199" s="23">
        <v>44294.385416666664</v>
      </c>
      <c r="D16199" s="23" t="str">
        <f t="shared" si="5135"/>
        <v>Thursday</v>
      </c>
      <c r="E16199" s="24">
        <f t="shared" si="5136"/>
        <v>44294</v>
      </c>
      <c r="F16199" s="22">
        <f t="shared" si="5137"/>
        <v>2021</v>
      </c>
      <c r="G16199" s="25">
        <f t="shared" si="5134"/>
        <v>0.38541666666424135</v>
      </c>
      <c r="H16199" t="s">
        <v>191</v>
      </c>
      <c r="K16199" s="23">
        <v>44294.57708333333</v>
      </c>
      <c r="L16199" s="23"/>
      <c r="M16199" s="23"/>
      <c r="N16199" t="s">
        <v>185</v>
      </c>
      <c r="O16199" t="s">
        <v>186</v>
      </c>
      <c r="P16199" t="s">
        <v>187</v>
      </c>
      <c r="Q16199" t="s">
        <v>202</v>
      </c>
      <c r="R16199" t="s">
        <v>189</v>
      </c>
      <c r="S16199" t="s">
        <v>203</v>
      </c>
      <c r="T16199" t="s">
        <v>191</v>
      </c>
      <c r="U16199" t="s">
        <v>191</v>
      </c>
      <c r="V16199" t="s">
        <v>191</v>
      </c>
      <c r="W16199" t="s">
        <v>196</v>
      </c>
      <c r="X16199" t="s">
        <v>191</v>
      </c>
      <c r="Y16199" t="s">
        <v>197</v>
      </c>
      <c r="Z16199" t="s">
        <v>191</v>
      </c>
    </row>
    <row r="16200" spans="1:26" x14ac:dyDescent="0.2">
      <c r="A16200">
        <v>40883</v>
      </c>
      <c r="B16200">
        <v>40884</v>
      </c>
      <c r="C16200" s="23">
        <v>44294.586111111108</v>
      </c>
      <c r="D16200" s="23" t="str">
        <f t="shared" si="5135"/>
        <v>Thursday</v>
      </c>
      <c r="E16200" s="24">
        <f t="shared" si="5136"/>
        <v>44294</v>
      </c>
      <c r="F16200" s="22">
        <f t="shared" si="5137"/>
        <v>2021</v>
      </c>
      <c r="G16200" s="25">
        <f t="shared" si="5134"/>
        <v>0.58611111110803904</v>
      </c>
      <c r="H16200" t="s">
        <v>191</v>
      </c>
      <c r="K16200" s="23">
        <v>44294.665972222225</v>
      </c>
      <c r="L16200" s="23"/>
      <c r="M16200" s="23"/>
      <c r="N16200" t="s">
        <v>185</v>
      </c>
      <c r="O16200" t="s">
        <v>186</v>
      </c>
      <c r="P16200" t="s">
        <v>187</v>
      </c>
      <c r="Q16200" t="s">
        <v>202</v>
      </c>
      <c r="R16200" t="s">
        <v>238</v>
      </c>
      <c r="S16200" t="s">
        <v>203</v>
      </c>
      <c r="T16200" t="s">
        <v>191</v>
      </c>
      <c r="U16200" t="s">
        <v>191</v>
      </c>
      <c r="V16200" t="s">
        <v>284</v>
      </c>
      <c r="W16200" t="s">
        <v>210</v>
      </c>
      <c r="X16200" t="s">
        <v>191</v>
      </c>
      <c r="Y16200" t="s">
        <v>193</v>
      </c>
      <c r="Z16200" t="s">
        <v>212</v>
      </c>
    </row>
    <row r="16201" spans="1:26" x14ac:dyDescent="0.2">
      <c r="A16201">
        <v>40885</v>
      </c>
      <c r="B16201">
        <v>40886</v>
      </c>
      <c r="C16201" s="23">
        <v>44294.508333333331</v>
      </c>
      <c r="D16201" s="23" t="str">
        <f t="shared" si="5135"/>
        <v>Thursday</v>
      </c>
      <c r="E16201" s="24">
        <f t="shared" si="5136"/>
        <v>44294</v>
      </c>
      <c r="F16201" s="22">
        <f t="shared" si="5137"/>
        <v>2021</v>
      </c>
      <c r="G16201" s="25">
        <f t="shared" si="5134"/>
        <v>0.50833333333139308</v>
      </c>
      <c r="H16201" t="s">
        <v>191</v>
      </c>
      <c r="K16201" s="23">
        <v>44294.571527777778</v>
      </c>
      <c r="L16201" s="23"/>
      <c r="M16201" s="23"/>
      <c r="N16201" t="s">
        <v>185</v>
      </c>
      <c r="O16201" t="s">
        <v>186</v>
      </c>
      <c r="P16201" t="s">
        <v>187</v>
      </c>
      <c r="Q16201" t="s">
        <v>202</v>
      </c>
      <c r="R16201" t="s">
        <v>198</v>
      </c>
      <c r="S16201" t="s">
        <v>203</v>
      </c>
      <c r="T16201" t="s">
        <v>191</v>
      </c>
      <c r="U16201" t="s">
        <v>191</v>
      </c>
      <c r="V16201" t="s">
        <v>512</v>
      </c>
      <c r="W16201" t="s">
        <v>216</v>
      </c>
      <c r="X16201" t="s">
        <v>191</v>
      </c>
      <c r="Y16201" t="s">
        <v>193</v>
      </c>
      <c r="Z16201" t="s">
        <v>212</v>
      </c>
    </row>
    <row r="16202" spans="1:26" x14ac:dyDescent="0.2">
      <c r="A16202">
        <v>40887</v>
      </c>
      <c r="B16202">
        <v>40888</v>
      </c>
      <c r="C16202" s="23">
        <v>44294.790972222225</v>
      </c>
      <c r="D16202" s="23" t="str">
        <f t="shared" si="5135"/>
        <v>Thursday</v>
      </c>
      <c r="E16202" s="24">
        <f t="shared" si="5136"/>
        <v>44294</v>
      </c>
      <c r="F16202" s="22">
        <f t="shared" si="5137"/>
        <v>2021</v>
      </c>
      <c r="G16202" s="25">
        <f t="shared" si="5134"/>
        <v>0.79097222222480923</v>
      </c>
      <c r="H16202" t="s">
        <v>191</v>
      </c>
      <c r="K16202" s="23">
        <v>44294.890972222223</v>
      </c>
      <c r="L16202" s="23"/>
      <c r="M16202" s="23"/>
      <c r="N16202" t="s">
        <v>185</v>
      </c>
      <c r="O16202" t="s">
        <v>186</v>
      </c>
      <c r="P16202" t="s">
        <v>237</v>
      </c>
      <c r="Q16202" t="s">
        <v>202</v>
      </c>
      <c r="R16202" t="s">
        <v>198</v>
      </c>
      <c r="S16202" t="s">
        <v>203</v>
      </c>
      <c r="T16202" t="s">
        <v>191</v>
      </c>
      <c r="U16202" t="s">
        <v>191</v>
      </c>
      <c r="V16202" t="s">
        <v>275</v>
      </c>
      <c r="W16202" t="s">
        <v>223</v>
      </c>
      <c r="X16202" t="s">
        <v>191</v>
      </c>
      <c r="Y16202" t="s">
        <v>193</v>
      </c>
      <c r="Z16202" t="s">
        <v>212</v>
      </c>
    </row>
    <row r="16203" spans="1:26" x14ac:dyDescent="0.2">
      <c r="A16203">
        <v>40891</v>
      </c>
      <c r="B16203">
        <v>40892</v>
      </c>
      <c r="C16203" s="23">
        <v>44294.377083333333</v>
      </c>
      <c r="D16203" s="23" t="str">
        <f t="shared" si="5135"/>
        <v>Thursday</v>
      </c>
      <c r="E16203" s="24">
        <f t="shared" si="5136"/>
        <v>44294</v>
      </c>
      <c r="F16203" s="22">
        <f t="shared" si="5137"/>
        <v>2021</v>
      </c>
      <c r="G16203" s="25">
        <f t="shared" si="5134"/>
        <v>0.37708333333284827</v>
      </c>
      <c r="H16203" t="s">
        <v>191</v>
      </c>
      <c r="K16203" s="23">
        <v>44294.643055555556</v>
      </c>
      <c r="L16203" s="23"/>
      <c r="M16203" s="23"/>
      <c r="N16203" t="s">
        <v>185</v>
      </c>
      <c r="O16203" t="s">
        <v>186</v>
      </c>
      <c r="P16203" t="s">
        <v>187</v>
      </c>
      <c r="Q16203" t="s">
        <v>202</v>
      </c>
      <c r="R16203" t="s">
        <v>201</v>
      </c>
      <c r="S16203" t="s">
        <v>203</v>
      </c>
      <c r="T16203" t="s">
        <v>191</v>
      </c>
      <c r="U16203" t="s">
        <v>191</v>
      </c>
      <c r="V16203" t="s">
        <v>191</v>
      </c>
      <c r="W16203" t="s">
        <v>223</v>
      </c>
      <c r="X16203" t="s">
        <v>191</v>
      </c>
      <c r="Y16203" t="s">
        <v>193</v>
      </c>
      <c r="Z16203" t="s">
        <v>212</v>
      </c>
    </row>
    <row r="16204" spans="1:26" x14ac:dyDescent="0.2">
      <c r="A16204">
        <v>40893</v>
      </c>
      <c r="B16204">
        <v>40894</v>
      </c>
      <c r="C16204" s="23">
        <v>44294.702777777777</v>
      </c>
      <c r="D16204" s="23" t="str">
        <f t="shared" si="5135"/>
        <v>Thursday</v>
      </c>
      <c r="E16204" s="24">
        <f t="shared" si="5136"/>
        <v>44294</v>
      </c>
      <c r="F16204" s="22">
        <f t="shared" si="5137"/>
        <v>2021</v>
      </c>
      <c r="G16204" s="25">
        <f t="shared" si="5134"/>
        <v>0.70277777777664596</v>
      </c>
      <c r="H16204" t="s">
        <v>191</v>
      </c>
      <c r="K16204" s="23">
        <v>44294.84097222222</v>
      </c>
      <c r="L16204" s="23"/>
      <c r="M16204" s="23"/>
      <c r="N16204" t="s">
        <v>185</v>
      </c>
      <c r="O16204" t="s">
        <v>186</v>
      </c>
      <c r="P16204" t="s">
        <v>187</v>
      </c>
      <c r="Q16204" t="s">
        <v>202</v>
      </c>
      <c r="R16204" t="s">
        <v>201</v>
      </c>
      <c r="S16204" t="s">
        <v>203</v>
      </c>
      <c r="T16204" t="s">
        <v>191</v>
      </c>
      <c r="U16204" t="s">
        <v>191</v>
      </c>
      <c r="V16204" t="s">
        <v>191</v>
      </c>
      <c r="W16204" t="s">
        <v>223</v>
      </c>
      <c r="X16204" t="s">
        <v>191</v>
      </c>
      <c r="Y16204" t="s">
        <v>193</v>
      </c>
      <c r="Z16204" t="s">
        <v>191</v>
      </c>
    </row>
    <row r="16205" spans="1:26" x14ac:dyDescent="0.2">
      <c r="A16205">
        <v>40900</v>
      </c>
      <c r="B16205">
        <v>40901</v>
      </c>
      <c r="C16205" s="23">
        <v>44289.489583333336</v>
      </c>
      <c r="D16205" s="23" t="str">
        <f t="shared" si="5135"/>
        <v>Saturday</v>
      </c>
      <c r="E16205" s="24">
        <f t="shared" si="5136"/>
        <v>44289</v>
      </c>
      <c r="F16205" s="22">
        <f t="shared" si="5137"/>
        <v>2021</v>
      </c>
      <c r="G16205" s="25">
        <f t="shared" si="5134"/>
        <v>0.48958333333575865</v>
      </c>
      <c r="H16205" s="23">
        <v>44289.566666666666</v>
      </c>
      <c r="I16205" s="24">
        <f t="shared" ref="I16205:I16208" si="5138">INT(H16205)</f>
        <v>44289</v>
      </c>
      <c r="J16205" s="25">
        <f t="shared" ref="J16205:J16208" si="5139">MOD(H16205,1)</f>
        <v>0.56666666666569654</v>
      </c>
      <c r="K16205" s="23">
        <v>44289.629166666666</v>
      </c>
      <c r="L16205" s="24">
        <f t="shared" ref="L16205:L16208" si="5140">INT(K16205)</f>
        <v>44289</v>
      </c>
      <c r="M16205" s="25">
        <f t="shared" ref="M16205:M16208" si="5141">MOD(K16205,1)</f>
        <v>0.62916666666569654</v>
      </c>
      <c r="N16205" t="s">
        <v>185</v>
      </c>
      <c r="O16205" t="s">
        <v>186</v>
      </c>
      <c r="P16205" t="s">
        <v>187</v>
      </c>
      <c r="Q16205" t="s">
        <v>188</v>
      </c>
      <c r="R16205" t="s">
        <v>198</v>
      </c>
      <c r="S16205" t="s">
        <v>190</v>
      </c>
      <c r="T16205" t="s">
        <v>191</v>
      </c>
      <c r="U16205" t="s">
        <v>191</v>
      </c>
      <c r="V16205" t="s">
        <v>191</v>
      </c>
      <c r="W16205" t="s">
        <v>199</v>
      </c>
      <c r="X16205" t="s">
        <v>191</v>
      </c>
      <c r="Y16205" t="s">
        <v>193</v>
      </c>
      <c r="Z16205" t="s">
        <v>191</v>
      </c>
    </row>
    <row r="16206" spans="1:26" x14ac:dyDescent="0.2">
      <c r="A16206">
        <v>40902</v>
      </c>
      <c r="B16206">
        <v>40903</v>
      </c>
      <c r="C16206" s="23">
        <v>44293.04791666667</v>
      </c>
      <c r="D16206" s="23" t="str">
        <f t="shared" si="5135"/>
        <v>Wednesday</v>
      </c>
      <c r="E16206" s="24">
        <f t="shared" si="5136"/>
        <v>44293</v>
      </c>
      <c r="F16206" s="22">
        <f t="shared" si="5137"/>
        <v>2021</v>
      </c>
      <c r="G16206" s="25">
        <f t="shared" si="5134"/>
        <v>4.7916666670062114E-2</v>
      </c>
      <c r="H16206" s="23">
        <v>44293.12777777778</v>
      </c>
      <c r="I16206" s="24">
        <f t="shared" si="5138"/>
        <v>44293</v>
      </c>
      <c r="J16206" s="25">
        <f t="shared" si="5139"/>
        <v>0.12777777777955635</v>
      </c>
      <c r="K16206" s="23">
        <v>44293.732638888891</v>
      </c>
      <c r="L16206" s="24">
        <f t="shared" si="5140"/>
        <v>44293</v>
      </c>
      <c r="M16206" s="25">
        <f t="shared" si="5141"/>
        <v>0.73263888889050577</v>
      </c>
      <c r="N16206" t="s">
        <v>252</v>
      </c>
      <c r="O16206" t="s">
        <v>231</v>
      </c>
      <c r="P16206" t="s">
        <v>187</v>
      </c>
      <c r="Q16206" t="s">
        <v>188</v>
      </c>
      <c r="R16206" t="s">
        <v>221</v>
      </c>
      <c r="S16206" t="s">
        <v>190</v>
      </c>
      <c r="T16206" t="s">
        <v>191</v>
      </c>
      <c r="U16206" t="s">
        <v>191</v>
      </c>
      <c r="V16206" t="s">
        <v>191</v>
      </c>
      <c r="W16206" t="s">
        <v>196</v>
      </c>
      <c r="X16206" t="s">
        <v>191</v>
      </c>
      <c r="Y16206" t="s">
        <v>207</v>
      </c>
      <c r="Z16206" t="s">
        <v>191</v>
      </c>
    </row>
    <row r="16207" spans="1:26" x14ac:dyDescent="0.2">
      <c r="A16207">
        <v>40904</v>
      </c>
      <c r="B16207">
        <v>40905</v>
      </c>
      <c r="C16207" s="23">
        <v>44292.413194444445</v>
      </c>
      <c r="D16207" s="23" t="str">
        <f t="shared" si="5135"/>
        <v>Tuesday</v>
      </c>
      <c r="E16207" s="24">
        <f t="shared" si="5136"/>
        <v>44292</v>
      </c>
      <c r="F16207" s="22">
        <f t="shared" si="5137"/>
        <v>2021</v>
      </c>
      <c r="G16207" s="25">
        <f t="shared" si="5134"/>
        <v>0.41319444444525288</v>
      </c>
      <c r="H16207" s="23">
        <v>44292.467361111114</v>
      </c>
      <c r="I16207" s="24">
        <f t="shared" si="5138"/>
        <v>44292</v>
      </c>
      <c r="J16207" s="25">
        <f t="shared" si="5139"/>
        <v>0.46736111111385981</v>
      </c>
      <c r="K16207" s="23">
        <v>44292.500694444447</v>
      </c>
      <c r="L16207" s="24">
        <f t="shared" si="5140"/>
        <v>44292</v>
      </c>
      <c r="M16207" s="25">
        <f t="shared" si="5141"/>
        <v>0.50069444444670808</v>
      </c>
      <c r="N16207" t="s">
        <v>185</v>
      </c>
      <c r="O16207" t="s">
        <v>186</v>
      </c>
      <c r="P16207" t="s">
        <v>187</v>
      </c>
      <c r="Q16207" t="s">
        <v>188</v>
      </c>
      <c r="R16207" t="s">
        <v>198</v>
      </c>
      <c r="S16207" t="s">
        <v>190</v>
      </c>
      <c r="T16207" t="s">
        <v>191</v>
      </c>
      <c r="U16207" t="s">
        <v>191</v>
      </c>
      <c r="V16207" t="s">
        <v>191</v>
      </c>
      <c r="W16207" t="s">
        <v>196</v>
      </c>
      <c r="X16207" t="s">
        <v>191</v>
      </c>
      <c r="Y16207" t="s">
        <v>197</v>
      </c>
      <c r="Z16207" t="s">
        <v>191</v>
      </c>
    </row>
    <row r="16208" spans="1:26" x14ac:dyDescent="0.2">
      <c r="A16208">
        <v>40904</v>
      </c>
      <c r="B16208">
        <v>44150</v>
      </c>
      <c r="C16208" s="23">
        <v>44297.861111111109</v>
      </c>
      <c r="D16208" s="23" t="str">
        <f t="shared" si="5135"/>
        <v>Sunday</v>
      </c>
      <c r="E16208" s="24">
        <f t="shared" si="5136"/>
        <v>44297</v>
      </c>
      <c r="F16208" s="22">
        <f t="shared" si="5137"/>
        <v>2021</v>
      </c>
      <c r="G16208" s="25">
        <f t="shared" si="5134"/>
        <v>0.86111111110949423</v>
      </c>
      <c r="H16208" s="23">
        <v>44297.928472222222</v>
      </c>
      <c r="I16208" s="24">
        <f t="shared" si="5138"/>
        <v>44297</v>
      </c>
      <c r="J16208" s="25">
        <f t="shared" si="5139"/>
        <v>0.92847222222189885</v>
      </c>
      <c r="K16208" s="23">
        <v>44298.025694444441</v>
      </c>
      <c r="L16208" s="24">
        <f t="shared" si="5140"/>
        <v>44298</v>
      </c>
      <c r="M16208" s="25">
        <f t="shared" si="5141"/>
        <v>2.569444444088731E-2</v>
      </c>
      <c r="N16208" t="s">
        <v>185</v>
      </c>
      <c r="O16208" t="s">
        <v>186</v>
      </c>
      <c r="P16208" t="s">
        <v>187</v>
      </c>
      <c r="Q16208" t="s">
        <v>188</v>
      </c>
      <c r="R16208" t="s">
        <v>198</v>
      </c>
      <c r="S16208" t="s">
        <v>190</v>
      </c>
      <c r="T16208">
        <v>2</v>
      </c>
      <c r="U16208">
        <v>2</v>
      </c>
      <c r="V16208" t="s">
        <v>1019</v>
      </c>
      <c r="W16208" t="s">
        <v>196</v>
      </c>
      <c r="X16208" t="s">
        <v>191</v>
      </c>
      <c r="Y16208" t="s">
        <v>193</v>
      </c>
      <c r="Z16208" t="s">
        <v>200</v>
      </c>
    </row>
    <row r="16209" spans="1:26" x14ac:dyDescent="0.2">
      <c r="A16209">
        <v>40909</v>
      </c>
      <c r="B16209">
        <v>40910</v>
      </c>
      <c r="C16209" s="23">
        <v>44294.609722222223</v>
      </c>
      <c r="D16209" s="23" t="str">
        <f t="shared" si="5135"/>
        <v>Thursday</v>
      </c>
      <c r="E16209" s="24">
        <f t="shared" si="5136"/>
        <v>44294</v>
      </c>
      <c r="F16209" s="22">
        <f t="shared" si="5137"/>
        <v>2021</v>
      </c>
      <c r="G16209" s="25">
        <f t="shared" si="5134"/>
        <v>0.60972222222335404</v>
      </c>
      <c r="H16209" t="s">
        <v>191</v>
      </c>
      <c r="K16209" s="23">
        <v>44294.829861111109</v>
      </c>
      <c r="L16209" s="23"/>
      <c r="M16209" s="23"/>
      <c r="N16209" t="s">
        <v>185</v>
      </c>
      <c r="O16209" t="s">
        <v>186</v>
      </c>
      <c r="P16209" t="s">
        <v>187</v>
      </c>
      <c r="Q16209" t="s">
        <v>202</v>
      </c>
      <c r="R16209" t="s">
        <v>201</v>
      </c>
      <c r="S16209" t="s">
        <v>203</v>
      </c>
      <c r="T16209" t="s">
        <v>191</v>
      </c>
      <c r="U16209" t="s">
        <v>191</v>
      </c>
      <c r="V16209" t="s">
        <v>191</v>
      </c>
      <c r="W16209" t="s">
        <v>199</v>
      </c>
      <c r="X16209" t="s">
        <v>191</v>
      </c>
      <c r="Y16209" t="s">
        <v>193</v>
      </c>
      <c r="Z16209" t="s">
        <v>191</v>
      </c>
    </row>
    <row r="16210" spans="1:26" x14ac:dyDescent="0.2">
      <c r="A16210">
        <v>40914</v>
      </c>
      <c r="B16210">
        <v>40915</v>
      </c>
      <c r="C16210" s="23">
        <v>44294.656944444447</v>
      </c>
      <c r="D16210" s="23" t="str">
        <f t="shared" si="5135"/>
        <v>Thursday</v>
      </c>
      <c r="E16210" s="24">
        <f t="shared" si="5136"/>
        <v>44294</v>
      </c>
      <c r="F16210" s="22">
        <f t="shared" si="5137"/>
        <v>2021</v>
      </c>
      <c r="G16210" s="25">
        <f t="shared" si="5134"/>
        <v>0.65694444444670808</v>
      </c>
      <c r="H16210" s="23">
        <v>44294.760416666664</v>
      </c>
      <c r="I16210" s="24">
        <f t="shared" ref="I16210:I16212" si="5142">INT(H16210)</f>
        <v>44294</v>
      </c>
      <c r="J16210" s="25">
        <f t="shared" ref="J16210:J16212" si="5143">MOD(H16210,1)</f>
        <v>0.76041666666424135</v>
      </c>
      <c r="K16210" s="23">
        <v>44294.879166666666</v>
      </c>
      <c r="L16210" s="24">
        <f t="shared" ref="L16210:L16211" si="5144">INT(K16210)</f>
        <v>44294</v>
      </c>
      <c r="M16210" s="25">
        <f t="shared" ref="M16210:M16211" si="5145">MOD(K16210,1)</f>
        <v>0.87916666666569654</v>
      </c>
      <c r="N16210" t="s">
        <v>185</v>
      </c>
      <c r="O16210" t="s">
        <v>186</v>
      </c>
      <c r="P16210" t="s">
        <v>187</v>
      </c>
      <c r="Q16210" t="s">
        <v>202</v>
      </c>
      <c r="R16210" t="s">
        <v>189</v>
      </c>
      <c r="S16210" t="s">
        <v>190</v>
      </c>
      <c r="T16210" t="s">
        <v>191</v>
      </c>
      <c r="U16210" t="s">
        <v>191</v>
      </c>
      <c r="V16210" t="s">
        <v>191</v>
      </c>
      <c r="W16210" t="s">
        <v>199</v>
      </c>
      <c r="X16210" t="s">
        <v>191</v>
      </c>
      <c r="Y16210" t="s">
        <v>197</v>
      </c>
      <c r="Z16210" t="s">
        <v>191</v>
      </c>
    </row>
    <row r="16211" spans="1:26" x14ac:dyDescent="0.2">
      <c r="A16211">
        <v>40916</v>
      </c>
      <c r="B16211">
        <v>40917</v>
      </c>
      <c r="C16211" s="23">
        <v>44293.930555555555</v>
      </c>
      <c r="D16211" s="23" t="str">
        <f t="shared" si="5135"/>
        <v>Wednesday</v>
      </c>
      <c r="E16211" s="24">
        <f t="shared" si="5136"/>
        <v>44293</v>
      </c>
      <c r="F16211" s="22">
        <f t="shared" si="5137"/>
        <v>2021</v>
      </c>
      <c r="G16211" s="25">
        <f t="shared" si="5134"/>
        <v>0.93055555555474712</v>
      </c>
      <c r="H16211" s="23">
        <v>44293.822222222225</v>
      </c>
      <c r="I16211" s="24">
        <f t="shared" si="5142"/>
        <v>44293</v>
      </c>
      <c r="J16211" s="25">
        <f t="shared" si="5143"/>
        <v>0.82222222222480923</v>
      </c>
      <c r="K16211" s="23">
        <v>44293.961111111108</v>
      </c>
      <c r="L16211" s="24">
        <f t="shared" si="5144"/>
        <v>44293</v>
      </c>
      <c r="M16211" s="25">
        <f t="shared" si="5145"/>
        <v>0.96111111110803904</v>
      </c>
      <c r="N16211" t="s">
        <v>185</v>
      </c>
      <c r="O16211" t="s">
        <v>186</v>
      </c>
      <c r="P16211" t="s">
        <v>187</v>
      </c>
      <c r="Q16211" t="s">
        <v>188</v>
      </c>
      <c r="R16211" t="s">
        <v>221</v>
      </c>
      <c r="S16211" t="s">
        <v>190</v>
      </c>
      <c r="T16211" t="s">
        <v>191</v>
      </c>
      <c r="U16211" t="s">
        <v>191</v>
      </c>
      <c r="V16211" t="s">
        <v>191</v>
      </c>
      <c r="W16211" t="s">
        <v>199</v>
      </c>
      <c r="X16211" t="s">
        <v>191</v>
      </c>
      <c r="Y16211" t="s">
        <v>193</v>
      </c>
      <c r="Z16211" t="s">
        <v>200</v>
      </c>
    </row>
    <row r="16212" spans="1:26" x14ac:dyDescent="0.2">
      <c r="A16212">
        <v>40918</v>
      </c>
      <c r="B16212">
        <v>40919</v>
      </c>
      <c r="C16212" s="23">
        <v>44294.293749999997</v>
      </c>
      <c r="D16212" s="23" t="str">
        <f t="shared" si="5135"/>
        <v>Thursday</v>
      </c>
      <c r="E16212" s="24">
        <f t="shared" si="5136"/>
        <v>44294</v>
      </c>
      <c r="F16212" s="22">
        <f t="shared" si="5137"/>
        <v>2021</v>
      </c>
      <c r="G16212" s="25">
        <f t="shared" si="5134"/>
        <v>0.29374999999708962</v>
      </c>
      <c r="H16212" s="23">
        <v>44294.356944444444</v>
      </c>
      <c r="I16212" s="24">
        <f t="shared" si="5142"/>
        <v>44294</v>
      </c>
      <c r="J16212" s="25">
        <f t="shared" si="5143"/>
        <v>0.35694444444379769</v>
      </c>
      <c r="K16212" t="s">
        <v>191</v>
      </c>
      <c r="N16212" t="s">
        <v>185</v>
      </c>
      <c r="O16212" t="s">
        <v>186</v>
      </c>
      <c r="P16212" t="s">
        <v>187</v>
      </c>
      <c r="Q16212" t="s">
        <v>228</v>
      </c>
      <c r="R16212" t="s">
        <v>198</v>
      </c>
      <c r="S16212" t="s">
        <v>229</v>
      </c>
      <c r="T16212" t="s">
        <v>191</v>
      </c>
      <c r="U16212" t="s">
        <v>191</v>
      </c>
      <c r="V16212" t="s">
        <v>191</v>
      </c>
      <c r="W16212" t="s">
        <v>199</v>
      </c>
      <c r="X16212" t="s">
        <v>191</v>
      </c>
      <c r="Y16212" t="s">
        <v>193</v>
      </c>
      <c r="Z16212" t="s">
        <v>191</v>
      </c>
    </row>
    <row r="16213" spans="1:26" x14ac:dyDescent="0.2">
      <c r="A16213">
        <v>40920</v>
      </c>
      <c r="B16213">
        <v>40921</v>
      </c>
      <c r="C16213" s="23">
        <v>44294.464583333334</v>
      </c>
      <c r="D16213" s="23" t="str">
        <f t="shared" si="5135"/>
        <v>Thursday</v>
      </c>
      <c r="E16213" s="24">
        <f t="shared" si="5136"/>
        <v>44294</v>
      </c>
      <c r="F16213" s="22">
        <f t="shared" si="5137"/>
        <v>2021</v>
      </c>
      <c r="G16213" s="25">
        <f t="shared" si="5134"/>
        <v>0.46458333333430346</v>
      </c>
      <c r="H16213" t="s">
        <v>191</v>
      </c>
      <c r="K16213" t="s">
        <v>191</v>
      </c>
      <c r="N16213" t="s">
        <v>185</v>
      </c>
      <c r="O16213" t="s">
        <v>186</v>
      </c>
      <c r="P16213" t="s">
        <v>187</v>
      </c>
      <c r="Q16213" t="s">
        <v>202</v>
      </c>
      <c r="R16213" t="s">
        <v>221</v>
      </c>
      <c r="S16213" t="s">
        <v>203</v>
      </c>
      <c r="T16213" t="s">
        <v>191</v>
      </c>
      <c r="U16213" t="s">
        <v>191</v>
      </c>
      <c r="V16213" t="s">
        <v>191</v>
      </c>
      <c r="W16213" t="s">
        <v>199</v>
      </c>
      <c r="X16213" t="s">
        <v>191</v>
      </c>
      <c r="Y16213" t="s">
        <v>193</v>
      </c>
      <c r="Z16213" t="s">
        <v>191</v>
      </c>
    </row>
    <row r="16214" spans="1:26" x14ac:dyDescent="0.2">
      <c r="A16214">
        <v>40922</v>
      </c>
      <c r="B16214">
        <v>40923</v>
      </c>
      <c r="C16214" s="23">
        <v>44294.622916666667</v>
      </c>
      <c r="D16214" s="23" t="str">
        <f t="shared" si="5135"/>
        <v>Thursday</v>
      </c>
      <c r="E16214" s="24">
        <f t="shared" si="5136"/>
        <v>44294</v>
      </c>
      <c r="F16214" s="22">
        <f t="shared" si="5137"/>
        <v>2021</v>
      </c>
      <c r="G16214" s="25">
        <f t="shared" si="5134"/>
        <v>0.62291666666715173</v>
      </c>
      <c r="H16214" t="s">
        <v>191</v>
      </c>
      <c r="K16214" s="23">
        <v>44294.864583333336</v>
      </c>
      <c r="L16214" s="23"/>
      <c r="M16214" s="23"/>
      <c r="N16214" t="s">
        <v>185</v>
      </c>
      <c r="O16214" t="s">
        <v>186</v>
      </c>
      <c r="P16214" t="s">
        <v>187</v>
      </c>
      <c r="Q16214" t="s">
        <v>202</v>
      </c>
      <c r="R16214" t="s">
        <v>198</v>
      </c>
      <c r="S16214" t="s">
        <v>203</v>
      </c>
      <c r="T16214" t="s">
        <v>191</v>
      </c>
      <c r="U16214" t="s">
        <v>191</v>
      </c>
      <c r="V16214" t="s">
        <v>191</v>
      </c>
      <c r="W16214" t="s">
        <v>199</v>
      </c>
      <c r="X16214" t="s">
        <v>191</v>
      </c>
      <c r="Y16214" t="s">
        <v>207</v>
      </c>
      <c r="Z16214" t="s">
        <v>212</v>
      </c>
    </row>
    <row r="16215" spans="1:26" x14ac:dyDescent="0.2">
      <c r="A16215">
        <v>40922</v>
      </c>
      <c r="B16215">
        <v>45267</v>
      </c>
      <c r="C16215" s="23">
        <v>44297.754861111112</v>
      </c>
      <c r="D16215" s="23" t="str">
        <f t="shared" si="5135"/>
        <v>Sunday</v>
      </c>
      <c r="E16215" s="24">
        <f t="shared" si="5136"/>
        <v>44297</v>
      </c>
      <c r="F16215" s="22">
        <f t="shared" si="5137"/>
        <v>2021</v>
      </c>
      <c r="G16215" s="25">
        <f t="shared" si="5134"/>
        <v>0.75486111111240461</v>
      </c>
      <c r="H16215" s="23">
        <v>44297.90347222222</v>
      </c>
      <c r="I16215" s="24">
        <f>INT(H16215)</f>
        <v>44297</v>
      </c>
      <c r="J16215" s="25">
        <f>MOD(H16215,1)</f>
        <v>0.90347222222044365</v>
      </c>
      <c r="K16215" s="23">
        <v>44298.050694444442</v>
      </c>
      <c r="L16215" s="24">
        <f>INT(K16215)</f>
        <v>44298</v>
      </c>
      <c r="M16215" s="25">
        <f>MOD(K16215,1)</f>
        <v>5.0694444442342501E-2</v>
      </c>
      <c r="N16215" t="s">
        <v>185</v>
      </c>
      <c r="O16215" t="s">
        <v>186</v>
      </c>
      <c r="P16215" t="s">
        <v>187</v>
      </c>
      <c r="Q16215" t="s">
        <v>228</v>
      </c>
      <c r="R16215" t="s">
        <v>198</v>
      </c>
      <c r="S16215" t="s">
        <v>229</v>
      </c>
      <c r="T16215">
        <v>3</v>
      </c>
      <c r="U16215">
        <v>3</v>
      </c>
      <c r="V16215" t="s">
        <v>191</v>
      </c>
      <c r="W16215" t="s">
        <v>210</v>
      </c>
      <c r="X16215" t="s">
        <v>191</v>
      </c>
      <c r="Y16215" t="s">
        <v>197</v>
      </c>
      <c r="Z16215" t="s">
        <v>191</v>
      </c>
    </row>
    <row r="16216" spans="1:26" x14ac:dyDescent="0.2">
      <c r="A16216">
        <v>40922</v>
      </c>
      <c r="B16216">
        <v>46158</v>
      </c>
      <c r="C16216" s="23">
        <v>44304.567361111112</v>
      </c>
      <c r="D16216" s="23" t="str">
        <f t="shared" si="5135"/>
        <v>Sunday</v>
      </c>
      <c r="E16216" s="24">
        <f t="shared" si="5136"/>
        <v>44304</v>
      </c>
      <c r="F16216" s="22">
        <f t="shared" si="5137"/>
        <v>2021</v>
      </c>
      <c r="G16216" s="25">
        <f t="shared" si="5134"/>
        <v>0.56736111111240461</v>
      </c>
      <c r="H16216" t="s">
        <v>191</v>
      </c>
      <c r="K16216" s="23">
        <v>44304.786805555559</v>
      </c>
      <c r="L16216" s="23"/>
      <c r="M16216" s="23"/>
      <c r="N16216" t="s">
        <v>185</v>
      </c>
      <c r="O16216" t="s">
        <v>186</v>
      </c>
      <c r="P16216" t="s">
        <v>187</v>
      </c>
      <c r="Q16216" t="s">
        <v>202</v>
      </c>
      <c r="R16216" t="s">
        <v>198</v>
      </c>
      <c r="S16216" t="s">
        <v>203</v>
      </c>
      <c r="T16216">
        <v>3</v>
      </c>
      <c r="U16216">
        <v>3</v>
      </c>
      <c r="V16216" t="s">
        <v>191</v>
      </c>
      <c r="W16216" t="s">
        <v>210</v>
      </c>
      <c r="X16216" t="s">
        <v>191</v>
      </c>
      <c r="Y16216" t="s">
        <v>193</v>
      </c>
      <c r="Z16216" t="s">
        <v>212</v>
      </c>
    </row>
    <row r="16217" spans="1:26" x14ac:dyDescent="0.2">
      <c r="A16217">
        <v>40922</v>
      </c>
      <c r="B16217">
        <v>48546</v>
      </c>
      <c r="C16217" s="23">
        <v>44309.635416666664</v>
      </c>
      <c r="D16217" s="23" t="str">
        <f t="shared" si="5135"/>
        <v>Friday</v>
      </c>
      <c r="E16217" s="24">
        <f t="shared" si="5136"/>
        <v>44309</v>
      </c>
      <c r="F16217" s="22">
        <f t="shared" si="5137"/>
        <v>2021</v>
      </c>
      <c r="G16217" s="25">
        <f t="shared" si="5134"/>
        <v>0.63541666666424135</v>
      </c>
      <c r="H16217" t="s">
        <v>191</v>
      </c>
      <c r="K16217" s="23">
        <v>44309.925694444442</v>
      </c>
      <c r="L16217" s="23"/>
      <c r="M16217" s="23"/>
      <c r="N16217" t="s">
        <v>185</v>
      </c>
      <c r="O16217" t="s">
        <v>186</v>
      </c>
      <c r="P16217" t="s">
        <v>187</v>
      </c>
      <c r="Q16217" t="s">
        <v>202</v>
      </c>
      <c r="R16217" t="s">
        <v>198</v>
      </c>
      <c r="S16217" t="s">
        <v>203</v>
      </c>
      <c r="T16217">
        <v>3</v>
      </c>
      <c r="U16217">
        <v>3</v>
      </c>
      <c r="V16217" t="s">
        <v>522</v>
      </c>
      <c r="W16217" t="s">
        <v>199</v>
      </c>
      <c r="X16217" t="s">
        <v>191</v>
      </c>
      <c r="Y16217" t="s">
        <v>193</v>
      </c>
      <c r="Z16217" t="s">
        <v>212</v>
      </c>
    </row>
    <row r="16218" spans="1:26" x14ac:dyDescent="0.2">
      <c r="A16218">
        <v>40922</v>
      </c>
      <c r="B16218">
        <v>58620</v>
      </c>
      <c r="C16218" s="23">
        <v>44332.544444444444</v>
      </c>
      <c r="D16218" s="23" t="str">
        <f t="shared" si="5135"/>
        <v>Sunday</v>
      </c>
      <c r="E16218" s="24">
        <f t="shared" si="5136"/>
        <v>44332</v>
      </c>
      <c r="F16218" s="22">
        <f t="shared" si="5137"/>
        <v>2021</v>
      </c>
      <c r="G16218" s="25">
        <f t="shared" si="5134"/>
        <v>0.54444444444379769</v>
      </c>
      <c r="H16218" s="23">
        <v>44332.724305555559</v>
      </c>
      <c r="I16218" s="24">
        <f t="shared" ref="I16218:I16219" si="5146">INT(H16218)</f>
        <v>44332</v>
      </c>
      <c r="J16218" s="25">
        <f t="shared" ref="J16218:J16219" si="5147">MOD(H16218,1)</f>
        <v>0.72430555555911269</v>
      </c>
      <c r="K16218" s="23">
        <v>44332.738888888889</v>
      </c>
      <c r="L16218" s="24">
        <f t="shared" ref="L16218:L16219" si="5148">INT(K16218)</f>
        <v>44332</v>
      </c>
      <c r="M16218" s="25">
        <f t="shared" ref="M16218:M16219" si="5149">MOD(K16218,1)</f>
        <v>0.73888888888905058</v>
      </c>
      <c r="N16218" t="s">
        <v>224</v>
      </c>
      <c r="O16218" t="s">
        <v>186</v>
      </c>
      <c r="P16218" t="s">
        <v>187</v>
      </c>
      <c r="Q16218" t="s">
        <v>228</v>
      </c>
      <c r="R16218" t="s">
        <v>198</v>
      </c>
      <c r="S16218" t="s">
        <v>229</v>
      </c>
      <c r="T16218">
        <v>2</v>
      </c>
      <c r="U16218">
        <v>2</v>
      </c>
      <c r="V16218" t="s">
        <v>191</v>
      </c>
      <c r="W16218" t="s">
        <v>199</v>
      </c>
      <c r="X16218" t="s">
        <v>191</v>
      </c>
      <c r="Y16218" t="s">
        <v>197</v>
      </c>
      <c r="Z16218" t="s">
        <v>191</v>
      </c>
    </row>
    <row r="16219" spans="1:26" x14ac:dyDescent="0.2">
      <c r="A16219">
        <v>40922</v>
      </c>
      <c r="B16219">
        <v>64227</v>
      </c>
      <c r="C16219" s="23">
        <v>44345.927777777775</v>
      </c>
      <c r="D16219" s="23" t="str">
        <f t="shared" si="5135"/>
        <v>Saturday</v>
      </c>
      <c r="E16219" s="24">
        <f t="shared" si="5136"/>
        <v>44345</v>
      </c>
      <c r="F16219" s="22">
        <f t="shared" si="5137"/>
        <v>2021</v>
      </c>
      <c r="G16219" s="25">
        <f t="shared" si="5134"/>
        <v>0.92777777777519077</v>
      </c>
      <c r="H16219" s="23">
        <v>44345.918749999997</v>
      </c>
      <c r="I16219" s="24">
        <f t="shared" si="5146"/>
        <v>44345</v>
      </c>
      <c r="J16219" s="25">
        <f t="shared" si="5147"/>
        <v>0.91874999999708962</v>
      </c>
      <c r="K16219" s="23">
        <v>44345.9375</v>
      </c>
      <c r="L16219" s="24">
        <f t="shared" si="5148"/>
        <v>44345</v>
      </c>
      <c r="M16219" s="25">
        <f t="shared" si="5149"/>
        <v>0.9375</v>
      </c>
      <c r="N16219" t="s">
        <v>185</v>
      </c>
      <c r="O16219" t="s">
        <v>186</v>
      </c>
      <c r="P16219" t="s">
        <v>187</v>
      </c>
      <c r="Q16219" t="s">
        <v>228</v>
      </c>
      <c r="R16219" t="s">
        <v>198</v>
      </c>
      <c r="S16219" t="s">
        <v>229</v>
      </c>
      <c r="T16219">
        <v>3</v>
      </c>
      <c r="U16219">
        <v>3</v>
      </c>
      <c r="V16219" t="s">
        <v>191</v>
      </c>
      <c r="W16219" t="s">
        <v>199</v>
      </c>
      <c r="X16219" t="s">
        <v>191</v>
      </c>
      <c r="Y16219" t="s">
        <v>207</v>
      </c>
      <c r="Z16219" t="s">
        <v>191</v>
      </c>
    </row>
    <row r="16220" spans="1:26" x14ac:dyDescent="0.2">
      <c r="A16220">
        <v>40924</v>
      </c>
      <c r="B16220">
        <v>40925</v>
      </c>
      <c r="C16220" s="23">
        <v>44294.84097222222</v>
      </c>
      <c r="D16220" s="23" t="str">
        <f t="shared" si="5135"/>
        <v>Thursday</v>
      </c>
      <c r="E16220" s="24">
        <f t="shared" si="5136"/>
        <v>44294</v>
      </c>
      <c r="F16220" s="22">
        <f t="shared" si="5137"/>
        <v>2021</v>
      </c>
      <c r="G16220" s="25">
        <f t="shared" si="5134"/>
        <v>0.84097222222044365</v>
      </c>
      <c r="H16220" t="s">
        <v>191</v>
      </c>
      <c r="K16220" s="23">
        <v>44294.841666666667</v>
      </c>
      <c r="L16220" s="23"/>
      <c r="M16220" s="23"/>
      <c r="N16220" t="s">
        <v>185</v>
      </c>
      <c r="O16220" t="s">
        <v>186</v>
      </c>
      <c r="P16220" t="s">
        <v>187</v>
      </c>
      <c r="Q16220" t="s">
        <v>202</v>
      </c>
      <c r="R16220" t="s">
        <v>221</v>
      </c>
      <c r="S16220" t="s">
        <v>203</v>
      </c>
      <c r="T16220" t="s">
        <v>191</v>
      </c>
      <c r="U16220" t="s">
        <v>191</v>
      </c>
      <c r="V16220" t="s">
        <v>191</v>
      </c>
      <c r="W16220" t="s">
        <v>214</v>
      </c>
      <c r="X16220" t="s">
        <v>191</v>
      </c>
      <c r="Y16220" t="s">
        <v>193</v>
      </c>
      <c r="Z16220" t="s">
        <v>191</v>
      </c>
    </row>
    <row r="16221" spans="1:26" x14ac:dyDescent="0.2">
      <c r="A16221">
        <v>40928</v>
      </c>
      <c r="B16221">
        <v>40929</v>
      </c>
      <c r="C16221" s="23">
        <v>44294.091666666667</v>
      </c>
      <c r="D16221" s="23" t="str">
        <f t="shared" si="5135"/>
        <v>Thursday</v>
      </c>
      <c r="E16221" s="24">
        <f t="shared" si="5136"/>
        <v>44294</v>
      </c>
      <c r="F16221" s="22">
        <f t="shared" si="5137"/>
        <v>2021</v>
      </c>
      <c r="G16221" s="25">
        <f t="shared" si="5134"/>
        <v>9.1666666667151731E-2</v>
      </c>
      <c r="H16221" t="s">
        <v>191</v>
      </c>
      <c r="K16221" s="23">
        <v>44294.199305555558</v>
      </c>
      <c r="L16221" s="23"/>
      <c r="M16221" s="23"/>
      <c r="N16221" t="s">
        <v>185</v>
      </c>
      <c r="O16221" t="s">
        <v>186</v>
      </c>
      <c r="P16221" t="s">
        <v>187</v>
      </c>
      <c r="Q16221" t="s">
        <v>202</v>
      </c>
      <c r="R16221" t="s">
        <v>201</v>
      </c>
      <c r="S16221" t="s">
        <v>203</v>
      </c>
      <c r="T16221" t="s">
        <v>191</v>
      </c>
      <c r="U16221" t="s">
        <v>191</v>
      </c>
      <c r="V16221" t="s">
        <v>191</v>
      </c>
      <c r="W16221" t="s">
        <v>246</v>
      </c>
      <c r="X16221" t="s">
        <v>191</v>
      </c>
      <c r="Y16221" t="s">
        <v>193</v>
      </c>
      <c r="Z16221" t="s">
        <v>212</v>
      </c>
    </row>
    <row r="16222" spans="1:26" x14ac:dyDescent="0.2">
      <c r="A16222">
        <v>40933</v>
      </c>
      <c r="B16222">
        <v>40934</v>
      </c>
      <c r="C16222" s="23">
        <v>44294.481249999997</v>
      </c>
      <c r="D16222" s="23" t="str">
        <f t="shared" si="5135"/>
        <v>Thursday</v>
      </c>
      <c r="E16222" s="24">
        <f t="shared" si="5136"/>
        <v>44294</v>
      </c>
      <c r="F16222" s="22">
        <f t="shared" si="5137"/>
        <v>2021</v>
      </c>
      <c r="G16222" s="25">
        <f t="shared" si="5134"/>
        <v>0.48124999999708962</v>
      </c>
      <c r="H16222" t="s">
        <v>191</v>
      </c>
      <c r="K16222" s="23">
        <v>44294.490972222222</v>
      </c>
      <c r="L16222" s="23"/>
      <c r="M16222" s="23"/>
      <c r="N16222" t="s">
        <v>185</v>
      </c>
      <c r="O16222" t="s">
        <v>186</v>
      </c>
      <c r="P16222" t="s">
        <v>187</v>
      </c>
      <c r="Q16222" t="s">
        <v>202</v>
      </c>
      <c r="R16222" t="s">
        <v>198</v>
      </c>
      <c r="S16222" t="s">
        <v>203</v>
      </c>
      <c r="T16222" t="s">
        <v>191</v>
      </c>
      <c r="U16222" t="s">
        <v>191</v>
      </c>
      <c r="V16222" t="s">
        <v>191</v>
      </c>
      <c r="W16222" t="s">
        <v>196</v>
      </c>
      <c r="X16222" t="s">
        <v>191</v>
      </c>
      <c r="Y16222" t="s">
        <v>193</v>
      </c>
      <c r="Z16222" t="s">
        <v>191</v>
      </c>
    </row>
    <row r="16223" spans="1:26" x14ac:dyDescent="0.2">
      <c r="A16223">
        <v>40935</v>
      </c>
      <c r="B16223">
        <v>40936</v>
      </c>
      <c r="C16223" s="23">
        <v>44294.493750000001</v>
      </c>
      <c r="D16223" s="23" t="str">
        <f t="shared" si="5135"/>
        <v>Thursday</v>
      </c>
      <c r="E16223" s="24">
        <f t="shared" si="5136"/>
        <v>44294</v>
      </c>
      <c r="F16223" s="22">
        <f t="shared" si="5137"/>
        <v>2021</v>
      </c>
      <c r="G16223" s="25">
        <f t="shared" si="5134"/>
        <v>0.49375000000145519</v>
      </c>
      <c r="H16223" t="s">
        <v>191</v>
      </c>
      <c r="K16223" s="23">
        <v>44294.518750000003</v>
      </c>
      <c r="L16223" s="23"/>
      <c r="M16223" s="23"/>
      <c r="N16223" t="s">
        <v>185</v>
      </c>
      <c r="O16223" t="s">
        <v>186</v>
      </c>
      <c r="P16223" t="s">
        <v>237</v>
      </c>
      <c r="Q16223" t="s">
        <v>202</v>
      </c>
      <c r="R16223" t="s">
        <v>198</v>
      </c>
      <c r="S16223" t="s">
        <v>203</v>
      </c>
      <c r="T16223" t="s">
        <v>191</v>
      </c>
      <c r="U16223" t="s">
        <v>191</v>
      </c>
      <c r="V16223" t="s">
        <v>191</v>
      </c>
      <c r="W16223" t="s">
        <v>226</v>
      </c>
      <c r="X16223" t="s">
        <v>191</v>
      </c>
      <c r="Y16223" t="s">
        <v>193</v>
      </c>
      <c r="Z16223" t="s">
        <v>191</v>
      </c>
    </row>
    <row r="16224" spans="1:26" x14ac:dyDescent="0.2">
      <c r="A16224">
        <v>40950</v>
      </c>
      <c r="B16224">
        <v>40951</v>
      </c>
      <c r="C16224" s="23">
        <v>44294.09375</v>
      </c>
      <c r="D16224" s="23" t="str">
        <f t="shared" si="5135"/>
        <v>Thursday</v>
      </c>
      <c r="E16224" s="24">
        <f t="shared" si="5136"/>
        <v>44294</v>
      </c>
      <c r="F16224" s="22">
        <f t="shared" si="5137"/>
        <v>2021</v>
      </c>
      <c r="G16224" s="25">
        <f t="shared" si="5134"/>
        <v>9.375E-2</v>
      </c>
      <c r="H16224" t="s">
        <v>191</v>
      </c>
      <c r="K16224" s="23">
        <v>44294.198611111111</v>
      </c>
      <c r="L16224" s="23"/>
      <c r="M16224" s="23"/>
      <c r="N16224" t="s">
        <v>185</v>
      </c>
      <c r="O16224" t="s">
        <v>186</v>
      </c>
      <c r="P16224" t="s">
        <v>187</v>
      </c>
      <c r="Q16224" t="s">
        <v>202</v>
      </c>
      <c r="R16224" t="s">
        <v>198</v>
      </c>
      <c r="S16224" t="s">
        <v>203</v>
      </c>
      <c r="T16224" t="s">
        <v>191</v>
      </c>
      <c r="U16224" t="s">
        <v>191</v>
      </c>
      <c r="V16224" t="s">
        <v>191</v>
      </c>
      <c r="W16224" t="s">
        <v>199</v>
      </c>
      <c r="X16224" t="s">
        <v>191</v>
      </c>
      <c r="Y16224" t="s">
        <v>193</v>
      </c>
      <c r="Z16224" t="s">
        <v>191</v>
      </c>
    </row>
    <row r="16225" spans="1:26" x14ac:dyDescent="0.2">
      <c r="A16225">
        <v>40952</v>
      </c>
      <c r="B16225">
        <v>40953</v>
      </c>
      <c r="C16225" s="23">
        <v>44294.395833333336</v>
      </c>
      <c r="D16225" s="23" t="str">
        <f t="shared" si="5135"/>
        <v>Thursday</v>
      </c>
      <c r="E16225" s="24">
        <f t="shared" si="5136"/>
        <v>44294</v>
      </c>
      <c r="F16225" s="22">
        <f t="shared" si="5137"/>
        <v>2021</v>
      </c>
      <c r="G16225" s="25">
        <f t="shared" si="5134"/>
        <v>0.39583333333575865</v>
      </c>
      <c r="H16225" t="s">
        <v>191</v>
      </c>
      <c r="K16225" s="23">
        <v>44294.40625</v>
      </c>
      <c r="L16225" s="23"/>
      <c r="M16225" s="23"/>
      <c r="N16225" t="s">
        <v>185</v>
      </c>
      <c r="O16225" t="s">
        <v>186</v>
      </c>
      <c r="P16225" t="s">
        <v>237</v>
      </c>
      <c r="Q16225" t="s">
        <v>202</v>
      </c>
      <c r="R16225" t="s">
        <v>198</v>
      </c>
      <c r="S16225" t="s">
        <v>203</v>
      </c>
      <c r="T16225" t="s">
        <v>191</v>
      </c>
      <c r="U16225" t="s">
        <v>191</v>
      </c>
      <c r="V16225" t="s">
        <v>1028</v>
      </c>
      <c r="W16225" t="s">
        <v>199</v>
      </c>
      <c r="X16225" t="s">
        <v>191</v>
      </c>
      <c r="Y16225" t="s">
        <v>193</v>
      </c>
      <c r="Z16225" t="s">
        <v>191</v>
      </c>
    </row>
    <row r="16226" spans="1:26" x14ac:dyDescent="0.2">
      <c r="A16226">
        <v>40955</v>
      </c>
      <c r="B16226">
        <v>40956</v>
      </c>
      <c r="C16226" s="23">
        <v>44294.772916666669</v>
      </c>
      <c r="D16226" s="23" t="str">
        <f t="shared" si="5135"/>
        <v>Thursday</v>
      </c>
      <c r="E16226" s="24">
        <f t="shared" si="5136"/>
        <v>44294</v>
      </c>
      <c r="F16226" s="22">
        <f t="shared" si="5137"/>
        <v>2021</v>
      </c>
      <c r="G16226" s="25">
        <f t="shared" si="5134"/>
        <v>0.77291666666860692</v>
      </c>
      <c r="H16226" t="s">
        <v>191</v>
      </c>
      <c r="K16226" s="23">
        <v>44294.90347222222</v>
      </c>
      <c r="L16226" s="23"/>
      <c r="M16226" s="23"/>
      <c r="N16226" t="s">
        <v>185</v>
      </c>
      <c r="O16226" t="s">
        <v>186</v>
      </c>
      <c r="P16226" t="s">
        <v>187</v>
      </c>
      <c r="Q16226" t="s">
        <v>202</v>
      </c>
      <c r="R16226" t="s">
        <v>221</v>
      </c>
      <c r="S16226" t="s">
        <v>203</v>
      </c>
      <c r="T16226" t="s">
        <v>191</v>
      </c>
      <c r="U16226" t="s">
        <v>191</v>
      </c>
      <c r="V16226" t="s">
        <v>191</v>
      </c>
      <c r="W16226" t="s">
        <v>240</v>
      </c>
      <c r="X16226" t="s">
        <v>191</v>
      </c>
      <c r="Y16226" t="s">
        <v>193</v>
      </c>
      <c r="Z16226" t="s">
        <v>191</v>
      </c>
    </row>
    <row r="16227" spans="1:26" x14ac:dyDescent="0.2">
      <c r="A16227">
        <v>40959</v>
      </c>
      <c r="B16227">
        <v>40960</v>
      </c>
      <c r="C16227" s="23">
        <v>44294.320138888892</v>
      </c>
      <c r="D16227" s="23" t="str">
        <f t="shared" si="5135"/>
        <v>Thursday</v>
      </c>
      <c r="E16227" s="24">
        <f t="shared" si="5136"/>
        <v>44294</v>
      </c>
      <c r="F16227" s="22">
        <f t="shared" si="5137"/>
        <v>2021</v>
      </c>
      <c r="G16227" s="25">
        <f t="shared" si="5134"/>
        <v>0.32013888889196096</v>
      </c>
      <c r="H16227" t="s">
        <v>191</v>
      </c>
      <c r="K16227" s="23">
        <v>44294.388194444444</v>
      </c>
      <c r="L16227" s="23"/>
      <c r="M16227" s="23"/>
      <c r="N16227" t="s">
        <v>185</v>
      </c>
      <c r="O16227" t="s">
        <v>186</v>
      </c>
      <c r="P16227" t="s">
        <v>187</v>
      </c>
      <c r="Q16227" t="s">
        <v>202</v>
      </c>
      <c r="R16227" t="s">
        <v>189</v>
      </c>
      <c r="S16227" t="s">
        <v>203</v>
      </c>
      <c r="T16227" t="s">
        <v>191</v>
      </c>
      <c r="U16227" t="s">
        <v>191</v>
      </c>
      <c r="V16227" t="s">
        <v>191</v>
      </c>
      <c r="W16227" t="s">
        <v>214</v>
      </c>
      <c r="X16227" t="s">
        <v>191</v>
      </c>
      <c r="Y16227" t="s">
        <v>193</v>
      </c>
      <c r="Z16227" t="s">
        <v>191</v>
      </c>
    </row>
    <row r="16228" spans="1:26" x14ac:dyDescent="0.2">
      <c r="A16228">
        <v>40963</v>
      </c>
      <c r="B16228">
        <v>40964</v>
      </c>
      <c r="C16228" s="23">
        <v>44294.472222222219</v>
      </c>
      <c r="D16228" s="23" t="str">
        <f t="shared" si="5135"/>
        <v>Thursday</v>
      </c>
      <c r="E16228" s="24">
        <f t="shared" si="5136"/>
        <v>44294</v>
      </c>
      <c r="F16228" s="22">
        <f t="shared" si="5137"/>
        <v>2021</v>
      </c>
      <c r="G16228" s="25">
        <f t="shared" si="5134"/>
        <v>0.47222222221898846</v>
      </c>
      <c r="H16228" t="s">
        <v>191</v>
      </c>
      <c r="K16228" t="s">
        <v>191</v>
      </c>
      <c r="N16228" t="s">
        <v>185</v>
      </c>
      <c r="O16228" t="s">
        <v>186</v>
      </c>
      <c r="P16228" t="s">
        <v>187</v>
      </c>
      <c r="Q16228" t="s">
        <v>202</v>
      </c>
      <c r="R16228" t="s">
        <v>198</v>
      </c>
      <c r="S16228" t="s">
        <v>203</v>
      </c>
      <c r="T16228" t="s">
        <v>191</v>
      </c>
      <c r="U16228" t="s">
        <v>191</v>
      </c>
      <c r="V16228" t="s">
        <v>191</v>
      </c>
      <c r="W16228" t="s">
        <v>199</v>
      </c>
      <c r="X16228" t="s">
        <v>191</v>
      </c>
      <c r="Y16228" t="s">
        <v>193</v>
      </c>
      <c r="Z16228" t="s">
        <v>191</v>
      </c>
    </row>
    <row r="16229" spans="1:26" x14ac:dyDescent="0.2">
      <c r="A16229">
        <v>40963</v>
      </c>
      <c r="B16229">
        <v>45232</v>
      </c>
      <c r="C16229" s="23">
        <v>44301.94027777778</v>
      </c>
      <c r="D16229" s="23" t="str">
        <f t="shared" si="5135"/>
        <v>Thursday</v>
      </c>
      <c r="E16229" s="24">
        <f t="shared" si="5136"/>
        <v>44301</v>
      </c>
      <c r="F16229" s="22">
        <f t="shared" si="5137"/>
        <v>2021</v>
      </c>
      <c r="G16229" s="25">
        <f t="shared" si="5134"/>
        <v>0.94027777777955635</v>
      </c>
      <c r="H16229" t="s">
        <v>191</v>
      </c>
      <c r="K16229" s="23">
        <v>44302.188888888886</v>
      </c>
      <c r="L16229" s="23"/>
      <c r="M16229" s="23"/>
      <c r="N16229" t="s">
        <v>185</v>
      </c>
      <c r="O16229" t="s">
        <v>234</v>
      </c>
      <c r="P16229" t="s">
        <v>187</v>
      </c>
      <c r="Q16229" t="s">
        <v>202</v>
      </c>
      <c r="R16229" t="s">
        <v>198</v>
      </c>
      <c r="S16229" t="s">
        <v>203</v>
      </c>
      <c r="T16229">
        <v>3</v>
      </c>
      <c r="U16229">
        <v>3</v>
      </c>
      <c r="V16229" t="s">
        <v>191</v>
      </c>
      <c r="W16229" t="s">
        <v>216</v>
      </c>
      <c r="X16229" t="s">
        <v>255</v>
      </c>
      <c r="Y16229" t="s">
        <v>193</v>
      </c>
      <c r="Z16229" t="s">
        <v>191</v>
      </c>
    </row>
    <row r="16230" spans="1:26" x14ac:dyDescent="0.2">
      <c r="A16230">
        <v>40978</v>
      </c>
      <c r="B16230">
        <v>40979</v>
      </c>
      <c r="C16230" s="23">
        <v>44287.34097222222</v>
      </c>
      <c r="D16230" s="23" t="str">
        <f t="shared" si="5135"/>
        <v>Thursday</v>
      </c>
      <c r="E16230" s="24">
        <f t="shared" si="5136"/>
        <v>44287</v>
      </c>
      <c r="F16230" s="22">
        <f t="shared" si="5137"/>
        <v>2021</v>
      </c>
      <c r="G16230" s="25">
        <f t="shared" si="5134"/>
        <v>0.34097222222044365</v>
      </c>
      <c r="H16230" s="23">
        <v>44287.490972222222</v>
      </c>
      <c r="I16230" s="24">
        <f>INT(H16230)</f>
        <v>44287</v>
      </c>
      <c r="J16230" s="25">
        <f>MOD(H16230,1)</f>
        <v>0.49097222222189885</v>
      </c>
      <c r="K16230" t="s">
        <v>191</v>
      </c>
      <c r="N16230" t="s">
        <v>185</v>
      </c>
      <c r="O16230" t="s">
        <v>218</v>
      </c>
      <c r="P16230" t="s">
        <v>187</v>
      </c>
      <c r="Q16230" t="s">
        <v>188</v>
      </c>
      <c r="R16230" t="s">
        <v>189</v>
      </c>
      <c r="S16230" t="s">
        <v>190</v>
      </c>
      <c r="T16230" t="s">
        <v>191</v>
      </c>
      <c r="U16230" t="s">
        <v>191</v>
      </c>
      <c r="V16230" t="s">
        <v>1392</v>
      </c>
      <c r="W16230" t="s">
        <v>210</v>
      </c>
      <c r="X16230" t="s">
        <v>191</v>
      </c>
      <c r="Y16230" t="s">
        <v>207</v>
      </c>
      <c r="Z16230" t="s">
        <v>191</v>
      </c>
    </row>
    <row r="16231" spans="1:26" x14ac:dyDescent="0.2">
      <c r="A16231">
        <v>40983</v>
      </c>
      <c r="B16231">
        <v>40984</v>
      </c>
      <c r="C16231" s="23">
        <v>44294.743055555555</v>
      </c>
      <c r="D16231" s="23" t="str">
        <f t="shared" si="5135"/>
        <v>Thursday</v>
      </c>
      <c r="E16231" s="24">
        <f t="shared" si="5136"/>
        <v>44294</v>
      </c>
      <c r="F16231" s="22">
        <f t="shared" si="5137"/>
        <v>2021</v>
      </c>
      <c r="G16231" s="25">
        <f t="shared" si="5134"/>
        <v>0.74305555555474712</v>
      </c>
      <c r="H16231" t="s">
        <v>191</v>
      </c>
      <c r="K16231" s="23">
        <v>44294.870138888888</v>
      </c>
      <c r="L16231" s="23"/>
      <c r="M16231" s="23"/>
      <c r="N16231" t="s">
        <v>185</v>
      </c>
      <c r="O16231" t="s">
        <v>186</v>
      </c>
      <c r="P16231" t="s">
        <v>187</v>
      </c>
      <c r="Q16231" t="s">
        <v>202</v>
      </c>
      <c r="R16231" t="s">
        <v>221</v>
      </c>
      <c r="S16231" t="s">
        <v>203</v>
      </c>
      <c r="T16231" t="s">
        <v>191</v>
      </c>
      <c r="U16231" t="s">
        <v>191</v>
      </c>
      <c r="V16231" t="s">
        <v>191</v>
      </c>
      <c r="W16231" t="s">
        <v>262</v>
      </c>
      <c r="X16231" t="s">
        <v>191</v>
      </c>
      <c r="Y16231" t="s">
        <v>193</v>
      </c>
      <c r="Z16231" t="s">
        <v>212</v>
      </c>
    </row>
    <row r="16232" spans="1:26" x14ac:dyDescent="0.2">
      <c r="A16232">
        <v>40985</v>
      </c>
      <c r="B16232">
        <v>40986</v>
      </c>
      <c r="C16232" s="23">
        <v>44292.379861111112</v>
      </c>
      <c r="D16232" s="23" t="str">
        <f t="shared" si="5135"/>
        <v>Tuesday</v>
      </c>
      <c r="E16232" s="24">
        <f t="shared" si="5136"/>
        <v>44292</v>
      </c>
      <c r="F16232" s="22">
        <f t="shared" si="5137"/>
        <v>2021</v>
      </c>
      <c r="G16232" s="25">
        <f t="shared" si="5134"/>
        <v>0.37986111111240461</v>
      </c>
      <c r="H16232" s="23">
        <v>44292.461805555555</v>
      </c>
      <c r="I16232" s="24">
        <f>INT(H16232)</f>
        <v>44292</v>
      </c>
      <c r="J16232" s="25">
        <f>MOD(H16232,1)</f>
        <v>0.46180555555474712</v>
      </c>
      <c r="K16232" s="23">
        <v>44292.693749999999</v>
      </c>
      <c r="L16232" s="24">
        <f>INT(K16232)</f>
        <v>44292</v>
      </c>
      <c r="M16232" s="25">
        <f>MOD(K16232,1)</f>
        <v>0.69374999999854481</v>
      </c>
      <c r="N16232" t="s">
        <v>185</v>
      </c>
      <c r="O16232" t="s">
        <v>186</v>
      </c>
      <c r="P16232" t="s">
        <v>187</v>
      </c>
      <c r="Q16232" t="s">
        <v>228</v>
      </c>
      <c r="R16232" t="s">
        <v>198</v>
      </c>
      <c r="S16232" t="s">
        <v>229</v>
      </c>
      <c r="T16232" t="s">
        <v>191</v>
      </c>
      <c r="U16232" t="s">
        <v>191</v>
      </c>
      <c r="V16232" t="s">
        <v>191</v>
      </c>
      <c r="W16232" t="s">
        <v>199</v>
      </c>
      <c r="X16232" t="s">
        <v>191</v>
      </c>
      <c r="Y16232" t="s">
        <v>193</v>
      </c>
      <c r="Z16232" t="s">
        <v>200</v>
      </c>
    </row>
    <row r="16233" spans="1:26" x14ac:dyDescent="0.2">
      <c r="A16233">
        <v>40987</v>
      </c>
      <c r="B16233">
        <v>40988</v>
      </c>
      <c r="C16233" s="23">
        <v>44293.895833333336</v>
      </c>
      <c r="D16233" s="23" t="str">
        <f t="shared" si="5135"/>
        <v>Wednesday</v>
      </c>
      <c r="E16233" s="24">
        <f t="shared" si="5136"/>
        <v>44293</v>
      </c>
      <c r="F16233" s="22">
        <f t="shared" si="5137"/>
        <v>2021</v>
      </c>
      <c r="G16233" s="25">
        <f t="shared" si="5134"/>
        <v>0.89583333333575865</v>
      </c>
      <c r="H16233" t="s">
        <v>191</v>
      </c>
      <c r="K16233" s="23">
        <v>44294.011805555558</v>
      </c>
      <c r="L16233" s="23"/>
      <c r="M16233" s="23"/>
      <c r="N16233" t="s">
        <v>185</v>
      </c>
      <c r="O16233" t="s">
        <v>186</v>
      </c>
      <c r="P16233" t="s">
        <v>187</v>
      </c>
      <c r="Q16233" t="s">
        <v>202</v>
      </c>
      <c r="R16233" t="s">
        <v>191</v>
      </c>
      <c r="S16233" t="s">
        <v>203</v>
      </c>
      <c r="T16233" t="s">
        <v>191</v>
      </c>
      <c r="U16233" t="s">
        <v>191</v>
      </c>
      <c r="V16233" t="s">
        <v>191</v>
      </c>
      <c r="W16233" t="s">
        <v>199</v>
      </c>
      <c r="X16233" t="s">
        <v>191</v>
      </c>
      <c r="Y16233" t="s">
        <v>193</v>
      </c>
      <c r="Z16233" t="s">
        <v>212</v>
      </c>
    </row>
    <row r="16234" spans="1:26" x14ac:dyDescent="0.2">
      <c r="A16234">
        <v>40989</v>
      </c>
      <c r="B16234">
        <v>40990</v>
      </c>
      <c r="C16234" s="23">
        <v>44292.957638888889</v>
      </c>
      <c r="D16234" s="23" t="str">
        <f t="shared" si="5135"/>
        <v>Tuesday</v>
      </c>
      <c r="E16234" s="24">
        <f t="shared" si="5136"/>
        <v>44292</v>
      </c>
      <c r="F16234" s="22">
        <f t="shared" si="5137"/>
        <v>2021</v>
      </c>
      <c r="G16234" s="25">
        <f t="shared" si="5134"/>
        <v>0.95763888888905058</v>
      </c>
      <c r="H16234" s="23">
        <v>44293.044444444444</v>
      </c>
      <c r="I16234" s="24">
        <f>INT(H16234)</f>
        <v>44293</v>
      </c>
      <c r="J16234" s="25">
        <f>MOD(H16234,1)</f>
        <v>4.4444444443797693E-2</v>
      </c>
      <c r="K16234" s="23">
        <v>44293.631249999999</v>
      </c>
      <c r="L16234" s="24">
        <f>INT(K16234)</f>
        <v>44293</v>
      </c>
      <c r="M16234" s="25">
        <f>MOD(K16234,1)</f>
        <v>0.63124999999854481</v>
      </c>
      <c r="N16234" t="s">
        <v>185</v>
      </c>
      <c r="O16234" t="s">
        <v>186</v>
      </c>
      <c r="P16234" t="s">
        <v>187</v>
      </c>
      <c r="Q16234" t="s">
        <v>188</v>
      </c>
      <c r="R16234" t="s">
        <v>198</v>
      </c>
      <c r="S16234" t="s">
        <v>190</v>
      </c>
      <c r="T16234" t="s">
        <v>191</v>
      </c>
      <c r="U16234" t="s">
        <v>191</v>
      </c>
      <c r="V16234" t="s">
        <v>530</v>
      </c>
      <c r="W16234" t="s">
        <v>199</v>
      </c>
      <c r="X16234" t="s">
        <v>191</v>
      </c>
      <c r="Y16234" t="s">
        <v>193</v>
      </c>
      <c r="Z16234" t="s">
        <v>200</v>
      </c>
    </row>
    <row r="16235" spans="1:26" x14ac:dyDescent="0.2">
      <c r="A16235">
        <v>40989</v>
      </c>
      <c r="B16235">
        <v>55933</v>
      </c>
      <c r="C16235" s="23">
        <v>44329.42083333333</v>
      </c>
      <c r="D16235" s="23" t="str">
        <f t="shared" si="5135"/>
        <v>Thursday</v>
      </c>
      <c r="E16235" s="24">
        <f t="shared" si="5136"/>
        <v>44329</v>
      </c>
      <c r="F16235" s="22">
        <f t="shared" si="5137"/>
        <v>2021</v>
      </c>
      <c r="G16235" s="25">
        <f t="shared" si="5134"/>
        <v>0.42083333332993789</v>
      </c>
      <c r="H16235" t="s">
        <v>191</v>
      </c>
      <c r="K16235" s="23">
        <v>44329.625</v>
      </c>
      <c r="L16235" s="23"/>
      <c r="M16235" s="23"/>
      <c r="N16235" t="s">
        <v>185</v>
      </c>
      <c r="O16235" t="s">
        <v>186</v>
      </c>
      <c r="P16235" t="s">
        <v>187</v>
      </c>
      <c r="Q16235" t="s">
        <v>202</v>
      </c>
      <c r="R16235" t="s">
        <v>198</v>
      </c>
      <c r="S16235" t="s">
        <v>203</v>
      </c>
      <c r="T16235">
        <v>2</v>
      </c>
      <c r="U16235">
        <v>2</v>
      </c>
      <c r="V16235" t="s">
        <v>191</v>
      </c>
      <c r="W16235" t="s">
        <v>199</v>
      </c>
      <c r="X16235" t="s">
        <v>191</v>
      </c>
      <c r="Y16235" t="s">
        <v>193</v>
      </c>
      <c r="Z16235" t="s">
        <v>212</v>
      </c>
    </row>
    <row r="16236" spans="1:26" x14ac:dyDescent="0.2">
      <c r="A16236">
        <v>40989</v>
      </c>
      <c r="B16236">
        <v>58067</v>
      </c>
      <c r="C16236" s="23">
        <v>44333.350694444445</v>
      </c>
      <c r="D16236" s="23" t="str">
        <f t="shared" si="5135"/>
        <v>Monday</v>
      </c>
      <c r="E16236" s="24">
        <f t="shared" si="5136"/>
        <v>44333</v>
      </c>
      <c r="F16236" s="22">
        <f t="shared" si="5137"/>
        <v>2021</v>
      </c>
      <c r="G16236" s="25">
        <f t="shared" si="5134"/>
        <v>0.35069444444525288</v>
      </c>
      <c r="H16236" s="23">
        <v>44333.4375</v>
      </c>
      <c r="I16236" s="24">
        <f t="shared" ref="I16236:I16237" si="5150">INT(H16236)</f>
        <v>44333</v>
      </c>
      <c r="J16236" s="25">
        <f t="shared" ref="J16236:J16237" si="5151">MOD(H16236,1)</f>
        <v>0.4375</v>
      </c>
      <c r="K16236" s="23">
        <v>44333.474999999999</v>
      </c>
      <c r="L16236" s="24">
        <f t="shared" ref="L16236:L16237" si="5152">INT(K16236)</f>
        <v>44333</v>
      </c>
      <c r="M16236" s="25">
        <f t="shared" ref="M16236:M16237" si="5153">MOD(K16236,1)</f>
        <v>0.47499999999854481</v>
      </c>
      <c r="N16236" t="s">
        <v>185</v>
      </c>
      <c r="O16236" t="s">
        <v>232</v>
      </c>
      <c r="P16236" t="s">
        <v>187</v>
      </c>
      <c r="Q16236" t="s">
        <v>188</v>
      </c>
      <c r="R16236" t="s">
        <v>198</v>
      </c>
      <c r="S16236" t="s">
        <v>190</v>
      </c>
      <c r="T16236">
        <v>1</v>
      </c>
      <c r="U16236">
        <v>1</v>
      </c>
      <c r="V16236" t="s">
        <v>191</v>
      </c>
      <c r="W16236" t="s">
        <v>199</v>
      </c>
      <c r="X16236" t="s">
        <v>191</v>
      </c>
      <c r="Y16236" t="s">
        <v>193</v>
      </c>
      <c r="Z16236" t="s">
        <v>200</v>
      </c>
    </row>
    <row r="16237" spans="1:26" x14ac:dyDescent="0.2">
      <c r="A16237">
        <v>40989</v>
      </c>
      <c r="B16237">
        <v>60014</v>
      </c>
      <c r="C16237" s="23">
        <v>44336.865972222222</v>
      </c>
      <c r="D16237" s="23" t="str">
        <f t="shared" si="5135"/>
        <v>Thursday</v>
      </c>
      <c r="E16237" s="24">
        <f t="shared" si="5136"/>
        <v>44336</v>
      </c>
      <c r="F16237" s="22">
        <f t="shared" si="5137"/>
        <v>2021</v>
      </c>
      <c r="G16237" s="25">
        <f t="shared" si="5134"/>
        <v>0.86597222222189885</v>
      </c>
      <c r="H16237" s="23">
        <v>44336.981249999997</v>
      </c>
      <c r="I16237" s="24">
        <f t="shared" si="5150"/>
        <v>44336</v>
      </c>
      <c r="J16237" s="25">
        <f t="shared" si="5151"/>
        <v>0.98124999999708962</v>
      </c>
      <c r="K16237" s="23">
        <v>44337.083333333336</v>
      </c>
      <c r="L16237" s="24">
        <f t="shared" si="5152"/>
        <v>44337</v>
      </c>
      <c r="M16237" s="25">
        <f t="shared" si="5153"/>
        <v>8.3333333335758653E-2</v>
      </c>
      <c r="N16237" t="s">
        <v>185</v>
      </c>
      <c r="O16237" t="s">
        <v>186</v>
      </c>
      <c r="P16237" t="s">
        <v>187</v>
      </c>
      <c r="Q16237" t="s">
        <v>188</v>
      </c>
      <c r="R16237" t="s">
        <v>198</v>
      </c>
      <c r="S16237" t="s">
        <v>190</v>
      </c>
      <c r="T16237">
        <v>3</v>
      </c>
      <c r="U16237">
        <v>3</v>
      </c>
      <c r="V16237" t="s">
        <v>191</v>
      </c>
      <c r="W16237" t="s">
        <v>199</v>
      </c>
      <c r="X16237" t="s">
        <v>191</v>
      </c>
      <c r="Y16237" t="s">
        <v>197</v>
      </c>
      <c r="Z16237" t="s">
        <v>191</v>
      </c>
    </row>
    <row r="16238" spans="1:26" x14ac:dyDescent="0.2">
      <c r="A16238">
        <v>40996</v>
      </c>
      <c r="B16238">
        <v>40997</v>
      </c>
      <c r="C16238" s="23">
        <v>44294.510416666664</v>
      </c>
      <c r="D16238" s="23" t="str">
        <f t="shared" si="5135"/>
        <v>Thursday</v>
      </c>
      <c r="E16238" s="24">
        <f t="shared" si="5136"/>
        <v>44294</v>
      </c>
      <c r="F16238" s="22">
        <f t="shared" si="5137"/>
        <v>2021</v>
      </c>
      <c r="G16238" s="25">
        <f t="shared" si="5134"/>
        <v>0.51041666666424135</v>
      </c>
      <c r="H16238" t="s">
        <v>191</v>
      </c>
      <c r="K16238" s="23">
        <v>44294.768750000003</v>
      </c>
      <c r="L16238" s="23"/>
      <c r="M16238" s="23"/>
      <c r="N16238" t="s">
        <v>185</v>
      </c>
      <c r="O16238" t="s">
        <v>186</v>
      </c>
      <c r="P16238" t="s">
        <v>187</v>
      </c>
      <c r="Q16238" t="s">
        <v>202</v>
      </c>
      <c r="R16238" t="s">
        <v>198</v>
      </c>
      <c r="S16238" t="s">
        <v>203</v>
      </c>
      <c r="T16238" t="s">
        <v>191</v>
      </c>
      <c r="U16238" t="s">
        <v>191</v>
      </c>
      <c r="V16238" t="s">
        <v>191</v>
      </c>
      <c r="W16238" t="s">
        <v>199</v>
      </c>
      <c r="X16238" t="s">
        <v>191</v>
      </c>
      <c r="Y16238" t="s">
        <v>193</v>
      </c>
      <c r="Z16238" t="s">
        <v>191</v>
      </c>
    </row>
    <row r="16239" spans="1:26" x14ac:dyDescent="0.2">
      <c r="A16239">
        <v>41001</v>
      </c>
      <c r="B16239">
        <v>41002</v>
      </c>
      <c r="C16239" s="23">
        <v>44292.636805555558</v>
      </c>
      <c r="D16239" s="23" t="str">
        <f t="shared" si="5135"/>
        <v>Tuesday</v>
      </c>
      <c r="E16239" s="24">
        <f t="shared" si="5136"/>
        <v>44292</v>
      </c>
      <c r="F16239" s="22">
        <f t="shared" si="5137"/>
        <v>2021</v>
      </c>
      <c r="G16239" s="25">
        <f t="shared" si="5134"/>
        <v>0.6368055555576575</v>
      </c>
      <c r="H16239" s="23">
        <v>44292.652083333334</v>
      </c>
      <c r="I16239" s="24">
        <f>INT(H16239)</f>
        <v>44292</v>
      </c>
      <c r="J16239" s="25">
        <f>MOD(H16239,1)</f>
        <v>0.65208333333430346</v>
      </c>
      <c r="K16239" s="23">
        <v>44292.981249999997</v>
      </c>
      <c r="L16239" s="24">
        <f>INT(K16239)</f>
        <v>44292</v>
      </c>
      <c r="M16239" s="25">
        <f>MOD(K16239,1)</f>
        <v>0.98124999999708962</v>
      </c>
      <c r="N16239" t="s">
        <v>185</v>
      </c>
      <c r="O16239" t="s">
        <v>186</v>
      </c>
      <c r="P16239" t="s">
        <v>187</v>
      </c>
      <c r="Q16239" t="s">
        <v>228</v>
      </c>
      <c r="R16239" t="s">
        <v>198</v>
      </c>
      <c r="S16239" t="s">
        <v>229</v>
      </c>
      <c r="T16239" t="s">
        <v>191</v>
      </c>
      <c r="U16239" t="s">
        <v>191</v>
      </c>
      <c r="V16239" t="s">
        <v>1393</v>
      </c>
      <c r="W16239" t="s">
        <v>199</v>
      </c>
      <c r="X16239" t="s">
        <v>191</v>
      </c>
      <c r="Y16239" t="s">
        <v>197</v>
      </c>
      <c r="Z16239" t="s">
        <v>200</v>
      </c>
    </row>
    <row r="16240" spans="1:26" x14ac:dyDescent="0.2">
      <c r="A16240">
        <v>41001</v>
      </c>
      <c r="B16240">
        <v>59940</v>
      </c>
      <c r="C16240" s="23">
        <v>44337.611111111109</v>
      </c>
      <c r="D16240" s="23" t="str">
        <f t="shared" si="5135"/>
        <v>Friday</v>
      </c>
      <c r="E16240" s="24">
        <f t="shared" si="5136"/>
        <v>44337</v>
      </c>
      <c r="F16240" s="22">
        <f t="shared" si="5137"/>
        <v>2021</v>
      </c>
      <c r="G16240" s="25">
        <f t="shared" si="5134"/>
        <v>0.61111111110949423</v>
      </c>
      <c r="H16240" t="s">
        <v>191</v>
      </c>
      <c r="K16240" s="23">
        <v>44337.665972222225</v>
      </c>
      <c r="L16240" s="23"/>
      <c r="M16240" s="23"/>
      <c r="N16240" t="s">
        <v>185</v>
      </c>
      <c r="O16240" t="s">
        <v>186</v>
      </c>
      <c r="P16240" t="s">
        <v>187</v>
      </c>
      <c r="Q16240" t="s">
        <v>202</v>
      </c>
      <c r="R16240" t="s">
        <v>198</v>
      </c>
      <c r="S16240" t="s">
        <v>203</v>
      </c>
      <c r="T16240">
        <v>4</v>
      </c>
      <c r="U16240">
        <v>4</v>
      </c>
      <c r="V16240" t="s">
        <v>191</v>
      </c>
      <c r="W16240" t="s">
        <v>214</v>
      </c>
      <c r="X16240" t="s">
        <v>191</v>
      </c>
      <c r="Y16240" t="s">
        <v>193</v>
      </c>
      <c r="Z16240" t="s">
        <v>191</v>
      </c>
    </row>
    <row r="16241" spans="1:26" x14ac:dyDescent="0.2">
      <c r="A16241">
        <v>41003</v>
      </c>
      <c r="B16241">
        <v>41004</v>
      </c>
      <c r="C16241" s="23">
        <v>44293.836111111108</v>
      </c>
      <c r="D16241" s="23" t="str">
        <f t="shared" si="5135"/>
        <v>Wednesday</v>
      </c>
      <c r="E16241" s="24">
        <f t="shared" si="5136"/>
        <v>44293</v>
      </c>
      <c r="F16241" s="22">
        <f t="shared" si="5137"/>
        <v>2021</v>
      </c>
      <c r="G16241" s="25">
        <f t="shared" si="5134"/>
        <v>0.83611111110803904</v>
      </c>
      <c r="H16241" t="s">
        <v>191</v>
      </c>
      <c r="K16241" s="23">
        <v>44294.21597222222</v>
      </c>
      <c r="L16241" s="23"/>
      <c r="M16241" s="23"/>
      <c r="N16241" t="s">
        <v>185</v>
      </c>
      <c r="O16241" t="s">
        <v>186</v>
      </c>
      <c r="P16241" t="s">
        <v>187</v>
      </c>
      <c r="Q16241" t="s">
        <v>202</v>
      </c>
      <c r="R16241" t="s">
        <v>189</v>
      </c>
      <c r="S16241" t="s">
        <v>203</v>
      </c>
      <c r="T16241" t="s">
        <v>191</v>
      </c>
      <c r="U16241" t="s">
        <v>191</v>
      </c>
      <c r="V16241" t="s">
        <v>191</v>
      </c>
      <c r="W16241" t="s">
        <v>222</v>
      </c>
      <c r="X16241" t="s">
        <v>191</v>
      </c>
      <c r="Y16241" t="s">
        <v>207</v>
      </c>
      <c r="Z16241" t="s">
        <v>191</v>
      </c>
    </row>
    <row r="16242" spans="1:26" x14ac:dyDescent="0.2">
      <c r="A16242">
        <v>41011</v>
      </c>
      <c r="B16242">
        <v>41012</v>
      </c>
      <c r="C16242" s="23">
        <v>44294.477777777778</v>
      </c>
      <c r="D16242" s="23" t="str">
        <f t="shared" si="5135"/>
        <v>Thursday</v>
      </c>
      <c r="E16242" s="24">
        <f t="shared" si="5136"/>
        <v>44294</v>
      </c>
      <c r="F16242" s="22">
        <f t="shared" si="5137"/>
        <v>2021</v>
      </c>
      <c r="G16242" s="25">
        <f t="shared" si="5134"/>
        <v>0.47777777777810115</v>
      </c>
      <c r="H16242" t="s">
        <v>191</v>
      </c>
      <c r="K16242" s="23">
        <v>44294.576388888891</v>
      </c>
      <c r="L16242" s="23"/>
      <c r="M16242" s="23"/>
      <c r="N16242" t="s">
        <v>185</v>
      </c>
      <c r="O16242" t="s">
        <v>186</v>
      </c>
      <c r="P16242" t="s">
        <v>187</v>
      </c>
      <c r="Q16242" t="s">
        <v>202</v>
      </c>
      <c r="R16242" t="s">
        <v>191</v>
      </c>
      <c r="S16242" t="s">
        <v>203</v>
      </c>
      <c r="T16242" t="s">
        <v>191</v>
      </c>
      <c r="U16242" t="s">
        <v>191</v>
      </c>
      <c r="V16242" t="s">
        <v>191</v>
      </c>
      <c r="W16242" t="s">
        <v>196</v>
      </c>
      <c r="X16242" t="s">
        <v>191</v>
      </c>
      <c r="Y16242" t="s">
        <v>193</v>
      </c>
      <c r="Z16242" t="s">
        <v>212</v>
      </c>
    </row>
    <row r="16243" spans="1:26" x14ac:dyDescent="0.2">
      <c r="A16243">
        <v>41018</v>
      </c>
      <c r="B16243">
        <v>41019</v>
      </c>
      <c r="C16243" s="23">
        <v>44293.461805555555</v>
      </c>
      <c r="D16243" s="23" t="str">
        <f t="shared" si="5135"/>
        <v>Wednesday</v>
      </c>
      <c r="E16243" s="24">
        <f t="shared" si="5136"/>
        <v>44293</v>
      </c>
      <c r="F16243" s="22">
        <f t="shared" si="5137"/>
        <v>2021</v>
      </c>
      <c r="G16243" s="25">
        <f t="shared" si="5134"/>
        <v>0.46180555555474712</v>
      </c>
      <c r="H16243" t="s">
        <v>191</v>
      </c>
      <c r="K16243" s="23">
        <v>44293.618750000001</v>
      </c>
      <c r="L16243" s="23"/>
      <c r="M16243" s="23"/>
      <c r="N16243" t="s">
        <v>185</v>
      </c>
      <c r="O16243" t="s">
        <v>234</v>
      </c>
      <c r="P16243" t="s">
        <v>187</v>
      </c>
      <c r="Q16243" t="s">
        <v>188</v>
      </c>
      <c r="R16243" t="s">
        <v>191</v>
      </c>
      <c r="S16243" t="s">
        <v>190</v>
      </c>
      <c r="T16243" t="s">
        <v>191</v>
      </c>
      <c r="U16243" t="s">
        <v>191</v>
      </c>
      <c r="V16243" t="s">
        <v>191</v>
      </c>
      <c r="W16243" t="s">
        <v>222</v>
      </c>
      <c r="X16243" t="s">
        <v>255</v>
      </c>
      <c r="Y16243" t="s">
        <v>193</v>
      </c>
      <c r="Z16243" t="s">
        <v>191</v>
      </c>
    </row>
    <row r="16244" spans="1:26" x14ac:dyDescent="0.2">
      <c r="A16244">
        <v>41021</v>
      </c>
      <c r="B16244">
        <v>41022</v>
      </c>
      <c r="C16244" s="23">
        <v>44294.672222222223</v>
      </c>
      <c r="D16244" s="23" t="str">
        <f t="shared" si="5135"/>
        <v>Thursday</v>
      </c>
      <c r="E16244" s="24">
        <f t="shared" si="5136"/>
        <v>44294</v>
      </c>
      <c r="F16244" s="22">
        <f t="shared" si="5137"/>
        <v>2021</v>
      </c>
      <c r="G16244" s="25">
        <f t="shared" si="5134"/>
        <v>0.67222222222335404</v>
      </c>
      <c r="H16244" t="s">
        <v>191</v>
      </c>
      <c r="K16244" s="23">
        <v>44294.805555555555</v>
      </c>
      <c r="L16244" s="23"/>
      <c r="M16244" s="23"/>
      <c r="N16244" t="s">
        <v>185</v>
      </c>
      <c r="O16244" t="s">
        <v>186</v>
      </c>
      <c r="P16244" t="s">
        <v>187</v>
      </c>
      <c r="Q16244" t="s">
        <v>202</v>
      </c>
      <c r="R16244" t="s">
        <v>198</v>
      </c>
      <c r="S16244" t="s">
        <v>203</v>
      </c>
      <c r="T16244" t="s">
        <v>191</v>
      </c>
      <c r="U16244" t="s">
        <v>191</v>
      </c>
      <c r="V16244" t="s">
        <v>191</v>
      </c>
      <c r="W16244" t="s">
        <v>240</v>
      </c>
      <c r="X16244" t="s">
        <v>191</v>
      </c>
      <c r="Y16244" t="s">
        <v>193</v>
      </c>
      <c r="Z16244" t="s">
        <v>191</v>
      </c>
    </row>
    <row r="16245" spans="1:26" x14ac:dyDescent="0.2">
      <c r="A16245">
        <v>41025</v>
      </c>
      <c r="B16245">
        <v>41026</v>
      </c>
      <c r="C16245" s="23">
        <v>44294.755555555559</v>
      </c>
      <c r="D16245" s="23" t="str">
        <f t="shared" si="5135"/>
        <v>Thursday</v>
      </c>
      <c r="E16245" s="24">
        <f t="shared" si="5136"/>
        <v>44294</v>
      </c>
      <c r="F16245" s="22">
        <f t="shared" si="5137"/>
        <v>2021</v>
      </c>
      <c r="G16245" s="25">
        <f t="shared" si="5134"/>
        <v>0.75555555555911269</v>
      </c>
      <c r="H16245" t="s">
        <v>191</v>
      </c>
      <c r="K16245" s="23">
        <v>44294.943055555559</v>
      </c>
      <c r="L16245" s="23"/>
      <c r="M16245" s="23"/>
      <c r="N16245" t="s">
        <v>185</v>
      </c>
      <c r="O16245" t="s">
        <v>186</v>
      </c>
      <c r="P16245" t="s">
        <v>237</v>
      </c>
      <c r="Q16245" t="s">
        <v>202</v>
      </c>
      <c r="R16245" t="s">
        <v>198</v>
      </c>
      <c r="S16245" t="s">
        <v>203</v>
      </c>
      <c r="T16245" t="s">
        <v>191</v>
      </c>
      <c r="U16245" t="s">
        <v>191</v>
      </c>
      <c r="V16245" t="s">
        <v>191</v>
      </c>
      <c r="W16245" t="s">
        <v>196</v>
      </c>
      <c r="X16245" t="s">
        <v>191</v>
      </c>
      <c r="Y16245" t="s">
        <v>207</v>
      </c>
      <c r="Z16245" t="s">
        <v>191</v>
      </c>
    </row>
    <row r="16246" spans="1:26" x14ac:dyDescent="0.2">
      <c r="A16246">
        <v>41027</v>
      </c>
      <c r="B16246">
        <v>41028</v>
      </c>
      <c r="C16246" s="23">
        <v>44294.142361111109</v>
      </c>
      <c r="D16246" s="23" t="str">
        <f t="shared" si="5135"/>
        <v>Thursday</v>
      </c>
      <c r="E16246" s="24">
        <f t="shared" si="5136"/>
        <v>44294</v>
      </c>
      <c r="F16246" s="22">
        <f t="shared" si="5137"/>
        <v>2021</v>
      </c>
      <c r="G16246" s="25">
        <f t="shared" si="5134"/>
        <v>0.14236111110949423</v>
      </c>
      <c r="H16246" t="s">
        <v>191</v>
      </c>
      <c r="K16246" s="23">
        <v>44294.203472222223</v>
      </c>
      <c r="L16246" s="23"/>
      <c r="M16246" s="23"/>
      <c r="N16246" t="s">
        <v>185</v>
      </c>
      <c r="O16246" t="s">
        <v>186</v>
      </c>
      <c r="P16246" t="s">
        <v>187</v>
      </c>
      <c r="Q16246" t="s">
        <v>202</v>
      </c>
      <c r="R16246" t="s">
        <v>221</v>
      </c>
      <c r="S16246" t="s">
        <v>203</v>
      </c>
      <c r="T16246" t="s">
        <v>191</v>
      </c>
      <c r="U16246" t="s">
        <v>191</v>
      </c>
      <c r="V16246" t="s">
        <v>191</v>
      </c>
      <c r="W16246" t="s">
        <v>214</v>
      </c>
      <c r="X16246" t="s">
        <v>191</v>
      </c>
      <c r="Y16246" t="s">
        <v>193</v>
      </c>
      <c r="Z16246" t="s">
        <v>212</v>
      </c>
    </row>
    <row r="16247" spans="1:26" x14ac:dyDescent="0.2">
      <c r="A16247">
        <v>41029</v>
      </c>
      <c r="B16247">
        <v>41030</v>
      </c>
      <c r="C16247" s="23">
        <v>44287.53125</v>
      </c>
      <c r="D16247" s="23" t="str">
        <f t="shared" si="5135"/>
        <v>Thursday</v>
      </c>
      <c r="E16247" s="24">
        <f t="shared" si="5136"/>
        <v>44287</v>
      </c>
      <c r="F16247" s="22">
        <f t="shared" si="5137"/>
        <v>2021</v>
      </c>
      <c r="G16247" s="25">
        <f t="shared" si="5134"/>
        <v>0.53125</v>
      </c>
      <c r="H16247" s="23">
        <v>44287.704861111109</v>
      </c>
      <c r="I16247" s="24">
        <f t="shared" ref="I16247:I16248" si="5154">INT(H16247)</f>
        <v>44287</v>
      </c>
      <c r="J16247" s="25">
        <f t="shared" ref="J16247:J16248" si="5155">MOD(H16247,1)</f>
        <v>0.70486111110949423</v>
      </c>
      <c r="K16247" s="23">
        <v>44287.79791666667</v>
      </c>
      <c r="L16247" s="24">
        <f t="shared" ref="L16247:L16248" si="5156">INT(K16247)</f>
        <v>44287</v>
      </c>
      <c r="M16247" s="25">
        <f t="shared" ref="M16247:M16248" si="5157">MOD(K16247,1)</f>
        <v>0.79791666667006211</v>
      </c>
      <c r="N16247" t="s">
        <v>185</v>
      </c>
      <c r="O16247" t="s">
        <v>195</v>
      </c>
      <c r="P16247" t="s">
        <v>187</v>
      </c>
      <c r="Q16247" t="s">
        <v>188</v>
      </c>
      <c r="R16247" t="s">
        <v>189</v>
      </c>
      <c r="S16247" t="s">
        <v>190</v>
      </c>
      <c r="T16247" t="s">
        <v>191</v>
      </c>
      <c r="U16247" t="s">
        <v>191</v>
      </c>
      <c r="V16247" t="s">
        <v>191</v>
      </c>
      <c r="W16247" t="s">
        <v>214</v>
      </c>
      <c r="X16247" t="s">
        <v>191</v>
      </c>
      <c r="Y16247" t="s">
        <v>197</v>
      </c>
      <c r="Z16247" t="s">
        <v>200</v>
      </c>
    </row>
    <row r="16248" spans="1:26" x14ac:dyDescent="0.2">
      <c r="A16248">
        <v>41031</v>
      </c>
      <c r="B16248">
        <v>41032</v>
      </c>
      <c r="C16248" s="23">
        <v>44290.564583333333</v>
      </c>
      <c r="D16248" s="23" t="str">
        <f t="shared" si="5135"/>
        <v>Sunday</v>
      </c>
      <c r="E16248" s="24">
        <f t="shared" si="5136"/>
        <v>44290</v>
      </c>
      <c r="F16248" s="22">
        <f t="shared" si="5137"/>
        <v>2021</v>
      </c>
      <c r="G16248" s="25">
        <f t="shared" si="5134"/>
        <v>0.56458333333284827</v>
      </c>
      <c r="H16248" s="23">
        <v>44290.788194444445</v>
      </c>
      <c r="I16248" s="24">
        <f t="shared" si="5154"/>
        <v>44290</v>
      </c>
      <c r="J16248" s="25">
        <f t="shared" si="5155"/>
        <v>0.78819444444525288</v>
      </c>
      <c r="K16248" s="23">
        <v>44290.990972222222</v>
      </c>
      <c r="L16248" s="24">
        <f t="shared" si="5156"/>
        <v>44290</v>
      </c>
      <c r="M16248" s="25">
        <f t="shared" si="5157"/>
        <v>0.99097222222189885</v>
      </c>
      <c r="N16248" t="s">
        <v>185</v>
      </c>
      <c r="O16248" t="s">
        <v>186</v>
      </c>
      <c r="P16248" t="s">
        <v>187</v>
      </c>
      <c r="Q16248" t="s">
        <v>188</v>
      </c>
      <c r="R16248" t="s">
        <v>189</v>
      </c>
      <c r="S16248" t="s">
        <v>190</v>
      </c>
      <c r="T16248" t="s">
        <v>191</v>
      </c>
      <c r="U16248" t="s">
        <v>191</v>
      </c>
      <c r="V16248" t="s">
        <v>498</v>
      </c>
      <c r="W16248" t="s">
        <v>214</v>
      </c>
      <c r="X16248" t="s">
        <v>191</v>
      </c>
      <c r="Y16248" t="s">
        <v>193</v>
      </c>
      <c r="Z16248" t="s">
        <v>200</v>
      </c>
    </row>
    <row r="16249" spans="1:26" x14ac:dyDescent="0.2">
      <c r="A16249">
        <v>41033</v>
      </c>
      <c r="B16249">
        <v>41034</v>
      </c>
      <c r="C16249" s="23">
        <v>44294.286111111112</v>
      </c>
      <c r="D16249" s="23" t="str">
        <f t="shared" si="5135"/>
        <v>Thursday</v>
      </c>
      <c r="E16249" s="24">
        <f t="shared" si="5136"/>
        <v>44294</v>
      </c>
      <c r="F16249" s="22">
        <f t="shared" si="5137"/>
        <v>2021</v>
      </c>
      <c r="G16249" s="25">
        <f t="shared" si="5134"/>
        <v>0.28611111111240461</v>
      </c>
      <c r="H16249" t="s">
        <v>191</v>
      </c>
      <c r="K16249" s="23">
        <v>44294.435416666667</v>
      </c>
      <c r="L16249" s="23"/>
      <c r="M16249" s="23"/>
      <c r="N16249" t="s">
        <v>185</v>
      </c>
      <c r="O16249" t="s">
        <v>186</v>
      </c>
      <c r="P16249" t="s">
        <v>187</v>
      </c>
      <c r="Q16249" t="s">
        <v>202</v>
      </c>
      <c r="R16249" t="s">
        <v>198</v>
      </c>
      <c r="S16249" t="s">
        <v>203</v>
      </c>
      <c r="T16249" t="s">
        <v>191</v>
      </c>
      <c r="U16249" t="s">
        <v>191</v>
      </c>
      <c r="V16249" t="s">
        <v>191</v>
      </c>
      <c r="W16249" t="s">
        <v>214</v>
      </c>
      <c r="X16249" t="s">
        <v>191</v>
      </c>
      <c r="Y16249" t="s">
        <v>193</v>
      </c>
      <c r="Z16249" t="s">
        <v>191</v>
      </c>
    </row>
    <row r="16250" spans="1:26" x14ac:dyDescent="0.2">
      <c r="A16250">
        <v>41033</v>
      </c>
      <c r="B16250">
        <v>47070</v>
      </c>
      <c r="C16250" s="23">
        <v>44306.548611111109</v>
      </c>
      <c r="D16250" s="23" t="str">
        <f t="shared" si="5135"/>
        <v>Tuesday</v>
      </c>
      <c r="E16250" s="24">
        <f t="shared" si="5136"/>
        <v>44306</v>
      </c>
      <c r="F16250" s="22">
        <f t="shared" si="5137"/>
        <v>2021</v>
      </c>
      <c r="G16250" s="25">
        <f t="shared" si="5134"/>
        <v>0.54861111110949423</v>
      </c>
      <c r="H16250" t="s">
        <v>191</v>
      </c>
      <c r="K16250" s="23">
        <v>44306.680555555555</v>
      </c>
      <c r="L16250" s="23"/>
      <c r="M16250" s="23"/>
      <c r="N16250" t="s">
        <v>185</v>
      </c>
      <c r="O16250" t="s">
        <v>186</v>
      </c>
      <c r="P16250" t="s">
        <v>187</v>
      </c>
      <c r="Q16250" t="s">
        <v>202</v>
      </c>
      <c r="R16250" t="s">
        <v>198</v>
      </c>
      <c r="S16250" t="s">
        <v>203</v>
      </c>
      <c r="T16250">
        <v>3</v>
      </c>
      <c r="U16250">
        <v>3</v>
      </c>
      <c r="V16250" t="s">
        <v>191</v>
      </c>
      <c r="W16250" t="s">
        <v>214</v>
      </c>
      <c r="X16250" t="s">
        <v>191</v>
      </c>
      <c r="Y16250" t="s">
        <v>193</v>
      </c>
      <c r="Z16250" t="s">
        <v>205</v>
      </c>
    </row>
    <row r="16251" spans="1:26" x14ac:dyDescent="0.2">
      <c r="A16251">
        <v>41037</v>
      </c>
      <c r="B16251">
        <v>41038</v>
      </c>
      <c r="C16251" s="23">
        <v>44294.760416666664</v>
      </c>
      <c r="D16251" s="23" t="str">
        <f t="shared" si="5135"/>
        <v>Thursday</v>
      </c>
      <c r="E16251" s="24">
        <f t="shared" si="5136"/>
        <v>44294</v>
      </c>
      <c r="F16251" s="22">
        <f t="shared" si="5137"/>
        <v>2021</v>
      </c>
      <c r="G16251" s="25">
        <f t="shared" si="5134"/>
        <v>0.76041666666424135</v>
      </c>
      <c r="H16251" t="s">
        <v>191</v>
      </c>
      <c r="K16251" s="23">
        <v>44294.92291666667</v>
      </c>
      <c r="L16251" s="23"/>
      <c r="M16251" s="23"/>
      <c r="N16251" t="s">
        <v>185</v>
      </c>
      <c r="O16251" t="s">
        <v>186</v>
      </c>
      <c r="P16251" t="s">
        <v>187</v>
      </c>
      <c r="Q16251" t="s">
        <v>202</v>
      </c>
      <c r="R16251" t="s">
        <v>221</v>
      </c>
      <c r="S16251" t="s">
        <v>203</v>
      </c>
      <c r="T16251" t="s">
        <v>191</v>
      </c>
      <c r="U16251" t="s">
        <v>191</v>
      </c>
      <c r="V16251" t="s">
        <v>191</v>
      </c>
      <c r="W16251" t="s">
        <v>214</v>
      </c>
      <c r="X16251" t="s">
        <v>191</v>
      </c>
      <c r="Y16251" t="s">
        <v>193</v>
      </c>
      <c r="Z16251" t="s">
        <v>191</v>
      </c>
    </row>
    <row r="16252" spans="1:26" x14ac:dyDescent="0.2">
      <c r="A16252">
        <v>41039</v>
      </c>
      <c r="B16252">
        <v>41040</v>
      </c>
      <c r="C16252" s="23">
        <v>44286.384027777778</v>
      </c>
      <c r="D16252" s="23" t="str">
        <f t="shared" si="5135"/>
        <v>Wednesday</v>
      </c>
      <c r="E16252" s="24">
        <f t="shared" si="5136"/>
        <v>44286</v>
      </c>
      <c r="F16252" s="22">
        <f t="shared" si="5137"/>
        <v>2021</v>
      </c>
      <c r="G16252" s="25">
        <f t="shared" si="5134"/>
        <v>0.38402777777810115</v>
      </c>
      <c r="H16252" s="23">
        <v>44286.46875</v>
      </c>
      <c r="I16252" s="24">
        <f t="shared" ref="I16252:I16253" si="5158">INT(H16252)</f>
        <v>44286</v>
      </c>
      <c r="J16252" s="25">
        <f t="shared" ref="J16252:J16253" si="5159">MOD(H16252,1)</f>
        <v>0.46875</v>
      </c>
      <c r="K16252" s="23">
        <v>44286.742361111108</v>
      </c>
      <c r="L16252" s="24">
        <f t="shared" ref="L16252:L16253" si="5160">INT(K16252)</f>
        <v>44286</v>
      </c>
      <c r="M16252" s="25">
        <f t="shared" ref="M16252:M16253" si="5161">MOD(K16252,1)</f>
        <v>0.74236111110803904</v>
      </c>
      <c r="N16252" t="s">
        <v>185</v>
      </c>
      <c r="O16252" t="s">
        <v>217</v>
      </c>
      <c r="P16252" t="s">
        <v>187</v>
      </c>
      <c r="Q16252" t="s">
        <v>188</v>
      </c>
      <c r="R16252" t="s">
        <v>198</v>
      </c>
      <c r="S16252" t="s">
        <v>190</v>
      </c>
      <c r="T16252" t="s">
        <v>191</v>
      </c>
      <c r="U16252" t="s">
        <v>191</v>
      </c>
      <c r="V16252" t="s">
        <v>191</v>
      </c>
      <c r="W16252" t="s">
        <v>214</v>
      </c>
      <c r="X16252" t="s">
        <v>191</v>
      </c>
      <c r="Y16252" t="s">
        <v>207</v>
      </c>
      <c r="Z16252" t="s">
        <v>191</v>
      </c>
    </row>
    <row r="16253" spans="1:26" x14ac:dyDescent="0.2">
      <c r="A16253">
        <v>41041</v>
      </c>
      <c r="B16253">
        <v>41042</v>
      </c>
      <c r="C16253" s="23">
        <v>44293.979861111111</v>
      </c>
      <c r="D16253" s="23" t="str">
        <f t="shared" si="5135"/>
        <v>Wednesday</v>
      </c>
      <c r="E16253" s="24">
        <f t="shared" si="5136"/>
        <v>44293</v>
      </c>
      <c r="F16253" s="22">
        <f t="shared" si="5137"/>
        <v>2021</v>
      </c>
      <c r="G16253" s="25">
        <f t="shared" si="5134"/>
        <v>0.97986111111094942</v>
      </c>
      <c r="H16253" s="23">
        <v>44294.088888888888</v>
      </c>
      <c r="I16253" s="24">
        <f t="shared" si="5158"/>
        <v>44294</v>
      </c>
      <c r="J16253" s="25">
        <f t="shared" si="5159"/>
        <v>8.8888888887595385E-2</v>
      </c>
      <c r="K16253" s="23">
        <v>44294.527777777781</v>
      </c>
      <c r="L16253" s="24">
        <f t="shared" si="5160"/>
        <v>44294</v>
      </c>
      <c r="M16253" s="25">
        <f t="shared" si="5161"/>
        <v>0.52777777778101154</v>
      </c>
      <c r="N16253" t="s">
        <v>185</v>
      </c>
      <c r="O16253" t="s">
        <v>186</v>
      </c>
      <c r="P16253" t="s">
        <v>187</v>
      </c>
      <c r="Q16253" t="s">
        <v>228</v>
      </c>
      <c r="R16253" t="s">
        <v>198</v>
      </c>
      <c r="S16253" t="s">
        <v>229</v>
      </c>
      <c r="T16253" t="s">
        <v>191</v>
      </c>
      <c r="U16253" t="s">
        <v>191</v>
      </c>
      <c r="V16253" t="s">
        <v>191</v>
      </c>
      <c r="W16253" t="s">
        <v>196</v>
      </c>
      <c r="X16253" t="s">
        <v>191</v>
      </c>
      <c r="Y16253" t="s">
        <v>207</v>
      </c>
      <c r="Z16253" t="s">
        <v>191</v>
      </c>
    </row>
    <row r="16254" spans="1:26" x14ac:dyDescent="0.2">
      <c r="A16254">
        <v>41049</v>
      </c>
      <c r="B16254">
        <v>41050</v>
      </c>
      <c r="C16254" s="23">
        <v>44294.681250000001</v>
      </c>
      <c r="D16254" s="23" t="str">
        <f t="shared" si="5135"/>
        <v>Thursday</v>
      </c>
      <c r="E16254" s="24">
        <f t="shared" si="5136"/>
        <v>44294</v>
      </c>
      <c r="F16254" s="22">
        <f t="shared" si="5137"/>
        <v>2021</v>
      </c>
      <c r="G16254" s="25">
        <f t="shared" si="5134"/>
        <v>0.68125000000145519</v>
      </c>
      <c r="H16254" t="s">
        <v>191</v>
      </c>
      <c r="K16254" s="23">
        <v>44294.814583333333</v>
      </c>
      <c r="L16254" s="23"/>
      <c r="M16254" s="23"/>
      <c r="N16254" t="s">
        <v>185</v>
      </c>
      <c r="O16254" t="s">
        <v>186</v>
      </c>
      <c r="P16254" t="s">
        <v>187</v>
      </c>
      <c r="Q16254" t="s">
        <v>202</v>
      </c>
      <c r="R16254" t="s">
        <v>201</v>
      </c>
      <c r="S16254" t="s">
        <v>203</v>
      </c>
      <c r="T16254" t="s">
        <v>191</v>
      </c>
      <c r="U16254" t="s">
        <v>191</v>
      </c>
      <c r="V16254" t="s">
        <v>191</v>
      </c>
      <c r="W16254" t="s">
        <v>210</v>
      </c>
      <c r="X16254" t="s">
        <v>191</v>
      </c>
      <c r="Y16254" t="s">
        <v>193</v>
      </c>
      <c r="Z16254" t="s">
        <v>191</v>
      </c>
    </row>
    <row r="16255" spans="1:26" x14ac:dyDescent="0.2">
      <c r="A16255">
        <v>41049</v>
      </c>
      <c r="B16255">
        <v>41093</v>
      </c>
      <c r="C16255" s="23">
        <v>44294.234027777777</v>
      </c>
      <c r="D16255" s="23" t="str">
        <f t="shared" si="5135"/>
        <v>Thursday</v>
      </c>
      <c r="E16255" s="24">
        <f t="shared" si="5136"/>
        <v>44294</v>
      </c>
      <c r="F16255" s="22">
        <f t="shared" si="5137"/>
        <v>2021</v>
      </c>
      <c r="G16255" s="25">
        <f t="shared" si="5134"/>
        <v>0.23402777777664596</v>
      </c>
      <c r="H16255" t="s">
        <v>191</v>
      </c>
      <c r="K16255" t="s">
        <v>191</v>
      </c>
      <c r="N16255" t="s">
        <v>185</v>
      </c>
      <c r="O16255" t="s">
        <v>186</v>
      </c>
      <c r="P16255" t="s">
        <v>187</v>
      </c>
      <c r="Q16255" t="s">
        <v>202</v>
      </c>
      <c r="R16255" t="s">
        <v>201</v>
      </c>
      <c r="S16255" t="s">
        <v>203</v>
      </c>
      <c r="T16255" t="s">
        <v>191</v>
      </c>
      <c r="U16255" t="s">
        <v>191</v>
      </c>
      <c r="V16255" t="s">
        <v>191</v>
      </c>
      <c r="W16255" t="s">
        <v>210</v>
      </c>
      <c r="X16255" t="s">
        <v>191</v>
      </c>
      <c r="Y16255" t="s">
        <v>193</v>
      </c>
      <c r="Z16255" t="s">
        <v>212</v>
      </c>
    </row>
    <row r="16256" spans="1:26" x14ac:dyDescent="0.2">
      <c r="A16256">
        <v>41053</v>
      </c>
      <c r="B16256">
        <v>41054</v>
      </c>
      <c r="C16256" s="23">
        <v>44294.523611111108</v>
      </c>
      <c r="D16256" s="23" t="str">
        <f t="shared" si="5135"/>
        <v>Thursday</v>
      </c>
      <c r="E16256" s="24">
        <f t="shared" si="5136"/>
        <v>44294</v>
      </c>
      <c r="F16256" s="22">
        <f t="shared" si="5137"/>
        <v>2021</v>
      </c>
      <c r="G16256" s="25">
        <f t="shared" si="5134"/>
        <v>0.52361111110803904</v>
      </c>
      <c r="H16256" t="s">
        <v>191</v>
      </c>
      <c r="K16256" s="23">
        <v>44294.649305555555</v>
      </c>
      <c r="L16256" s="23"/>
      <c r="M16256" s="23"/>
      <c r="N16256" t="s">
        <v>185</v>
      </c>
      <c r="O16256" t="s">
        <v>186</v>
      </c>
      <c r="P16256" t="s">
        <v>187</v>
      </c>
      <c r="Q16256" t="s">
        <v>202</v>
      </c>
      <c r="R16256" t="s">
        <v>238</v>
      </c>
      <c r="S16256" t="s">
        <v>203</v>
      </c>
      <c r="T16256" t="s">
        <v>191</v>
      </c>
      <c r="U16256" t="s">
        <v>191</v>
      </c>
      <c r="V16256" t="s">
        <v>191</v>
      </c>
      <c r="W16256" t="s">
        <v>196</v>
      </c>
      <c r="X16256" t="s">
        <v>191</v>
      </c>
      <c r="Y16256" t="s">
        <v>193</v>
      </c>
      <c r="Z16256" t="s">
        <v>212</v>
      </c>
    </row>
    <row r="16257" spans="1:26" x14ac:dyDescent="0.2">
      <c r="A16257">
        <v>41062</v>
      </c>
      <c r="B16257">
        <v>41063</v>
      </c>
      <c r="C16257" s="23">
        <v>44277.9375</v>
      </c>
      <c r="D16257" s="23" t="str">
        <f t="shared" si="5135"/>
        <v>Monday</v>
      </c>
      <c r="E16257" s="24">
        <f t="shared" si="5136"/>
        <v>44277</v>
      </c>
      <c r="F16257" s="22">
        <f t="shared" si="5137"/>
        <v>2021</v>
      </c>
      <c r="G16257" s="25">
        <f t="shared" si="5134"/>
        <v>0.9375</v>
      </c>
      <c r="H16257" t="s">
        <v>191</v>
      </c>
      <c r="K16257" s="23">
        <v>44278.750694444447</v>
      </c>
      <c r="L16257" s="23"/>
      <c r="M16257" s="23"/>
      <c r="N16257" t="s">
        <v>215</v>
      </c>
      <c r="O16257" t="s">
        <v>186</v>
      </c>
      <c r="P16257" t="s">
        <v>187</v>
      </c>
      <c r="Q16257" t="s">
        <v>188</v>
      </c>
      <c r="R16257" t="s">
        <v>221</v>
      </c>
      <c r="S16257" t="s">
        <v>190</v>
      </c>
      <c r="T16257" t="s">
        <v>191</v>
      </c>
      <c r="U16257" t="s">
        <v>191</v>
      </c>
      <c r="V16257" t="s">
        <v>191</v>
      </c>
      <c r="W16257" t="s">
        <v>199</v>
      </c>
      <c r="X16257" t="s">
        <v>191</v>
      </c>
      <c r="Y16257" t="s">
        <v>197</v>
      </c>
      <c r="Z16257" t="s">
        <v>200</v>
      </c>
    </row>
    <row r="16258" spans="1:26" x14ac:dyDescent="0.2">
      <c r="A16258">
        <v>41068</v>
      </c>
      <c r="B16258">
        <v>41069</v>
      </c>
      <c r="C16258" s="23">
        <v>44294.525694444441</v>
      </c>
      <c r="D16258" s="23" t="str">
        <f t="shared" si="5135"/>
        <v>Thursday</v>
      </c>
      <c r="E16258" s="24">
        <f t="shared" si="5136"/>
        <v>44294</v>
      </c>
      <c r="F16258" s="22">
        <f t="shared" si="5137"/>
        <v>2021</v>
      </c>
      <c r="G16258" s="25">
        <f t="shared" ref="G16258:G16321" si="5162">MOD(C16258,1)</f>
        <v>0.52569444444088731</v>
      </c>
      <c r="H16258" t="s">
        <v>191</v>
      </c>
      <c r="K16258" s="23">
        <v>44294.711805555555</v>
      </c>
      <c r="L16258" s="23"/>
      <c r="M16258" s="23"/>
      <c r="N16258" t="s">
        <v>185</v>
      </c>
      <c r="O16258" t="s">
        <v>186</v>
      </c>
      <c r="P16258" t="s">
        <v>187</v>
      </c>
      <c r="Q16258" t="s">
        <v>202</v>
      </c>
      <c r="R16258" t="s">
        <v>191</v>
      </c>
      <c r="S16258" t="s">
        <v>203</v>
      </c>
      <c r="T16258" t="s">
        <v>191</v>
      </c>
      <c r="U16258" t="s">
        <v>191</v>
      </c>
      <c r="V16258" t="s">
        <v>191</v>
      </c>
      <c r="W16258" t="s">
        <v>216</v>
      </c>
      <c r="X16258" t="s">
        <v>191</v>
      </c>
      <c r="Y16258" t="s">
        <v>193</v>
      </c>
      <c r="Z16258" t="s">
        <v>212</v>
      </c>
    </row>
    <row r="16259" spans="1:26" x14ac:dyDescent="0.2">
      <c r="A16259">
        <v>41071</v>
      </c>
      <c r="B16259">
        <v>41072</v>
      </c>
      <c r="C16259" s="23">
        <v>44294.718055555553</v>
      </c>
      <c r="D16259" s="23" t="str">
        <f t="shared" ref="D16259:D16322" si="5163">TEXT(E16259,"DDDD")</f>
        <v>Thursday</v>
      </c>
      <c r="E16259" s="24">
        <f t="shared" ref="E16259:E16322" si="5164">INT(C16259)</f>
        <v>44294</v>
      </c>
      <c r="F16259" s="22">
        <f t="shared" ref="F16259:F16322" si="5165">YEAR(E16259)</f>
        <v>2021</v>
      </c>
      <c r="G16259" s="25">
        <f t="shared" si="5162"/>
        <v>0.71805555555329192</v>
      </c>
      <c r="H16259" t="s">
        <v>191</v>
      </c>
      <c r="K16259" s="23">
        <v>44294.881249999999</v>
      </c>
      <c r="L16259" s="23"/>
      <c r="M16259" s="23"/>
      <c r="N16259" t="s">
        <v>185</v>
      </c>
      <c r="O16259" t="s">
        <v>186</v>
      </c>
      <c r="P16259" t="s">
        <v>187</v>
      </c>
      <c r="Q16259" t="s">
        <v>202</v>
      </c>
      <c r="R16259" t="s">
        <v>191</v>
      </c>
      <c r="S16259" t="s">
        <v>203</v>
      </c>
      <c r="T16259" t="s">
        <v>191</v>
      </c>
      <c r="U16259" t="s">
        <v>191</v>
      </c>
      <c r="V16259" t="s">
        <v>191</v>
      </c>
      <c r="W16259" t="s">
        <v>240</v>
      </c>
      <c r="X16259" t="s">
        <v>191</v>
      </c>
      <c r="Y16259" t="s">
        <v>193</v>
      </c>
      <c r="Z16259" t="s">
        <v>212</v>
      </c>
    </row>
    <row r="16260" spans="1:26" x14ac:dyDescent="0.2">
      <c r="A16260">
        <v>41075</v>
      </c>
      <c r="B16260">
        <v>41076</v>
      </c>
      <c r="C16260" s="23">
        <v>44294.697222222225</v>
      </c>
      <c r="D16260" s="23" t="str">
        <f t="shared" si="5163"/>
        <v>Thursday</v>
      </c>
      <c r="E16260" s="24">
        <f t="shared" si="5164"/>
        <v>44294</v>
      </c>
      <c r="F16260" s="22">
        <f t="shared" si="5165"/>
        <v>2021</v>
      </c>
      <c r="G16260" s="25">
        <f t="shared" si="5162"/>
        <v>0.69722222222480923</v>
      </c>
      <c r="H16260" t="s">
        <v>191</v>
      </c>
      <c r="K16260" s="23">
        <v>44294.817361111112</v>
      </c>
      <c r="L16260" s="23"/>
      <c r="M16260" s="23"/>
      <c r="N16260" t="s">
        <v>185</v>
      </c>
      <c r="O16260" t="s">
        <v>186</v>
      </c>
      <c r="P16260" t="s">
        <v>187</v>
      </c>
      <c r="Q16260" t="s">
        <v>202</v>
      </c>
      <c r="R16260" t="s">
        <v>221</v>
      </c>
      <c r="S16260" t="s">
        <v>203</v>
      </c>
      <c r="T16260" t="s">
        <v>191</v>
      </c>
      <c r="U16260" t="s">
        <v>191</v>
      </c>
      <c r="V16260" t="s">
        <v>924</v>
      </c>
      <c r="W16260" t="s">
        <v>214</v>
      </c>
      <c r="X16260" t="s">
        <v>191</v>
      </c>
      <c r="Y16260" t="s">
        <v>197</v>
      </c>
      <c r="Z16260" t="s">
        <v>212</v>
      </c>
    </row>
    <row r="16261" spans="1:26" x14ac:dyDescent="0.2">
      <c r="A16261">
        <v>41077</v>
      </c>
      <c r="B16261">
        <v>41078</v>
      </c>
      <c r="C16261" s="23">
        <v>44294.765277777777</v>
      </c>
      <c r="D16261" s="23" t="str">
        <f t="shared" si="5163"/>
        <v>Thursday</v>
      </c>
      <c r="E16261" s="24">
        <f t="shared" si="5164"/>
        <v>44294</v>
      </c>
      <c r="F16261" s="22">
        <f t="shared" si="5165"/>
        <v>2021</v>
      </c>
      <c r="G16261" s="25">
        <f t="shared" si="5162"/>
        <v>0.76527777777664596</v>
      </c>
      <c r="H16261" t="s">
        <v>191</v>
      </c>
      <c r="K16261" s="23">
        <v>44294.957638888889</v>
      </c>
      <c r="L16261" s="23"/>
      <c r="M16261" s="23"/>
      <c r="N16261" t="s">
        <v>185</v>
      </c>
      <c r="O16261" t="s">
        <v>186</v>
      </c>
      <c r="P16261" t="s">
        <v>237</v>
      </c>
      <c r="Q16261" t="s">
        <v>202</v>
      </c>
      <c r="R16261" t="s">
        <v>201</v>
      </c>
      <c r="S16261" t="s">
        <v>203</v>
      </c>
      <c r="T16261" t="s">
        <v>191</v>
      </c>
      <c r="U16261" t="s">
        <v>191</v>
      </c>
      <c r="V16261" t="s">
        <v>191</v>
      </c>
      <c r="W16261" t="s">
        <v>214</v>
      </c>
      <c r="X16261" t="s">
        <v>191</v>
      </c>
      <c r="Y16261" t="s">
        <v>197</v>
      </c>
      <c r="Z16261" t="s">
        <v>212</v>
      </c>
    </row>
    <row r="16262" spans="1:26" x14ac:dyDescent="0.2">
      <c r="A16262">
        <v>41079</v>
      </c>
      <c r="B16262">
        <v>41080</v>
      </c>
      <c r="C16262" s="23">
        <v>44294.593055555553</v>
      </c>
      <c r="D16262" s="23" t="str">
        <f t="shared" si="5163"/>
        <v>Thursday</v>
      </c>
      <c r="E16262" s="24">
        <f t="shared" si="5164"/>
        <v>44294</v>
      </c>
      <c r="F16262" s="22">
        <f t="shared" si="5165"/>
        <v>2021</v>
      </c>
      <c r="G16262" s="25">
        <f t="shared" si="5162"/>
        <v>0.59305555555329192</v>
      </c>
      <c r="H16262" t="s">
        <v>191</v>
      </c>
      <c r="K16262" s="23">
        <v>44294.697222222225</v>
      </c>
      <c r="L16262" s="23"/>
      <c r="M16262" s="23"/>
      <c r="N16262" t="s">
        <v>185</v>
      </c>
      <c r="O16262" t="s">
        <v>186</v>
      </c>
      <c r="P16262" t="s">
        <v>187</v>
      </c>
      <c r="Q16262" t="s">
        <v>202</v>
      </c>
      <c r="R16262" t="s">
        <v>189</v>
      </c>
      <c r="S16262" t="s">
        <v>203</v>
      </c>
      <c r="T16262" t="s">
        <v>191</v>
      </c>
      <c r="U16262" t="s">
        <v>191</v>
      </c>
      <c r="V16262" t="s">
        <v>191</v>
      </c>
      <c r="W16262" t="s">
        <v>222</v>
      </c>
      <c r="X16262" t="s">
        <v>191</v>
      </c>
      <c r="Y16262" t="s">
        <v>193</v>
      </c>
      <c r="Z16262" t="s">
        <v>191</v>
      </c>
    </row>
    <row r="16263" spans="1:26" x14ac:dyDescent="0.2">
      <c r="A16263">
        <v>41079</v>
      </c>
      <c r="B16263">
        <v>50696</v>
      </c>
      <c r="C16263" s="23">
        <v>44313.453472222223</v>
      </c>
      <c r="D16263" s="23" t="str">
        <f t="shared" si="5163"/>
        <v>Tuesday</v>
      </c>
      <c r="E16263" s="24">
        <f t="shared" si="5164"/>
        <v>44313</v>
      </c>
      <c r="F16263" s="22">
        <f t="shared" si="5165"/>
        <v>2021</v>
      </c>
      <c r="G16263" s="25">
        <f t="shared" si="5162"/>
        <v>0.45347222222335404</v>
      </c>
      <c r="H16263" t="s">
        <v>191</v>
      </c>
      <c r="K16263" s="23">
        <v>44313.591666666667</v>
      </c>
      <c r="L16263" s="23"/>
      <c r="M16263" s="23"/>
      <c r="N16263" t="s">
        <v>185</v>
      </c>
      <c r="O16263" t="s">
        <v>186</v>
      </c>
      <c r="P16263" t="s">
        <v>187</v>
      </c>
      <c r="Q16263" t="s">
        <v>202</v>
      </c>
      <c r="R16263" t="s">
        <v>189</v>
      </c>
      <c r="S16263" t="s">
        <v>203</v>
      </c>
      <c r="T16263">
        <v>3</v>
      </c>
      <c r="U16263">
        <v>3</v>
      </c>
      <c r="V16263" t="s">
        <v>191</v>
      </c>
      <c r="W16263" t="s">
        <v>240</v>
      </c>
      <c r="X16263" t="s">
        <v>191</v>
      </c>
      <c r="Y16263" t="s">
        <v>193</v>
      </c>
      <c r="Z16263" t="s">
        <v>212</v>
      </c>
    </row>
    <row r="16264" spans="1:26" x14ac:dyDescent="0.2">
      <c r="A16264">
        <v>41083</v>
      </c>
      <c r="B16264">
        <v>41084</v>
      </c>
      <c r="C16264" s="23">
        <v>44294.060416666667</v>
      </c>
      <c r="D16264" s="23" t="str">
        <f t="shared" si="5163"/>
        <v>Thursday</v>
      </c>
      <c r="E16264" s="24">
        <f t="shared" si="5164"/>
        <v>44294</v>
      </c>
      <c r="F16264" s="22">
        <f t="shared" si="5165"/>
        <v>2021</v>
      </c>
      <c r="G16264" s="25">
        <f t="shared" si="5162"/>
        <v>6.0416666667151731E-2</v>
      </c>
      <c r="H16264" t="s">
        <v>191</v>
      </c>
      <c r="K16264" s="23">
        <v>44294.133333333331</v>
      </c>
      <c r="L16264" s="23"/>
      <c r="M16264" s="23"/>
      <c r="N16264" t="s">
        <v>185</v>
      </c>
      <c r="O16264" t="s">
        <v>186</v>
      </c>
      <c r="P16264" t="s">
        <v>187</v>
      </c>
      <c r="Q16264" t="s">
        <v>202</v>
      </c>
      <c r="R16264" t="s">
        <v>221</v>
      </c>
      <c r="S16264" t="s">
        <v>203</v>
      </c>
      <c r="T16264" t="s">
        <v>191</v>
      </c>
      <c r="U16264" t="s">
        <v>191</v>
      </c>
      <c r="V16264" t="s">
        <v>191</v>
      </c>
      <c r="W16264" t="s">
        <v>214</v>
      </c>
      <c r="X16264" t="s">
        <v>191</v>
      </c>
      <c r="Y16264" t="s">
        <v>193</v>
      </c>
      <c r="Z16264" t="s">
        <v>191</v>
      </c>
    </row>
    <row r="16265" spans="1:26" x14ac:dyDescent="0.2">
      <c r="A16265">
        <v>41085</v>
      </c>
      <c r="B16265">
        <v>41086</v>
      </c>
      <c r="C16265" s="23">
        <v>44294.506249999999</v>
      </c>
      <c r="D16265" s="23" t="str">
        <f t="shared" si="5163"/>
        <v>Thursday</v>
      </c>
      <c r="E16265" s="24">
        <f t="shared" si="5164"/>
        <v>44294</v>
      </c>
      <c r="F16265" s="22">
        <f t="shared" si="5165"/>
        <v>2021</v>
      </c>
      <c r="G16265" s="25">
        <f t="shared" si="5162"/>
        <v>0.50624999999854481</v>
      </c>
      <c r="H16265" t="s">
        <v>191</v>
      </c>
      <c r="K16265" s="23">
        <v>44294.615277777775</v>
      </c>
      <c r="L16265" s="23"/>
      <c r="M16265" s="23"/>
      <c r="N16265" t="s">
        <v>185</v>
      </c>
      <c r="O16265" t="s">
        <v>186</v>
      </c>
      <c r="P16265" t="s">
        <v>187</v>
      </c>
      <c r="Q16265" t="s">
        <v>202</v>
      </c>
      <c r="R16265" t="s">
        <v>221</v>
      </c>
      <c r="S16265" t="s">
        <v>203</v>
      </c>
      <c r="T16265" t="s">
        <v>191</v>
      </c>
      <c r="U16265" t="s">
        <v>191</v>
      </c>
      <c r="V16265" t="s">
        <v>191</v>
      </c>
      <c r="W16265" t="s">
        <v>214</v>
      </c>
      <c r="X16265" t="s">
        <v>191</v>
      </c>
      <c r="Y16265" t="s">
        <v>193</v>
      </c>
      <c r="Z16265" t="s">
        <v>212</v>
      </c>
    </row>
    <row r="16266" spans="1:26" x14ac:dyDescent="0.2">
      <c r="A16266">
        <v>41087</v>
      </c>
      <c r="B16266">
        <v>41088</v>
      </c>
      <c r="C16266" s="23">
        <v>44292.727083333331</v>
      </c>
      <c r="D16266" s="23" t="str">
        <f t="shared" si="5163"/>
        <v>Tuesday</v>
      </c>
      <c r="E16266" s="24">
        <f t="shared" si="5164"/>
        <v>44292</v>
      </c>
      <c r="F16266" s="22">
        <f t="shared" si="5165"/>
        <v>2021</v>
      </c>
      <c r="G16266" s="25">
        <f t="shared" si="5162"/>
        <v>0.72708333333139308</v>
      </c>
      <c r="H16266" t="s">
        <v>191</v>
      </c>
      <c r="K16266" s="23">
        <v>44293.225694444445</v>
      </c>
      <c r="L16266" s="23"/>
      <c r="M16266" s="23"/>
      <c r="N16266" t="s">
        <v>185</v>
      </c>
      <c r="O16266" t="s">
        <v>186</v>
      </c>
      <c r="P16266" t="s">
        <v>187</v>
      </c>
      <c r="Q16266" t="s">
        <v>188</v>
      </c>
      <c r="R16266" t="s">
        <v>189</v>
      </c>
      <c r="S16266" t="s">
        <v>190</v>
      </c>
      <c r="T16266" t="s">
        <v>191</v>
      </c>
      <c r="U16266" t="s">
        <v>191</v>
      </c>
      <c r="V16266" t="s">
        <v>191</v>
      </c>
      <c r="W16266" t="s">
        <v>222</v>
      </c>
      <c r="X16266" t="s">
        <v>191</v>
      </c>
      <c r="Y16266" t="s">
        <v>197</v>
      </c>
      <c r="Z16266" t="s">
        <v>191</v>
      </c>
    </row>
    <row r="16267" spans="1:26" x14ac:dyDescent="0.2">
      <c r="A16267">
        <v>41089</v>
      </c>
      <c r="B16267">
        <v>41090</v>
      </c>
      <c r="C16267" s="23">
        <v>44294.845138888886</v>
      </c>
      <c r="D16267" s="23" t="str">
        <f t="shared" si="5163"/>
        <v>Thursday</v>
      </c>
      <c r="E16267" s="24">
        <f t="shared" si="5164"/>
        <v>44294</v>
      </c>
      <c r="F16267" s="22">
        <f t="shared" si="5165"/>
        <v>2021</v>
      </c>
      <c r="G16267" s="25">
        <f t="shared" si="5162"/>
        <v>0.84513888888614019</v>
      </c>
      <c r="H16267" t="s">
        <v>191</v>
      </c>
      <c r="K16267" s="23">
        <v>44294.953472222223</v>
      </c>
      <c r="L16267" s="23"/>
      <c r="M16267" s="23"/>
      <c r="N16267" t="s">
        <v>185</v>
      </c>
      <c r="O16267" t="s">
        <v>186</v>
      </c>
      <c r="P16267" t="s">
        <v>187</v>
      </c>
      <c r="Q16267" t="s">
        <v>202</v>
      </c>
      <c r="R16267" t="s">
        <v>198</v>
      </c>
      <c r="S16267" t="s">
        <v>203</v>
      </c>
      <c r="T16267" t="s">
        <v>191</v>
      </c>
      <c r="U16267" t="s">
        <v>191</v>
      </c>
      <c r="V16267" t="s">
        <v>191</v>
      </c>
      <c r="W16267" t="s">
        <v>196</v>
      </c>
      <c r="X16267" t="s">
        <v>191</v>
      </c>
      <c r="Y16267" t="s">
        <v>193</v>
      </c>
      <c r="Z16267" t="s">
        <v>191</v>
      </c>
    </row>
    <row r="16268" spans="1:26" x14ac:dyDescent="0.2">
      <c r="A16268">
        <v>41091</v>
      </c>
      <c r="B16268">
        <v>41092</v>
      </c>
      <c r="C16268" s="23">
        <v>44294.637499999997</v>
      </c>
      <c r="D16268" s="23" t="str">
        <f t="shared" si="5163"/>
        <v>Thursday</v>
      </c>
      <c r="E16268" s="24">
        <f t="shared" si="5164"/>
        <v>44294</v>
      </c>
      <c r="F16268" s="22">
        <f t="shared" si="5165"/>
        <v>2021</v>
      </c>
      <c r="G16268" s="25">
        <f t="shared" si="5162"/>
        <v>0.63749999999708962</v>
      </c>
      <c r="H16268" t="s">
        <v>191</v>
      </c>
      <c r="K16268" t="s">
        <v>191</v>
      </c>
      <c r="N16268" t="s">
        <v>185</v>
      </c>
      <c r="O16268" t="s">
        <v>186</v>
      </c>
      <c r="P16268" t="s">
        <v>187</v>
      </c>
      <c r="Q16268" t="s">
        <v>202</v>
      </c>
      <c r="R16268" t="s">
        <v>189</v>
      </c>
      <c r="S16268" t="s">
        <v>203</v>
      </c>
      <c r="T16268" t="s">
        <v>191</v>
      </c>
      <c r="U16268" t="s">
        <v>191</v>
      </c>
      <c r="V16268" t="s">
        <v>191</v>
      </c>
      <c r="W16268" t="s">
        <v>196</v>
      </c>
      <c r="X16268" t="s">
        <v>191</v>
      </c>
      <c r="Y16268" t="s">
        <v>193</v>
      </c>
      <c r="Z16268" t="s">
        <v>191</v>
      </c>
    </row>
    <row r="16269" spans="1:26" x14ac:dyDescent="0.2">
      <c r="A16269">
        <v>41091</v>
      </c>
      <c r="B16269">
        <v>44690</v>
      </c>
      <c r="C16269" s="23">
        <v>44301.84097222222</v>
      </c>
      <c r="D16269" s="23" t="str">
        <f t="shared" si="5163"/>
        <v>Thursday</v>
      </c>
      <c r="E16269" s="24">
        <f t="shared" si="5164"/>
        <v>44301</v>
      </c>
      <c r="F16269" s="22">
        <f t="shared" si="5165"/>
        <v>2021</v>
      </c>
      <c r="G16269" s="25">
        <f t="shared" si="5162"/>
        <v>0.84097222222044365</v>
      </c>
      <c r="H16269" t="s">
        <v>191</v>
      </c>
      <c r="K16269" s="23">
        <v>44301.850694444445</v>
      </c>
      <c r="L16269" s="23"/>
      <c r="M16269" s="23"/>
      <c r="N16269" t="s">
        <v>185</v>
      </c>
      <c r="O16269" t="s">
        <v>186</v>
      </c>
      <c r="P16269" t="s">
        <v>187</v>
      </c>
      <c r="Q16269" t="s">
        <v>202</v>
      </c>
      <c r="R16269" t="s">
        <v>189</v>
      </c>
      <c r="S16269" t="s">
        <v>203</v>
      </c>
      <c r="T16269">
        <v>2</v>
      </c>
      <c r="U16269">
        <v>2</v>
      </c>
      <c r="V16269" t="s">
        <v>191</v>
      </c>
      <c r="W16269" t="s">
        <v>196</v>
      </c>
      <c r="X16269" t="s">
        <v>191</v>
      </c>
      <c r="Y16269" t="s">
        <v>193</v>
      </c>
      <c r="Z16269" t="s">
        <v>191</v>
      </c>
    </row>
    <row r="16270" spans="1:26" x14ac:dyDescent="0.2">
      <c r="A16270">
        <v>41101</v>
      </c>
      <c r="B16270">
        <v>41102</v>
      </c>
      <c r="C16270" s="23">
        <v>44289.763888888891</v>
      </c>
      <c r="D16270" s="23" t="str">
        <f t="shared" si="5163"/>
        <v>Saturday</v>
      </c>
      <c r="E16270" s="24">
        <f t="shared" si="5164"/>
        <v>44289</v>
      </c>
      <c r="F16270" s="22">
        <f t="shared" si="5165"/>
        <v>2021</v>
      </c>
      <c r="G16270" s="25">
        <f t="shared" si="5162"/>
        <v>0.76388888889050577</v>
      </c>
      <c r="H16270" s="23">
        <v>44289.90902777778</v>
      </c>
      <c r="I16270" s="24">
        <f>INT(H16270)</f>
        <v>44289</v>
      </c>
      <c r="J16270" s="25">
        <f>MOD(H16270,1)</f>
        <v>0.90902777777955635</v>
      </c>
      <c r="K16270" s="23">
        <v>44290.310416666667</v>
      </c>
      <c r="L16270" s="24">
        <f>INT(K16270)</f>
        <v>44290</v>
      </c>
      <c r="M16270" s="25">
        <f>MOD(K16270,1)</f>
        <v>0.31041666666715173</v>
      </c>
      <c r="N16270" t="s">
        <v>185</v>
      </c>
      <c r="O16270" t="s">
        <v>186</v>
      </c>
      <c r="P16270" t="s">
        <v>187</v>
      </c>
      <c r="Q16270" t="s">
        <v>188</v>
      </c>
      <c r="R16270" t="s">
        <v>189</v>
      </c>
      <c r="S16270" t="s">
        <v>190</v>
      </c>
      <c r="T16270" t="s">
        <v>191</v>
      </c>
      <c r="U16270" t="s">
        <v>191</v>
      </c>
      <c r="V16270" t="s">
        <v>598</v>
      </c>
      <c r="W16270" t="s">
        <v>199</v>
      </c>
      <c r="X16270" t="s">
        <v>191</v>
      </c>
      <c r="Y16270" t="s">
        <v>193</v>
      </c>
      <c r="Z16270" t="s">
        <v>200</v>
      </c>
    </row>
    <row r="16271" spans="1:26" x14ac:dyDescent="0.2">
      <c r="A16271">
        <v>41103</v>
      </c>
      <c r="B16271">
        <v>41104</v>
      </c>
      <c r="C16271" s="23">
        <v>44294.03125</v>
      </c>
      <c r="D16271" s="23" t="str">
        <f t="shared" si="5163"/>
        <v>Thursday</v>
      </c>
      <c r="E16271" s="24">
        <f t="shared" si="5164"/>
        <v>44294</v>
      </c>
      <c r="F16271" s="22">
        <f t="shared" si="5165"/>
        <v>2021</v>
      </c>
      <c r="G16271" s="25">
        <f t="shared" si="5162"/>
        <v>3.125E-2</v>
      </c>
      <c r="H16271" t="s">
        <v>191</v>
      </c>
      <c r="K16271" s="23">
        <v>44294.243055555555</v>
      </c>
      <c r="L16271" s="23"/>
      <c r="M16271" s="23"/>
      <c r="N16271" t="s">
        <v>185</v>
      </c>
      <c r="O16271" t="s">
        <v>186</v>
      </c>
      <c r="P16271" t="s">
        <v>187</v>
      </c>
      <c r="Q16271" t="s">
        <v>202</v>
      </c>
      <c r="R16271" t="s">
        <v>198</v>
      </c>
      <c r="S16271" t="s">
        <v>203</v>
      </c>
      <c r="T16271" t="s">
        <v>191</v>
      </c>
      <c r="U16271" t="s">
        <v>191</v>
      </c>
      <c r="V16271" t="s">
        <v>604</v>
      </c>
      <c r="W16271" t="s">
        <v>210</v>
      </c>
      <c r="X16271" t="s">
        <v>191</v>
      </c>
      <c r="Y16271" t="s">
        <v>193</v>
      </c>
      <c r="Z16271" t="s">
        <v>200</v>
      </c>
    </row>
    <row r="16272" spans="1:26" x14ac:dyDescent="0.2">
      <c r="A16272">
        <v>41105</v>
      </c>
      <c r="B16272">
        <v>41106</v>
      </c>
      <c r="C16272" s="23">
        <v>44291.563888888886</v>
      </c>
      <c r="D16272" s="23" t="str">
        <f t="shared" si="5163"/>
        <v>Monday</v>
      </c>
      <c r="E16272" s="24">
        <f t="shared" si="5164"/>
        <v>44291</v>
      </c>
      <c r="F16272" s="22">
        <f t="shared" si="5165"/>
        <v>2021</v>
      </c>
      <c r="G16272" s="25">
        <f t="shared" si="5162"/>
        <v>0.56388888888614019</v>
      </c>
      <c r="H16272" s="23">
        <v>44291.686111111114</v>
      </c>
      <c r="I16272" s="24">
        <f>INT(H16272)</f>
        <v>44291</v>
      </c>
      <c r="J16272" s="25">
        <f>MOD(H16272,1)</f>
        <v>0.68611111111385981</v>
      </c>
      <c r="K16272" t="s">
        <v>191</v>
      </c>
      <c r="N16272" t="s">
        <v>185</v>
      </c>
      <c r="O16272" t="s">
        <v>186</v>
      </c>
      <c r="P16272" t="s">
        <v>187</v>
      </c>
      <c r="Q16272" t="s">
        <v>188</v>
      </c>
      <c r="R16272" t="s">
        <v>198</v>
      </c>
      <c r="S16272" t="s">
        <v>190</v>
      </c>
      <c r="T16272" t="s">
        <v>191</v>
      </c>
      <c r="U16272" t="s">
        <v>191</v>
      </c>
      <c r="V16272" t="s">
        <v>191</v>
      </c>
      <c r="W16272" t="s">
        <v>210</v>
      </c>
      <c r="X16272" t="s">
        <v>191</v>
      </c>
      <c r="Y16272" t="s">
        <v>193</v>
      </c>
      <c r="Z16272" t="s">
        <v>191</v>
      </c>
    </row>
    <row r="16273" spans="1:26" x14ac:dyDescent="0.2">
      <c r="A16273">
        <v>41111</v>
      </c>
      <c r="B16273">
        <v>41112</v>
      </c>
      <c r="C16273" s="23">
        <v>44294.795138888891</v>
      </c>
      <c r="D16273" s="23" t="str">
        <f t="shared" si="5163"/>
        <v>Thursday</v>
      </c>
      <c r="E16273" s="24">
        <f t="shared" si="5164"/>
        <v>44294</v>
      </c>
      <c r="F16273" s="22">
        <f t="shared" si="5165"/>
        <v>2021</v>
      </c>
      <c r="G16273" s="25">
        <f t="shared" si="5162"/>
        <v>0.79513888889050577</v>
      </c>
      <c r="H16273" t="s">
        <v>191</v>
      </c>
      <c r="K16273" s="23">
        <v>44294.921527777777</v>
      </c>
      <c r="L16273" s="23"/>
      <c r="M16273" s="23"/>
      <c r="N16273" t="s">
        <v>185</v>
      </c>
      <c r="O16273" t="s">
        <v>186</v>
      </c>
      <c r="P16273" t="s">
        <v>187</v>
      </c>
      <c r="Q16273" t="s">
        <v>202</v>
      </c>
      <c r="R16273" t="s">
        <v>201</v>
      </c>
      <c r="S16273" t="s">
        <v>203</v>
      </c>
      <c r="T16273" t="s">
        <v>191</v>
      </c>
      <c r="U16273" t="s">
        <v>191</v>
      </c>
      <c r="V16273" t="s">
        <v>191</v>
      </c>
      <c r="W16273" t="s">
        <v>240</v>
      </c>
      <c r="X16273" t="s">
        <v>191</v>
      </c>
      <c r="Y16273" t="s">
        <v>193</v>
      </c>
      <c r="Z16273" t="s">
        <v>191</v>
      </c>
    </row>
    <row r="16274" spans="1:26" x14ac:dyDescent="0.2">
      <c r="A16274">
        <v>41114</v>
      </c>
      <c r="B16274">
        <v>41116</v>
      </c>
      <c r="C16274" s="23">
        <v>44294.39166666667</v>
      </c>
      <c r="D16274" s="23" t="str">
        <f t="shared" si="5163"/>
        <v>Thursday</v>
      </c>
      <c r="E16274" s="24">
        <f t="shared" si="5164"/>
        <v>44294</v>
      </c>
      <c r="F16274" s="22">
        <f t="shared" si="5165"/>
        <v>2021</v>
      </c>
      <c r="G16274" s="25">
        <f t="shared" si="5162"/>
        <v>0.39166666667006211</v>
      </c>
      <c r="H16274" t="s">
        <v>191</v>
      </c>
      <c r="K16274" s="23">
        <v>44294.430555555555</v>
      </c>
      <c r="L16274" s="23"/>
      <c r="M16274" s="23"/>
      <c r="N16274" t="s">
        <v>185</v>
      </c>
      <c r="O16274" t="s">
        <v>186</v>
      </c>
      <c r="P16274" t="s">
        <v>187</v>
      </c>
      <c r="Q16274" t="s">
        <v>202</v>
      </c>
      <c r="R16274" t="s">
        <v>198</v>
      </c>
      <c r="S16274" t="s">
        <v>203</v>
      </c>
      <c r="T16274" t="s">
        <v>191</v>
      </c>
      <c r="U16274" t="s">
        <v>191</v>
      </c>
      <c r="V16274" t="s">
        <v>191</v>
      </c>
      <c r="W16274" t="s">
        <v>240</v>
      </c>
      <c r="X16274" t="s">
        <v>191</v>
      </c>
      <c r="Y16274" t="s">
        <v>193</v>
      </c>
      <c r="Z16274" t="s">
        <v>191</v>
      </c>
    </row>
    <row r="16275" spans="1:26" x14ac:dyDescent="0.2">
      <c r="A16275">
        <v>41117</v>
      </c>
      <c r="B16275">
        <v>41118</v>
      </c>
      <c r="C16275" s="23">
        <v>44294.291666666664</v>
      </c>
      <c r="D16275" s="23" t="str">
        <f t="shared" si="5163"/>
        <v>Thursday</v>
      </c>
      <c r="E16275" s="24">
        <f t="shared" si="5164"/>
        <v>44294</v>
      </c>
      <c r="F16275" s="22">
        <f t="shared" si="5165"/>
        <v>2021</v>
      </c>
      <c r="G16275" s="25">
        <f t="shared" si="5162"/>
        <v>0.29166666666424135</v>
      </c>
      <c r="H16275" t="s">
        <v>191</v>
      </c>
      <c r="K16275" s="23">
        <v>44294.429861111108</v>
      </c>
      <c r="L16275" s="23"/>
      <c r="M16275" s="23"/>
      <c r="N16275" t="s">
        <v>185</v>
      </c>
      <c r="O16275" t="s">
        <v>186</v>
      </c>
      <c r="P16275" t="s">
        <v>187</v>
      </c>
      <c r="Q16275" t="s">
        <v>202</v>
      </c>
      <c r="R16275" t="s">
        <v>191</v>
      </c>
      <c r="S16275" t="s">
        <v>203</v>
      </c>
      <c r="T16275" t="s">
        <v>191</v>
      </c>
      <c r="U16275" t="s">
        <v>191</v>
      </c>
      <c r="V16275" t="s">
        <v>326</v>
      </c>
      <c r="W16275" t="s">
        <v>240</v>
      </c>
      <c r="X16275" t="s">
        <v>191</v>
      </c>
      <c r="Y16275" t="s">
        <v>193</v>
      </c>
      <c r="Z16275" t="s">
        <v>212</v>
      </c>
    </row>
    <row r="16276" spans="1:26" x14ac:dyDescent="0.2">
      <c r="A16276">
        <v>41117</v>
      </c>
      <c r="B16276">
        <v>42999</v>
      </c>
      <c r="C16276" s="23">
        <v>44298.294444444444</v>
      </c>
      <c r="D16276" s="23" t="str">
        <f t="shared" si="5163"/>
        <v>Monday</v>
      </c>
      <c r="E16276" s="24">
        <f t="shared" si="5164"/>
        <v>44298</v>
      </c>
      <c r="F16276" s="22">
        <f t="shared" si="5165"/>
        <v>2021</v>
      </c>
      <c r="G16276" s="25">
        <f t="shared" si="5162"/>
        <v>0.29444444444379769</v>
      </c>
      <c r="H16276" t="s">
        <v>191</v>
      </c>
      <c r="K16276" s="23">
        <v>44298.5</v>
      </c>
      <c r="L16276" s="23"/>
      <c r="M16276" s="23"/>
      <c r="N16276" t="s">
        <v>185</v>
      </c>
      <c r="O16276" t="s">
        <v>186</v>
      </c>
      <c r="P16276" t="s">
        <v>187</v>
      </c>
      <c r="Q16276" t="s">
        <v>202</v>
      </c>
      <c r="R16276" t="s">
        <v>191</v>
      </c>
      <c r="S16276" t="s">
        <v>203</v>
      </c>
      <c r="T16276">
        <v>4</v>
      </c>
      <c r="U16276">
        <v>4</v>
      </c>
      <c r="V16276" t="s">
        <v>191</v>
      </c>
      <c r="W16276" t="s">
        <v>240</v>
      </c>
      <c r="X16276" t="s">
        <v>191</v>
      </c>
      <c r="Y16276" t="s">
        <v>193</v>
      </c>
      <c r="Z16276" t="s">
        <v>212</v>
      </c>
    </row>
    <row r="16277" spans="1:26" x14ac:dyDescent="0.2">
      <c r="A16277">
        <v>41119</v>
      </c>
      <c r="B16277">
        <v>41120</v>
      </c>
      <c r="C16277" s="23">
        <v>44294.489583333336</v>
      </c>
      <c r="D16277" s="23" t="str">
        <f t="shared" si="5163"/>
        <v>Thursday</v>
      </c>
      <c r="E16277" s="24">
        <f t="shared" si="5164"/>
        <v>44294</v>
      </c>
      <c r="F16277" s="22">
        <f t="shared" si="5165"/>
        <v>2021</v>
      </c>
      <c r="G16277" s="25">
        <f t="shared" si="5162"/>
        <v>0.48958333333575865</v>
      </c>
      <c r="H16277" t="s">
        <v>191</v>
      </c>
      <c r="K16277" s="23">
        <v>44294.582638888889</v>
      </c>
      <c r="L16277" s="23"/>
      <c r="M16277" s="23"/>
      <c r="N16277" t="s">
        <v>185</v>
      </c>
      <c r="O16277" t="s">
        <v>186</v>
      </c>
      <c r="P16277" t="s">
        <v>187</v>
      </c>
      <c r="Q16277" t="s">
        <v>202</v>
      </c>
      <c r="R16277" t="s">
        <v>221</v>
      </c>
      <c r="S16277" t="s">
        <v>203</v>
      </c>
      <c r="T16277" t="s">
        <v>191</v>
      </c>
      <c r="U16277" t="s">
        <v>191</v>
      </c>
      <c r="V16277" t="s">
        <v>191</v>
      </c>
      <c r="W16277" t="s">
        <v>240</v>
      </c>
      <c r="X16277" t="s">
        <v>191</v>
      </c>
      <c r="Y16277" t="s">
        <v>193</v>
      </c>
      <c r="Z16277" t="s">
        <v>191</v>
      </c>
    </row>
    <row r="16278" spans="1:26" x14ac:dyDescent="0.2">
      <c r="A16278">
        <v>41121</v>
      </c>
      <c r="B16278">
        <v>41122</v>
      </c>
      <c r="C16278" s="23">
        <v>44294.617361111108</v>
      </c>
      <c r="D16278" s="23" t="str">
        <f t="shared" si="5163"/>
        <v>Thursday</v>
      </c>
      <c r="E16278" s="24">
        <f t="shared" si="5164"/>
        <v>44294</v>
      </c>
      <c r="F16278" s="22">
        <f t="shared" si="5165"/>
        <v>2021</v>
      </c>
      <c r="G16278" s="25">
        <f t="shared" si="5162"/>
        <v>0.61736111110803904</v>
      </c>
      <c r="H16278" t="s">
        <v>191</v>
      </c>
      <c r="K16278" s="23">
        <v>44294.693055555559</v>
      </c>
      <c r="L16278" s="23"/>
      <c r="M16278" s="23"/>
      <c r="N16278" t="s">
        <v>185</v>
      </c>
      <c r="O16278" t="s">
        <v>186</v>
      </c>
      <c r="P16278" t="s">
        <v>187</v>
      </c>
      <c r="Q16278" t="s">
        <v>202</v>
      </c>
      <c r="R16278" t="s">
        <v>191</v>
      </c>
      <c r="S16278" t="s">
        <v>203</v>
      </c>
      <c r="T16278" t="s">
        <v>191</v>
      </c>
      <c r="U16278" t="s">
        <v>191</v>
      </c>
      <c r="V16278" t="s">
        <v>326</v>
      </c>
      <c r="W16278" t="s">
        <v>240</v>
      </c>
      <c r="X16278" t="s">
        <v>191</v>
      </c>
      <c r="Y16278" t="s">
        <v>193</v>
      </c>
      <c r="Z16278" t="s">
        <v>191</v>
      </c>
    </row>
    <row r="16279" spans="1:26" x14ac:dyDescent="0.2">
      <c r="A16279">
        <v>41128</v>
      </c>
      <c r="B16279">
        <v>41129</v>
      </c>
      <c r="C16279" s="23">
        <v>44293.74722222222</v>
      </c>
      <c r="D16279" s="23" t="str">
        <f t="shared" si="5163"/>
        <v>Wednesday</v>
      </c>
      <c r="E16279" s="24">
        <f t="shared" si="5164"/>
        <v>44293</v>
      </c>
      <c r="F16279" s="22">
        <f t="shared" si="5165"/>
        <v>2021</v>
      </c>
      <c r="G16279" s="25">
        <f t="shared" si="5162"/>
        <v>0.74722222222044365</v>
      </c>
      <c r="H16279" s="23">
        <v>44294.357638888891</v>
      </c>
      <c r="I16279" s="24">
        <f>INT(H16279)</f>
        <v>44294</v>
      </c>
      <c r="J16279" s="25">
        <f>MOD(H16279,1)</f>
        <v>0.35763888889050577</v>
      </c>
      <c r="K16279" s="23">
        <v>44294.306944444441</v>
      </c>
      <c r="L16279" s="24">
        <f>INT(K16279)</f>
        <v>44294</v>
      </c>
      <c r="M16279" s="25">
        <f>MOD(K16279,1)</f>
        <v>0.30694444444088731</v>
      </c>
      <c r="N16279" t="s">
        <v>185</v>
      </c>
      <c r="O16279" t="s">
        <v>186</v>
      </c>
      <c r="P16279" t="s">
        <v>187</v>
      </c>
      <c r="Q16279" t="s">
        <v>188</v>
      </c>
      <c r="R16279" t="s">
        <v>198</v>
      </c>
      <c r="S16279" t="s">
        <v>190</v>
      </c>
      <c r="T16279" t="s">
        <v>191</v>
      </c>
      <c r="U16279" t="s">
        <v>191</v>
      </c>
      <c r="V16279" t="s">
        <v>191</v>
      </c>
      <c r="W16279" t="s">
        <v>214</v>
      </c>
      <c r="X16279" t="s">
        <v>191</v>
      </c>
      <c r="Y16279" t="s">
        <v>193</v>
      </c>
      <c r="Z16279" t="s">
        <v>191</v>
      </c>
    </row>
    <row r="16280" spans="1:26" x14ac:dyDescent="0.2">
      <c r="A16280">
        <v>41144</v>
      </c>
      <c r="B16280">
        <v>41145</v>
      </c>
      <c r="C16280" s="23">
        <v>44293.904166666667</v>
      </c>
      <c r="D16280" s="23" t="str">
        <f t="shared" si="5163"/>
        <v>Wednesday</v>
      </c>
      <c r="E16280" s="24">
        <f t="shared" si="5164"/>
        <v>44293</v>
      </c>
      <c r="F16280" s="22">
        <f t="shared" si="5165"/>
        <v>2021</v>
      </c>
      <c r="G16280" s="25">
        <f t="shared" si="5162"/>
        <v>0.90416666666715173</v>
      </c>
      <c r="H16280" t="s">
        <v>191</v>
      </c>
      <c r="K16280" s="23">
        <v>44294.018055555556</v>
      </c>
      <c r="L16280" s="23"/>
      <c r="M16280" s="23"/>
      <c r="N16280" t="s">
        <v>185</v>
      </c>
      <c r="O16280" t="s">
        <v>186</v>
      </c>
      <c r="P16280" t="s">
        <v>187</v>
      </c>
      <c r="Q16280" t="s">
        <v>202</v>
      </c>
      <c r="R16280" t="s">
        <v>221</v>
      </c>
      <c r="S16280" t="s">
        <v>203</v>
      </c>
      <c r="T16280" t="s">
        <v>191</v>
      </c>
      <c r="U16280" t="s">
        <v>191</v>
      </c>
      <c r="V16280" t="s">
        <v>647</v>
      </c>
      <c r="W16280" t="s">
        <v>210</v>
      </c>
      <c r="X16280" t="s">
        <v>191</v>
      </c>
      <c r="Y16280" t="s">
        <v>193</v>
      </c>
      <c r="Z16280" t="s">
        <v>212</v>
      </c>
    </row>
    <row r="16281" spans="1:26" x14ac:dyDescent="0.2">
      <c r="A16281">
        <v>41146</v>
      </c>
      <c r="B16281">
        <v>41147</v>
      </c>
      <c r="C16281" s="23">
        <v>44294.838888888888</v>
      </c>
      <c r="D16281" s="23" t="str">
        <f t="shared" si="5163"/>
        <v>Thursday</v>
      </c>
      <c r="E16281" s="24">
        <f t="shared" si="5164"/>
        <v>44294</v>
      </c>
      <c r="F16281" s="22">
        <f t="shared" si="5165"/>
        <v>2021</v>
      </c>
      <c r="G16281" s="25">
        <f t="shared" si="5162"/>
        <v>0.83888888888759539</v>
      </c>
      <c r="H16281" t="s">
        <v>191</v>
      </c>
      <c r="K16281" s="23">
        <v>44294.940972222219</v>
      </c>
      <c r="L16281" s="23"/>
      <c r="M16281" s="23"/>
      <c r="N16281" t="s">
        <v>185</v>
      </c>
      <c r="O16281" t="s">
        <v>186</v>
      </c>
      <c r="P16281" t="s">
        <v>187</v>
      </c>
      <c r="Q16281" t="s">
        <v>202</v>
      </c>
      <c r="R16281" t="s">
        <v>198</v>
      </c>
      <c r="S16281" t="s">
        <v>203</v>
      </c>
      <c r="T16281" t="s">
        <v>191</v>
      </c>
      <c r="U16281" t="s">
        <v>191</v>
      </c>
      <c r="V16281" t="s">
        <v>191</v>
      </c>
      <c r="W16281" t="s">
        <v>256</v>
      </c>
      <c r="X16281" t="s">
        <v>191</v>
      </c>
      <c r="Y16281" t="s">
        <v>193</v>
      </c>
      <c r="Z16281" t="s">
        <v>212</v>
      </c>
    </row>
    <row r="16282" spans="1:26" x14ac:dyDescent="0.2">
      <c r="A16282">
        <v>41155</v>
      </c>
      <c r="B16282">
        <v>41156</v>
      </c>
      <c r="C16282" s="23">
        <v>44294.525000000001</v>
      </c>
      <c r="D16282" s="23" t="str">
        <f t="shared" si="5163"/>
        <v>Thursday</v>
      </c>
      <c r="E16282" s="24">
        <f t="shared" si="5164"/>
        <v>44294</v>
      </c>
      <c r="F16282" s="22">
        <f t="shared" si="5165"/>
        <v>2021</v>
      </c>
      <c r="G16282" s="25">
        <f t="shared" si="5162"/>
        <v>0.52500000000145519</v>
      </c>
      <c r="H16282" t="s">
        <v>191</v>
      </c>
      <c r="K16282" s="23">
        <v>44294.875</v>
      </c>
      <c r="L16282" s="23"/>
      <c r="M16282" s="23"/>
      <c r="N16282" t="s">
        <v>185</v>
      </c>
      <c r="O16282" t="s">
        <v>186</v>
      </c>
      <c r="P16282" t="s">
        <v>187</v>
      </c>
      <c r="Q16282" t="s">
        <v>202</v>
      </c>
      <c r="R16282" t="s">
        <v>198</v>
      </c>
      <c r="S16282" t="s">
        <v>203</v>
      </c>
      <c r="T16282" t="s">
        <v>191</v>
      </c>
      <c r="U16282" t="s">
        <v>191</v>
      </c>
      <c r="V16282" t="s">
        <v>300</v>
      </c>
      <c r="W16282" t="s">
        <v>216</v>
      </c>
      <c r="X16282" t="s">
        <v>191</v>
      </c>
      <c r="Y16282" t="s">
        <v>193</v>
      </c>
      <c r="Z16282" t="s">
        <v>191</v>
      </c>
    </row>
    <row r="16283" spans="1:26" x14ac:dyDescent="0.2">
      <c r="A16283">
        <v>41162</v>
      </c>
      <c r="B16283">
        <v>41163</v>
      </c>
      <c r="C16283" s="23">
        <v>44294.51458333333</v>
      </c>
      <c r="D16283" s="23" t="str">
        <f t="shared" si="5163"/>
        <v>Thursday</v>
      </c>
      <c r="E16283" s="24">
        <f t="shared" si="5164"/>
        <v>44294</v>
      </c>
      <c r="F16283" s="22">
        <f t="shared" si="5165"/>
        <v>2021</v>
      </c>
      <c r="G16283" s="25">
        <f t="shared" si="5162"/>
        <v>0.51458333332993789</v>
      </c>
      <c r="H16283" t="s">
        <v>191</v>
      </c>
      <c r="K16283" s="23">
        <v>44294.589583333334</v>
      </c>
      <c r="L16283" s="23"/>
      <c r="M16283" s="23"/>
      <c r="N16283" t="s">
        <v>185</v>
      </c>
      <c r="O16283" t="s">
        <v>186</v>
      </c>
      <c r="P16283" t="s">
        <v>187</v>
      </c>
      <c r="Q16283" t="s">
        <v>202</v>
      </c>
      <c r="R16283" t="s">
        <v>191</v>
      </c>
      <c r="S16283" t="s">
        <v>203</v>
      </c>
      <c r="T16283" t="s">
        <v>191</v>
      </c>
      <c r="U16283" t="s">
        <v>191</v>
      </c>
      <c r="V16283" t="s">
        <v>191</v>
      </c>
      <c r="W16283" t="s">
        <v>196</v>
      </c>
      <c r="X16283" t="s">
        <v>191</v>
      </c>
      <c r="Y16283" t="s">
        <v>193</v>
      </c>
      <c r="Z16283" t="s">
        <v>212</v>
      </c>
    </row>
    <row r="16284" spans="1:26" x14ac:dyDescent="0.2">
      <c r="A16284">
        <v>41166</v>
      </c>
      <c r="B16284">
        <v>41167</v>
      </c>
      <c r="C16284" s="23">
        <v>44292.463888888888</v>
      </c>
      <c r="D16284" s="23" t="str">
        <f t="shared" si="5163"/>
        <v>Tuesday</v>
      </c>
      <c r="E16284" s="24">
        <f t="shared" si="5164"/>
        <v>44292</v>
      </c>
      <c r="F16284" s="22">
        <f t="shared" si="5165"/>
        <v>2021</v>
      </c>
      <c r="G16284" s="25">
        <f t="shared" si="5162"/>
        <v>0.46388888888759539</v>
      </c>
      <c r="H16284" s="23">
        <v>44292.565972222219</v>
      </c>
      <c r="I16284" s="24">
        <f t="shared" ref="I16284:I16285" si="5166">INT(H16284)</f>
        <v>44292</v>
      </c>
      <c r="J16284" s="25">
        <f t="shared" ref="J16284:J16285" si="5167">MOD(H16284,1)</f>
        <v>0.56597222221898846</v>
      </c>
      <c r="K16284" s="23">
        <v>44292.725694444445</v>
      </c>
      <c r="L16284" s="24">
        <f t="shared" ref="L16284:L16285" si="5168">INT(K16284)</f>
        <v>44292</v>
      </c>
      <c r="M16284" s="25">
        <f t="shared" ref="M16284:M16285" si="5169">MOD(K16284,1)</f>
        <v>0.72569444444525288</v>
      </c>
      <c r="N16284" t="s">
        <v>185</v>
      </c>
      <c r="O16284" t="s">
        <v>186</v>
      </c>
      <c r="P16284" t="s">
        <v>187</v>
      </c>
      <c r="Q16284" t="s">
        <v>188</v>
      </c>
      <c r="R16284" t="s">
        <v>189</v>
      </c>
      <c r="S16284" t="s">
        <v>190</v>
      </c>
      <c r="T16284" t="s">
        <v>191</v>
      </c>
      <c r="U16284" t="s">
        <v>191</v>
      </c>
      <c r="V16284" t="s">
        <v>1394</v>
      </c>
      <c r="W16284" t="s">
        <v>210</v>
      </c>
      <c r="X16284" t="s">
        <v>191</v>
      </c>
      <c r="Y16284" t="s">
        <v>197</v>
      </c>
      <c r="Z16284" t="s">
        <v>191</v>
      </c>
    </row>
    <row r="16285" spans="1:26" x14ac:dyDescent="0.2">
      <c r="A16285">
        <v>41170</v>
      </c>
      <c r="B16285">
        <v>50410</v>
      </c>
      <c r="C16285" s="23">
        <v>44312.727083333331</v>
      </c>
      <c r="D16285" s="23" t="str">
        <f t="shared" si="5163"/>
        <v>Monday</v>
      </c>
      <c r="E16285" s="24">
        <f t="shared" si="5164"/>
        <v>44312</v>
      </c>
      <c r="F16285" s="22">
        <f t="shared" si="5165"/>
        <v>2021</v>
      </c>
      <c r="G16285" s="25">
        <f t="shared" si="5162"/>
        <v>0.72708333333139308</v>
      </c>
      <c r="H16285" s="23">
        <v>44312.85</v>
      </c>
      <c r="I16285" s="24">
        <f t="shared" si="5166"/>
        <v>44312</v>
      </c>
      <c r="J16285" s="25">
        <f t="shared" si="5167"/>
        <v>0.84999999999854481</v>
      </c>
      <c r="K16285" s="23">
        <v>44312.911111111112</v>
      </c>
      <c r="L16285" s="24">
        <f t="shared" si="5168"/>
        <v>44312</v>
      </c>
      <c r="M16285" s="25">
        <f t="shared" si="5169"/>
        <v>0.91111111111240461</v>
      </c>
      <c r="N16285" t="s">
        <v>185</v>
      </c>
      <c r="O16285" t="s">
        <v>231</v>
      </c>
      <c r="P16285" t="s">
        <v>187</v>
      </c>
      <c r="Q16285" t="s">
        <v>188</v>
      </c>
      <c r="R16285" t="s">
        <v>189</v>
      </c>
      <c r="S16285" t="s">
        <v>190</v>
      </c>
      <c r="T16285">
        <v>2</v>
      </c>
      <c r="U16285">
        <v>2</v>
      </c>
      <c r="V16285" t="s">
        <v>191</v>
      </c>
      <c r="W16285" t="s">
        <v>199</v>
      </c>
      <c r="X16285" t="s">
        <v>191</v>
      </c>
      <c r="Y16285" t="s">
        <v>197</v>
      </c>
      <c r="Z16285" t="s">
        <v>205</v>
      </c>
    </row>
    <row r="16286" spans="1:26" x14ac:dyDescent="0.2">
      <c r="A16286">
        <v>41172</v>
      </c>
      <c r="B16286">
        <v>41173</v>
      </c>
      <c r="C16286" s="23">
        <v>44294.473611111112</v>
      </c>
      <c r="D16286" s="23" t="str">
        <f t="shared" si="5163"/>
        <v>Thursday</v>
      </c>
      <c r="E16286" s="24">
        <f t="shared" si="5164"/>
        <v>44294</v>
      </c>
      <c r="F16286" s="22">
        <f t="shared" si="5165"/>
        <v>2021</v>
      </c>
      <c r="G16286" s="25">
        <f t="shared" si="5162"/>
        <v>0.47361111111240461</v>
      </c>
      <c r="H16286" t="s">
        <v>191</v>
      </c>
      <c r="K16286" s="23">
        <v>44294.602083333331</v>
      </c>
      <c r="L16286" s="23"/>
      <c r="M16286" s="23"/>
      <c r="N16286" t="s">
        <v>185</v>
      </c>
      <c r="O16286" t="s">
        <v>186</v>
      </c>
      <c r="P16286" t="s">
        <v>187</v>
      </c>
      <c r="Q16286" t="s">
        <v>202</v>
      </c>
      <c r="R16286" t="s">
        <v>189</v>
      </c>
      <c r="S16286" t="s">
        <v>203</v>
      </c>
      <c r="T16286" t="s">
        <v>191</v>
      </c>
      <c r="U16286" t="s">
        <v>191</v>
      </c>
      <c r="V16286" t="s">
        <v>191</v>
      </c>
      <c r="W16286" t="s">
        <v>226</v>
      </c>
      <c r="X16286" t="s">
        <v>191</v>
      </c>
      <c r="Y16286" t="s">
        <v>193</v>
      </c>
      <c r="Z16286" t="s">
        <v>212</v>
      </c>
    </row>
    <row r="16287" spans="1:26" x14ac:dyDescent="0.2">
      <c r="A16287">
        <v>41178</v>
      </c>
      <c r="B16287">
        <v>41179</v>
      </c>
      <c r="C16287" s="23">
        <v>44294.564583333333</v>
      </c>
      <c r="D16287" s="23" t="str">
        <f t="shared" si="5163"/>
        <v>Thursday</v>
      </c>
      <c r="E16287" s="24">
        <f t="shared" si="5164"/>
        <v>44294</v>
      </c>
      <c r="F16287" s="22">
        <f t="shared" si="5165"/>
        <v>2021</v>
      </c>
      <c r="G16287" s="25">
        <f t="shared" si="5162"/>
        <v>0.56458333333284827</v>
      </c>
      <c r="H16287" s="23">
        <v>44294.618055555555</v>
      </c>
      <c r="I16287" s="24">
        <f t="shared" ref="I16287:I16290" si="5170">INT(H16287)</f>
        <v>44294</v>
      </c>
      <c r="J16287" s="25">
        <f t="shared" ref="J16287:J16290" si="5171">MOD(H16287,1)</f>
        <v>0.61805555555474712</v>
      </c>
      <c r="K16287" t="s">
        <v>191</v>
      </c>
      <c r="N16287" t="s">
        <v>185</v>
      </c>
      <c r="O16287" t="s">
        <v>186</v>
      </c>
      <c r="P16287" t="s">
        <v>237</v>
      </c>
      <c r="Q16287" t="s">
        <v>228</v>
      </c>
      <c r="R16287" t="s">
        <v>198</v>
      </c>
      <c r="S16287" t="s">
        <v>229</v>
      </c>
      <c r="T16287" t="s">
        <v>191</v>
      </c>
      <c r="U16287" t="s">
        <v>191</v>
      </c>
      <c r="V16287" t="s">
        <v>191</v>
      </c>
      <c r="W16287" t="s">
        <v>196</v>
      </c>
      <c r="X16287" t="s">
        <v>191</v>
      </c>
      <c r="Y16287" t="s">
        <v>193</v>
      </c>
      <c r="Z16287" t="s">
        <v>191</v>
      </c>
    </row>
    <row r="16288" spans="1:26" x14ac:dyDescent="0.2">
      <c r="A16288">
        <v>41184</v>
      </c>
      <c r="B16288">
        <v>44340</v>
      </c>
      <c r="C16288" s="23">
        <v>44298.229166666664</v>
      </c>
      <c r="D16288" s="23" t="str">
        <f t="shared" si="5163"/>
        <v>Monday</v>
      </c>
      <c r="E16288" s="24">
        <f t="shared" si="5164"/>
        <v>44298</v>
      </c>
      <c r="F16288" s="22">
        <f t="shared" si="5165"/>
        <v>2021</v>
      </c>
      <c r="G16288" s="25">
        <f t="shared" si="5162"/>
        <v>0.22916666666424135</v>
      </c>
      <c r="H16288" s="23">
        <v>44298.430555555555</v>
      </c>
      <c r="I16288" s="24">
        <f t="shared" si="5170"/>
        <v>44298</v>
      </c>
      <c r="J16288" s="25">
        <f t="shared" si="5171"/>
        <v>0.43055555555474712</v>
      </c>
      <c r="K16288" s="23">
        <v>44298.462500000001</v>
      </c>
      <c r="L16288" s="24">
        <f t="shared" ref="L16288:L16290" si="5172">INT(K16288)</f>
        <v>44298</v>
      </c>
      <c r="M16288" s="25">
        <f t="shared" ref="M16288:M16290" si="5173">MOD(K16288,1)</f>
        <v>0.46250000000145519</v>
      </c>
      <c r="N16288" t="s">
        <v>185</v>
      </c>
      <c r="O16288" t="s">
        <v>186</v>
      </c>
      <c r="P16288" t="s">
        <v>187</v>
      </c>
      <c r="Q16288" t="s">
        <v>188</v>
      </c>
      <c r="R16288" t="s">
        <v>189</v>
      </c>
      <c r="S16288" t="s">
        <v>190</v>
      </c>
      <c r="T16288">
        <v>4</v>
      </c>
      <c r="U16288">
        <v>4</v>
      </c>
      <c r="V16288" t="s">
        <v>191</v>
      </c>
      <c r="W16288" t="s">
        <v>210</v>
      </c>
      <c r="X16288" t="s">
        <v>191</v>
      </c>
      <c r="Y16288" t="s">
        <v>207</v>
      </c>
      <c r="Z16288" t="s">
        <v>191</v>
      </c>
    </row>
    <row r="16289" spans="1:26" x14ac:dyDescent="0.2">
      <c r="A16289">
        <v>41184</v>
      </c>
      <c r="B16289">
        <v>48704</v>
      </c>
      <c r="C16289" s="23">
        <v>44301.586111111108</v>
      </c>
      <c r="D16289" s="23" t="str">
        <f t="shared" si="5163"/>
        <v>Thursday</v>
      </c>
      <c r="E16289" s="24">
        <f t="shared" si="5164"/>
        <v>44301</v>
      </c>
      <c r="F16289" s="22">
        <f t="shared" si="5165"/>
        <v>2021</v>
      </c>
      <c r="G16289" s="25">
        <f t="shared" si="5162"/>
        <v>0.58611111110803904</v>
      </c>
      <c r="H16289" s="23">
        <v>44301.833333333336</v>
      </c>
      <c r="I16289" s="24">
        <f t="shared" si="5170"/>
        <v>44301</v>
      </c>
      <c r="J16289" s="25">
        <f t="shared" si="5171"/>
        <v>0.83333333333575865</v>
      </c>
      <c r="K16289" s="23">
        <v>44301.874305555553</v>
      </c>
      <c r="L16289" s="24">
        <f t="shared" si="5172"/>
        <v>44301</v>
      </c>
      <c r="M16289" s="25">
        <f t="shared" si="5173"/>
        <v>0.87430555555329192</v>
      </c>
      <c r="N16289" t="s">
        <v>185</v>
      </c>
      <c r="O16289" t="s">
        <v>186</v>
      </c>
      <c r="P16289" t="s">
        <v>187</v>
      </c>
      <c r="Q16289" t="s">
        <v>188</v>
      </c>
      <c r="R16289" t="s">
        <v>189</v>
      </c>
      <c r="S16289" t="s">
        <v>190</v>
      </c>
      <c r="T16289">
        <v>4</v>
      </c>
      <c r="U16289">
        <v>4</v>
      </c>
      <c r="V16289" t="s">
        <v>191</v>
      </c>
      <c r="W16289" t="s">
        <v>210</v>
      </c>
      <c r="X16289" t="s">
        <v>191</v>
      </c>
      <c r="Y16289" t="s">
        <v>207</v>
      </c>
      <c r="Z16289" t="s">
        <v>191</v>
      </c>
    </row>
    <row r="16290" spans="1:26" x14ac:dyDescent="0.2">
      <c r="A16290">
        <v>41186</v>
      </c>
      <c r="B16290">
        <v>41187</v>
      </c>
      <c r="C16290" s="23">
        <v>44293.478472222225</v>
      </c>
      <c r="D16290" s="23" t="str">
        <f t="shared" si="5163"/>
        <v>Wednesday</v>
      </c>
      <c r="E16290" s="24">
        <f t="shared" si="5164"/>
        <v>44293</v>
      </c>
      <c r="F16290" s="22">
        <f t="shared" si="5165"/>
        <v>2021</v>
      </c>
      <c r="G16290" s="25">
        <f t="shared" si="5162"/>
        <v>0.47847222222480923</v>
      </c>
      <c r="H16290" s="23">
        <v>44293.634722222225</v>
      </c>
      <c r="I16290" s="24">
        <f t="shared" si="5170"/>
        <v>44293</v>
      </c>
      <c r="J16290" s="25">
        <f t="shared" si="5171"/>
        <v>0.63472222222480923</v>
      </c>
      <c r="K16290" s="23">
        <v>44293.657638888886</v>
      </c>
      <c r="L16290" s="24">
        <f t="shared" si="5172"/>
        <v>44293</v>
      </c>
      <c r="M16290" s="25">
        <f t="shared" si="5173"/>
        <v>0.65763888888614019</v>
      </c>
      <c r="N16290" t="s">
        <v>185</v>
      </c>
      <c r="O16290" t="s">
        <v>231</v>
      </c>
      <c r="P16290" t="s">
        <v>187</v>
      </c>
      <c r="Q16290" t="s">
        <v>228</v>
      </c>
      <c r="R16290" t="s">
        <v>221</v>
      </c>
      <c r="S16290" t="s">
        <v>229</v>
      </c>
      <c r="T16290" t="s">
        <v>191</v>
      </c>
      <c r="U16290" t="s">
        <v>191</v>
      </c>
      <c r="V16290" t="s">
        <v>191</v>
      </c>
      <c r="W16290" t="s">
        <v>246</v>
      </c>
      <c r="X16290" t="s">
        <v>191</v>
      </c>
      <c r="Y16290" t="s">
        <v>197</v>
      </c>
      <c r="Z16290" t="s">
        <v>191</v>
      </c>
    </row>
    <row r="16291" spans="1:26" x14ac:dyDescent="0.2">
      <c r="A16291">
        <v>41191</v>
      </c>
      <c r="B16291">
        <v>41192</v>
      </c>
      <c r="C16291" s="23">
        <v>44294.785416666666</v>
      </c>
      <c r="D16291" s="23" t="str">
        <f t="shared" si="5163"/>
        <v>Thursday</v>
      </c>
      <c r="E16291" s="24">
        <f t="shared" si="5164"/>
        <v>44294</v>
      </c>
      <c r="F16291" s="22">
        <f t="shared" si="5165"/>
        <v>2021</v>
      </c>
      <c r="G16291" s="25">
        <f t="shared" si="5162"/>
        <v>0.78541666666569654</v>
      </c>
      <c r="H16291" t="s">
        <v>191</v>
      </c>
      <c r="K16291" s="23">
        <v>44294.946527777778</v>
      </c>
      <c r="L16291" s="23"/>
      <c r="M16291" s="23"/>
      <c r="N16291" t="s">
        <v>185</v>
      </c>
      <c r="O16291" t="s">
        <v>186</v>
      </c>
      <c r="P16291" t="s">
        <v>187</v>
      </c>
      <c r="Q16291" t="s">
        <v>202</v>
      </c>
      <c r="R16291" t="s">
        <v>201</v>
      </c>
      <c r="S16291" t="s">
        <v>203</v>
      </c>
      <c r="T16291" t="s">
        <v>191</v>
      </c>
      <c r="U16291" t="s">
        <v>191</v>
      </c>
      <c r="V16291" t="s">
        <v>191</v>
      </c>
      <c r="W16291" t="s">
        <v>196</v>
      </c>
      <c r="X16291" t="s">
        <v>191</v>
      </c>
      <c r="Y16291" t="s">
        <v>193</v>
      </c>
      <c r="Z16291" t="s">
        <v>191</v>
      </c>
    </row>
    <row r="16292" spans="1:26" x14ac:dyDescent="0.2">
      <c r="A16292">
        <v>41193</v>
      </c>
      <c r="B16292">
        <v>41194</v>
      </c>
      <c r="C16292" s="23">
        <v>44294.44027777778</v>
      </c>
      <c r="D16292" s="23" t="str">
        <f t="shared" si="5163"/>
        <v>Thursday</v>
      </c>
      <c r="E16292" s="24">
        <f t="shared" si="5164"/>
        <v>44294</v>
      </c>
      <c r="F16292" s="22">
        <f t="shared" si="5165"/>
        <v>2021</v>
      </c>
      <c r="G16292" s="25">
        <f t="shared" si="5162"/>
        <v>0.44027777777955635</v>
      </c>
      <c r="H16292" t="s">
        <v>191</v>
      </c>
      <c r="K16292" s="23">
        <v>44294.482638888891</v>
      </c>
      <c r="L16292" s="23"/>
      <c r="M16292" s="23"/>
      <c r="N16292" t="s">
        <v>185</v>
      </c>
      <c r="O16292" t="s">
        <v>186</v>
      </c>
      <c r="P16292" t="s">
        <v>187</v>
      </c>
      <c r="Q16292" t="s">
        <v>202</v>
      </c>
      <c r="R16292" t="s">
        <v>191</v>
      </c>
      <c r="S16292" t="s">
        <v>203</v>
      </c>
      <c r="T16292" t="s">
        <v>191</v>
      </c>
      <c r="U16292" t="s">
        <v>191</v>
      </c>
      <c r="V16292" t="s">
        <v>191</v>
      </c>
      <c r="W16292" t="s">
        <v>196</v>
      </c>
      <c r="X16292" t="s">
        <v>191</v>
      </c>
      <c r="Y16292" t="s">
        <v>193</v>
      </c>
      <c r="Z16292" t="s">
        <v>191</v>
      </c>
    </row>
    <row r="16293" spans="1:26" x14ac:dyDescent="0.2">
      <c r="A16293">
        <v>41205</v>
      </c>
      <c r="B16293">
        <v>41206</v>
      </c>
      <c r="C16293" s="23">
        <v>44294.789583333331</v>
      </c>
      <c r="D16293" s="23" t="str">
        <f t="shared" si="5163"/>
        <v>Thursday</v>
      </c>
      <c r="E16293" s="24">
        <f t="shared" si="5164"/>
        <v>44294</v>
      </c>
      <c r="F16293" s="22">
        <f t="shared" si="5165"/>
        <v>2021</v>
      </c>
      <c r="G16293" s="25">
        <f t="shared" si="5162"/>
        <v>0.78958333333139308</v>
      </c>
      <c r="H16293" t="s">
        <v>191</v>
      </c>
      <c r="K16293" s="23">
        <v>44294.949305555558</v>
      </c>
      <c r="L16293" s="23"/>
      <c r="M16293" s="23"/>
      <c r="N16293" t="s">
        <v>185</v>
      </c>
      <c r="O16293" t="s">
        <v>186</v>
      </c>
      <c r="P16293" t="s">
        <v>187</v>
      </c>
      <c r="Q16293" t="s">
        <v>202</v>
      </c>
      <c r="R16293" t="s">
        <v>221</v>
      </c>
      <c r="S16293" t="s">
        <v>203</v>
      </c>
      <c r="T16293" t="s">
        <v>191</v>
      </c>
      <c r="U16293" t="s">
        <v>191</v>
      </c>
      <c r="V16293" t="s">
        <v>191</v>
      </c>
      <c r="W16293" t="s">
        <v>214</v>
      </c>
      <c r="X16293" t="s">
        <v>191</v>
      </c>
      <c r="Y16293" t="s">
        <v>197</v>
      </c>
      <c r="Z16293" t="s">
        <v>191</v>
      </c>
    </row>
    <row r="16294" spans="1:26" x14ac:dyDescent="0.2">
      <c r="A16294">
        <v>41207</v>
      </c>
      <c r="B16294">
        <v>41208</v>
      </c>
      <c r="C16294" s="23">
        <v>44294.984027777777</v>
      </c>
      <c r="D16294" s="23" t="str">
        <f t="shared" si="5163"/>
        <v>Thursday</v>
      </c>
      <c r="E16294" s="24">
        <f t="shared" si="5164"/>
        <v>44294</v>
      </c>
      <c r="F16294" s="22">
        <f t="shared" si="5165"/>
        <v>2021</v>
      </c>
      <c r="G16294" s="25">
        <f t="shared" si="5162"/>
        <v>0.98402777777664596</v>
      </c>
      <c r="H16294" t="s">
        <v>191</v>
      </c>
      <c r="K16294" s="23">
        <v>44295.28125</v>
      </c>
      <c r="L16294" s="23"/>
      <c r="M16294" s="23"/>
      <c r="N16294" t="s">
        <v>185</v>
      </c>
      <c r="O16294" t="s">
        <v>186</v>
      </c>
      <c r="P16294" t="s">
        <v>237</v>
      </c>
      <c r="Q16294" t="s">
        <v>202</v>
      </c>
      <c r="R16294" t="s">
        <v>221</v>
      </c>
      <c r="S16294" t="s">
        <v>203</v>
      </c>
      <c r="T16294" t="s">
        <v>191</v>
      </c>
      <c r="U16294" t="s">
        <v>191</v>
      </c>
      <c r="V16294" t="s">
        <v>191</v>
      </c>
      <c r="W16294" t="s">
        <v>214</v>
      </c>
      <c r="X16294" t="s">
        <v>191</v>
      </c>
      <c r="Y16294" t="s">
        <v>207</v>
      </c>
      <c r="Z16294" t="s">
        <v>191</v>
      </c>
    </row>
    <row r="16295" spans="1:26" x14ac:dyDescent="0.2">
      <c r="A16295">
        <v>41213</v>
      </c>
      <c r="B16295">
        <v>41214</v>
      </c>
      <c r="C16295" s="23">
        <v>44294.077777777777</v>
      </c>
      <c r="D16295" s="23" t="str">
        <f t="shared" si="5163"/>
        <v>Thursday</v>
      </c>
      <c r="E16295" s="24">
        <f t="shared" si="5164"/>
        <v>44294</v>
      </c>
      <c r="F16295" s="22">
        <f t="shared" si="5165"/>
        <v>2021</v>
      </c>
      <c r="G16295" s="25">
        <f t="shared" si="5162"/>
        <v>7.7777777776645962E-2</v>
      </c>
      <c r="H16295" t="s">
        <v>191</v>
      </c>
      <c r="K16295" s="23">
        <v>44294.129166666666</v>
      </c>
      <c r="L16295" s="23"/>
      <c r="M16295" s="23"/>
      <c r="N16295" t="s">
        <v>185</v>
      </c>
      <c r="O16295" t="s">
        <v>186</v>
      </c>
      <c r="P16295" t="s">
        <v>187</v>
      </c>
      <c r="Q16295" t="s">
        <v>202</v>
      </c>
      <c r="R16295" t="s">
        <v>198</v>
      </c>
      <c r="S16295" t="s">
        <v>203</v>
      </c>
      <c r="T16295" t="s">
        <v>191</v>
      </c>
      <c r="U16295" t="s">
        <v>191</v>
      </c>
      <c r="V16295" t="s">
        <v>191</v>
      </c>
      <c r="W16295" t="s">
        <v>192</v>
      </c>
      <c r="X16295" t="s">
        <v>191</v>
      </c>
      <c r="Y16295" t="s">
        <v>193</v>
      </c>
      <c r="Z16295" t="s">
        <v>191</v>
      </c>
    </row>
    <row r="16296" spans="1:26" x14ac:dyDescent="0.2">
      <c r="A16296">
        <v>41215</v>
      </c>
      <c r="B16296">
        <v>41216</v>
      </c>
      <c r="C16296" s="23">
        <v>44284.756944444445</v>
      </c>
      <c r="D16296" s="23" t="str">
        <f t="shared" si="5163"/>
        <v>Monday</v>
      </c>
      <c r="E16296" s="24">
        <f t="shared" si="5164"/>
        <v>44284</v>
      </c>
      <c r="F16296" s="22">
        <f t="shared" si="5165"/>
        <v>2021</v>
      </c>
      <c r="G16296" s="25">
        <f t="shared" si="5162"/>
        <v>0.75694444444525288</v>
      </c>
      <c r="H16296" t="s">
        <v>191</v>
      </c>
      <c r="K16296" s="23">
        <v>44285.481944444444</v>
      </c>
      <c r="L16296" s="23"/>
      <c r="M16296" s="23"/>
      <c r="N16296" t="s">
        <v>185</v>
      </c>
      <c r="O16296" t="s">
        <v>218</v>
      </c>
      <c r="P16296" t="s">
        <v>187</v>
      </c>
      <c r="Q16296" t="s">
        <v>188</v>
      </c>
      <c r="R16296" t="s">
        <v>189</v>
      </c>
      <c r="S16296" t="s">
        <v>190</v>
      </c>
      <c r="T16296" t="s">
        <v>191</v>
      </c>
      <c r="U16296" t="s">
        <v>191</v>
      </c>
      <c r="V16296" t="s">
        <v>191</v>
      </c>
      <c r="W16296" t="s">
        <v>214</v>
      </c>
      <c r="X16296" t="s">
        <v>191</v>
      </c>
      <c r="Y16296" t="s">
        <v>197</v>
      </c>
      <c r="Z16296" t="s">
        <v>191</v>
      </c>
    </row>
    <row r="16297" spans="1:26" x14ac:dyDescent="0.2">
      <c r="A16297">
        <v>41222</v>
      </c>
      <c r="B16297">
        <v>41223</v>
      </c>
      <c r="C16297" s="23">
        <v>44293.61041666667</v>
      </c>
      <c r="D16297" s="23" t="str">
        <f t="shared" si="5163"/>
        <v>Wednesday</v>
      </c>
      <c r="E16297" s="24">
        <f t="shared" si="5164"/>
        <v>44293</v>
      </c>
      <c r="F16297" s="22">
        <f t="shared" si="5165"/>
        <v>2021</v>
      </c>
      <c r="G16297" s="25">
        <f t="shared" si="5162"/>
        <v>0.61041666667006211</v>
      </c>
      <c r="H16297" t="s">
        <v>191</v>
      </c>
      <c r="K16297" s="23">
        <v>44293.989583333336</v>
      </c>
      <c r="L16297" s="23"/>
      <c r="M16297" s="23"/>
      <c r="N16297" t="s">
        <v>185</v>
      </c>
      <c r="O16297" t="s">
        <v>186</v>
      </c>
      <c r="P16297" t="s">
        <v>187</v>
      </c>
      <c r="Q16297" t="s">
        <v>228</v>
      </c>
      <c r="R16297" t="s">
        <v>198</v>
      </c>
      <c r="S16297" t="s">
        <v>229</v>
      </c>
      <c r="T16297" t="s">
        <v>191</v>
      </c>
      <c r="U16297" t="s">
        <v>191</v>
      </c>
      <c r="V16297" t="s">
        <v>191</v>
      </c>
      <c r="W16297" t="s">
        <v>210</v>
      </c>
      <c r="X16297" t="s">
        <v>191</v>
      </c>
      <c r="Y16297" t="s">
        <v>193</v>
      </c>
      <c r="Z16297" t="s">
        <v>212</v>
      </c>
    </row>
    <row r="16298" spans="1:26" x14ac:dyDescent="0.2">
      <c r="A16298">
        <v>41224</v>
      </c>
      <c r="B16298">
        <v>41225</v>
      </c>
      <c r="C16298" s="23">
        <v>44294.554166666669</v>
      </c>
      <c r="D16298" s="23" t="str">
        <f t="shared" si="5163"/>
        <v>Thursday</v>
      </c>
      <c r="E16298" s="24">
        <f t="shared" si="5164"/>
        <v>44294</v>
      </c>
      <c r="F16298" s="22">
        <f t="shared" si="5165"/>
        <v>2021</v>
      </c>
      <c r="G16298" s="25">
        <f t="shared" si="5162"/>
        <v>0.55416666666860692</v>
      </c>
      <c r="H16298" t="s">
        <v>191</v>
      </c>
      <c r="K16298" s="23">
        <v>44294.603472222225</v>
      </c>
      <c r="L16298" s="23"/>
      <c r="M16298" s="23"/>
      <c r="N16298" t="s">
        <v>185</v>
      </c>
      <c r="O16298" t="s">
        <v>186</v>
      </c>
      <c r="P16298" t="s">
        <v>237</v>
      </c>
      <c r="Q16298" t="s">
        <v>202</v>
      </c>
      <c r="R16298" t="s">
        <v>198</v>
      </c>
      <c r="S16298" t="s">
        <v>203</v>
      </c>
      <c r="T16298" t="s">
        <v>191</v>
      </c>
      <c r="U16298" t="s">
        <v>191</v>
      </c>
      <c r="V16298" t="s">
        <v>1395</v>
      </c>
      <c r="W16298" t="s">
        <v>223</v>
      </c>
      <c r="X16298" t="s">
        <v>191</v>
      </c>
      <c r="Y16298" t="s">
        <v>193</v>
      </c>
      <c r="Z16298" t="s">
        <v>212</v>
      </c>
    </row>
    <row r="16299" spans="1:26" x14ac:dyDescent="0.2">
      <c r="A16299">
        <v>41226</v>
      </c>
      <c r="B16299">
        <v>41227</v>
      </c>
      <c r="C16299" s="23">
        <v>44278.283333333333</v>
      </c>
      <c r="D16299" s="23" t="str">
        <f t="shared" si="5163"/>
        <v>Tuesday</v>
      </c>
      <c r="E16299" s="24">
        <f t="shared" si="5164"/>
        <v>44278</v>
      </c>
      <c r="F16299" s="22">
        <f t="shared" si="5165"/>
        <v>2021</v>
      </c>
      <c r="G16299" s="25">
        <f t="shared" si="5162"/>
        <v>0.28333333333284827</v>
      </c>
      <c r="H16299" s="23">
        <v>44278.353472222225</v>
      </c>
      <c r="I16299" s="24">
        <f>INT(H16299)</f>
        <v>44278</v>
      </c>
      <c r="J16299" s="25">
        <f>MOD(H16299,1)</f>
        <v>0.35347222222480923</v>
      </c>
      <c r="K16299" s="23">
        <v>44278.425694444442</v>
      </c>
      <c r="L16299" s="24">
        <f>INT(K16299)</f>
        <v>44278</v>
      </c>
      <c r="M16299" s="25">
        <f>MOD(K16299,1)</f>
        <v>0.4256944444423425</v>
      </c>
      <c r="N16299" t="s">
        <v>185</v>
      </c>
      <c r="O16299" t="s">
        <v>217</v>
      </c>
      <c r="P16299" t="s">
        <v>187</v>
      </c>
      <c r="Q16299" t="s">
        <v>188</v>
      </c>
      <c r="R16299" t="s">
        <v>221</v>
      </c>
      <c r="S16299" t="s">
        <v>190</v>
      </c>
      <c r="T16299" t="s">
        <v>191</v>
      </c>
      <c r="U16299" t="s">
        <v>191</v>
      </c>
      <c r="V16299" t="s">
        <v>1396</v>
      </c>
      <c r="W16299" t="s">
        <v>214</v>
      </c>
      <c r="X16299" t="s">
        <v>191</v>
      </c>
      <c r="Y16299" t="s">
        <v>197</v>
      </c>
      <c r="Z16299" t="s">
        <v>191</v>
      </c>
    </row>
    <row r="16300" spans="1:26" x14ac:dyDescent="0.2">
      <c r="A16300">
        <v>41229</v>
      </c>
      <c r="B16300">
        <v>41230</v>
      </c>
      <c r="C16300" s="23">
        <v>44294.633333333331</v>
      </c>
      <c r="D16300" s="23" t="str">
        <f t="shared" si="5163"/>
        <v>Thursday</v>
      </c>
      <c r="E16300" s="24">
        <f t="shared" si="5164"/>
        <v>44294</v>
      </c>
      <c r="F16300" s="22">
        <f t="shared" si="5165"/>
        <v>2021</v>
      </c>
      <c r="G16300" s="25">
        <f t="shared" si="5162"/>
        <v>0.63333333333139308</v>
      </c>
      <c r="H16300" t="s">
        <v>191</v>
      </c>
      <c r="K16300" s="23">
        <v>44294.808333333334</v>
      </c>
      <c r="L16300" s="23"/>
      <c r="M16300" s="23"/>
      <c r="N16300" t="s">
        <v>185</v>
      </c>
      <c r="O16300" t="s">
        <v>186</v>
      </c>
      <c r="P16300" t="s">
        <v>187</v>
      </c>
      <c r="Q16300" t="s">
        <v>202</v>
      </c>
      <c r="R16300" t="s">
        <v>189</v>
      </c>
      <c r="S16300" t="s">
        <v>203</v>
      </c>
      <c r="T16300" t="s">
        <v>191</v>
      </c>
      <c r="U16300" t="s">
        <v>191</v>
      </c>
      <c r="V16300" t="s">
        <v>191</v>
      </c>
      <c r="W16300" t="s">
        <v>214</v>
      </c>
      <c r="X16300" t="s">
        <v>191</v>
      </c>
      <c r="Y16300" t="s">
        <v>207</v>
      </c>
      <c r="Z16300" t="s">
        <v>191</v>
      </c>
    </row>
    <row r="16301" spans="1:26" x14ac:dyDescent="0.2">
      <c r="A16301">
        <v>41231</v>
      </c>
      <c r="B16301">
        <v>41232</v>
      </c>
      <c r="C16301" s="23">
        <v>44294.614583333336</v>
      </c>
      <c r="D16301" s="23" t="str">
        <f t="shared" si="5163"/>
        <v>Thursday</v>
      </c>
      <c r="E16301" s="24">
        <f t="shared" si="5164"/>
        <v>44294</v>
      </c>
      <c r="F16301" s="22">
        <f t="shared" si="5165"/>
        <v>2021</v>
      </c>
      <c r="G16301" s="25">
        <f t="shared" si="5162"/>
        <v>0.61458333333575865</v>
      </c>
      <c r="H16301" t="s">
        <v>191</v>
      </c>
      <c r="K16301" s="23">
        <v>44294.748611111114</v>
      </c>
      <c r="L16301" s="23"/>
      <c r="M16301" s="23"/>
      <c r="N16301" t="s">
        <v>185</v>
      </c>
      <c r="O16301" t="s">
        <v>186</v>
      </c>
      <c r="P16301" t="s">
        <v>237</v>
      </c>
      <c r="Q16301" t="s">
        <v>202</v>
      </c>
      <c r="R16301" t="s">
        <v>198</v>
      </c>
      <c r="S16301" t="s">
        <v>203</v>
      </c>
      <c r="T16301" t="s">
        <v>191</v>
      </c>
      <c r="U16301" t="s">
        <v>191</v>
      </c>
      <c r="V16301" t="s">
        <v>378</v>
      </c>
      <c r="W16301" t="s">
        <v>214</v>
      </c>
      <c r="X16301" t="s">
        <v>191</v>
      </c>
      <c r="Y16301" t="s">
        <v>193</v>
      </c>
      <c r="Z16301" t="s">
        <v>286</v>
      </c>
    </row>
    <row r="16302" spans="1:26" x14ac:dyDescent="0.2">
      <c r="A16302">
        <v>41235</v>
      </c>
      <c r="B16302">
        <v>41236</v>
      </c>
      <c r="C16302" s="23">
        <v>44269.55972222222</v>
      </c>
      <c r="D16302" s="23" t="str">
        <f t="shared" si="5163"/>
        <v>Sunday</v>
      </c>
      <c r="E16302" s="24">
        <f t="shared" si="5164"/>
        <v>44269</v>
      </c>
      <c r="F16302" s="22">
        <f t="shared" si="5165"/>
        <v>2021</v>
      </c>
      <c r="G16302" s="25">
        <f t="shared" si="5162"/>
        <v>0.55972222222044365</v>
      </c>
      <c r="H16302" t="s">
        <v>191</v>
      </c>
      <c r="K16302" t="s">
        <v>191</v>
      </c>
      <c r="N16302" t="s">
        <v>185</v>
      </c>
      <c r="O16302" t="s">
        <v>248</v>
      </c>
      <c r="P16302" t="s">
        <v>187</v>
      </c>
      <c r="Q16302" t="s">
        <v>188</v>
      </c>
      <c r="R16302" t="s">
        <v>221</v>
      </c>
      <c r="S16302" t="s">
        <v>190</v>
      </c>
      <c r="T16302" t="s">
        <v>191</v>
      </c>
      <c r="U16302" t="s">
        <v>191</v>
      </c>
      <c r="V16302" t="s">
        <v>191</v>
      </c>
      <c r="W16302" t="s">
        <v>214</v>
      </c>
      <c r="X16302" t="s">
        <v>191</v>
      </c>
      <c r="Y16302" t="s">
        <v>197</v>
      </c>
      <c r="Z16302" t="s">
        <v>191</v>
      </c>
    </row>
    <row r="16303" spans="1:26" x14ac:dyDescent="0.2">
      <c r="A16303">
        <v>41247</v>
      </c>
      <c r="B16303">
        <v>41248</v>
      </c>
      <c r="C16303" s="23">
        <v>44291.906944444447</v>
      </c>
      <c r="D16303" s="23" t="str">
        <f t="shared" si="5163"/>
        <v>Monday</v>
      </c>
      <c r="E16303" s="24">
        <f t="shared" si="5164"/>
        <v>44291</v>
      </c>
      <c r="F16303" s="22">
        <f t="shared" si="5165"/>
        <v>2021</v>
      </c>
      <c r="G16303" s="25">
        <f t="shared" si="5162"/>
        <v>0.90694444444670808</v>
      </c>
      <c r="H16303" s="23">
        <v>44292.115972222222</v>
      </c>
      <c r="I16303" s="24">
        <f t="shared" ref="I16303:I16304" si="5174">INT(H16303)</f>
        <v>44292</v>
      </c>
      <c r="J16303" s="25">
        <f t="shared" ref="J16303:J16304" si="5175">MOD(H16303,1)</f>
        <v>0.11597222222189885</v>
      </c>
      <c r="K16303" t="s">
        <v>191</v>
      </c>
      <c r="N16303" t="s">
        <v>185</v>
      </c>
      <c r="O16303" t="s">
        <v>186</v>
      </c>
      <c r="P16303" t="s">
        <v>187</v>
      </c>
      <c r="Q16303" t="s">
        <v>228</v>
      </c>
      <c r="R16303" t="s">
        <v>189</v>
      </c>
      <c r="S16303" t="s">
        <v>229</v>
      </c>
      <c r="T16303" t="s">
        <v>191</v>
      </c>
      <c r="U16303" t="s">
        <v>191</v>
      </c>
      <c r="V16303" t="s">
        <v>191</v>
      </c>
      <c r="W16303" t="s">
        <v>210</v>
      </c>
      <c r="X16303" t="s">
        <v>191</v>
      </c>
      <c r="Y16303" t="s">
        <v>193</v>
      </c>
      <c r="Z16303" t="s">
        <v>191</v>
      </c>
    </row>
    <row r="16304" spans="1:26" x14ac:dyDescent="0.2">
      <c r="A16304">
        <v>41247</v>
      </c>
      <c r="B16304">
        <v>58235</v>
      </c>
      <c r="C16304" s="23">
        <v>44331.642361111109</v>
      </c>
      <c r="D16304" s="23" t="str">
        <f t="shared" si="5163"/>
        <v>Saturday</v>
      </c>
      <c r="E16304" s="24">
        <f t="shared" si="5164"/>
        <v>44331</v>
      </c>
      <c r="F16304" s="22">
        <f t="shared" si="5165"/>
        <v>2021</v>
      </c>
      <c r="G16304" s="25">
        <f t="shared" si="5162"/>
        <v>0.64236111110949423</v>
      </c>
      <c r="H16304" s="23">
        <v>44331.746527777781</v>
      </c>
      <c r="I16304" s="24">
        <f t="shared" si="5174"/>
        <v>44331</v>
      </c>
      <c r="J16304" s="25">
        <f t="shared" si="5175"/>
        <v>0.74652777778101154</v>
      </c>
      <c r="K16304" t="s">
        <v>191</v>
      </c>
      <c r="N16304" t="s">
        <v>185</v>
      </c>
      <c r="O16304" t="s">
        <v>232</v>
      </c>
      <c r="P16304" t="s">
        <v>187</v>
      </c>
      <c r="Q16304" t="s">
        <v>188</v>
      </c>
      <c r="R16304" t="s">
        <v>189</v>
      </c>
      <c r="S16304" t="s">
        <v>190</v>
      </c>
      <c r="T16304">
        <v>2</v>
      </c>
      <c r="U16304">
        <v>2</v>
      </c>
      <c r="V16304" t="s">
        <v>191</v>
      </c>
      <c r="W16304" t="s">
        <v>199</v>
      </c>
      <c r="X16304" t="s">
        <v>191</v>
      </c>
      <c r="Y16304" t="s">
        <v>197</v>
      </c>
      <c r="Z16304" t="s">
        <v>191</v>
      </c>
    </row>
    <row r="16305" spans="1:26" x14ac:dyDescent="0.2">
      <c r="A16305">
        <v>41256</v>
      </c>
      <c r="B16305">
        <v>41257</v>
      </c>
      <c r="C16305" s="23">
        <v>44293.712500000001</v>
      </c>
      <c r="D16305" s="23" t="str">
        <f t="shared" si="5163"/>
        <v>Wednesday</v>
      </c>
      <c r="E16305" s="24">
        <f t="shared" si="5164"/>
        <v>44293</v>
      </c>
      <c r="F16305" s="22">
        <f t="shared" si="5165"/>
        <v>2021</v>
      </c>
      <c r="G16305" s="25">
        <f t="shared" si="5162"/>
        <v>0.71250000000145519</v>
      </c>
      <c r="H16305" t="s">
        <v>191</v>
      </c>
      <c r="K16305" s="23">
        <v>44294.064583333333</v>
      </c>
      <c r="L16305" s="23"/>
      <c r="M16305" s="23"/>
      <c r="N16305" t="s">
        <v>185</v>
      </c>
      <c r="O16305" t="s">
        <v>186</v>
      </c>
      <c r="P16305" t="s">
        <v>187</v>
      </c>
      <c r="Q16305" t="s">
        <v>202</v>
      </c>
      <c r="R16305" t="s">
        <v>191</v>
      </c>
      <c r="S16305" t="s">
        <v>203</v>
      </c>
      <c r="T16305" t="s">
        <v>191</v>
      </c>
      <c r="U16305" t="s">
        <v>191</v>
      </c>
      <c r="V16305" t="s">
        <v>191</v>
      </c>
      <c r="W16305" t="s">
        <v>246</v>
      </c>
      <c r="X16305" t="s">
        <v>191</v>
      </c>
      <c r="Y16305" t="s">
        <v>197</v>
      </c>
      <c r="Z16305" t="s">
        <v>191</v>
      </c>
    </row>
    <row r="16306" spans="1:26" x14ac:dyDescent="0.2">
      <c r="A16306">
        <v>41258</v>
      </c>
      <c r="B16306">
        <v>41259</v>
      </c>
      <c r="C16306" s="23">
        <v>44294.546527777777</v>
      </c>
      <c r="D16306" s="23" t="str">
        <f t="shared" si="5163"/>
        <v>Thursday</v>
      </c>
      <c r="E16306" s="24">
        <f t="shared" si="5164"/>
        <v>44294</v>
      </c>
      <c r="F16306" s="22">
        <f t="shared" si="5165"/>
        <v>2021</v>
      </c>
      <c r="G16306" s="25">
        <f t="shared" si="5162"/>
        <v>0.54652777777664596</v>
      </c>
      <c r="H16306" t="s">
        <v>191</v>
      </c>
      <c r="K16306" t="s">
        <v>191</v>
      </c>
      <c r="N16306" t="s">
        <v>185</v>
      </c>
      <c r="O16306" t="s">
        <v>186</v>
      </c>
      <c r="P16306" t="s">
        <v>187</v>
      </c>
      <c r="Q16306" t="s">
        <v>202</v>
      </c>
      <c r="R16306" t="s">
        <v>198</v>
      </c>
      <c r="S16306" t="s">
        <v>203</v>
      </c>
      <c r="T16306" t="s">
        <v>191</v>
      </c>
      <c r="U16306" t="s">
        <v>191</v>
      </c>
      <c r="V16306" t="s">
        <v>191</v>
      </c>
      <c r="W16306" t="s">
        <v>223</v>
      </c>
      <c r="X16306" t="s">
        <v>191</v>
      </c>
      <c r="Y16306" t="s">
        <v>193</v>
      </c>
      <c r="Z16306" t="s">
        <v>212</v>
      </c>
    </row>
    <row r="16307" spans="1:26" x14ac:dyDescent="0.2">
      <c r="A16307">
        <v>41260</v>
      </c>
      <c r="B16307">
        <v>41261</v>
      </c>
      <c r="C16307" s="23">
        <v>44292.158333333333</v>
      </c>
      <c r="D16307" s="23" t="str">
        <f t="shared" si="5163"/>
        <v>Tuesday</v>
      </c>
      <c r="E16307" s="24">
        <f t="shared" si="5164"/>
        <v>44292</v>
      </c>
      <c r="F16307" s="22">
        <f t="shared" si="5165"/>
        <v>2021</v>
      </c>
      <c r="G16307" s="25">
        <f t="shared" si="5162"/>
        <v>0.15833333333284827</v>
      </c>
      <c r="H16307" s="23">
        <v>44292.018055555556</v>
      </c>
      <c r="I16307" s="24">
        <f>INT(H16307)</f>
        <v>44292</v>
      </c>
      <c r="J16307" s="25">
        <f>MOD(H16307,1)</f>
        <v>1.8055555556202307E-2</v>
      </c>
      <c r="K16307" s="23">
        <v>44292.174305555556</v>
      </c>
      <c r="L16307" s="24">
        <f>INT(K16307)</f>
        <v>44292</v>
      </c>
      <c r="M16307" s="25">
        <f>MOD(K16307,1)</f>
        <v>0.17430555555620231</v>
      </c>
      <c r="N16307" t="s">
        <v>185</v>
      </c>
      <c r="O16307" t="s">
        <v>186</v>
      </c>
      <c r="P16307" t="s">
        <v>187</v>
      </c>
      <c r="Q16307" t="s">
        <v>188</v>
      </c>
      <c r="R16307" t="s">
        <v>191</v>
      </c>
      <c r="S16307" t="s">
        <v>190</v>
      </c>
      <c r="T16307" t="s">
        <v>191</v>
      </c>
      <c r="U16307" t="s">
        <v>191</v>
      </c>
      <c r="V16307" t="s">
        <v>191</v>
      </c>
      <c r="W16307" t="s">
        <v>192</v>
      </c>
      <c r="X16307" t="s">
        <v>191</v>
      </c>
      <c r="Y16307" t="s">
        <v>193</v>
      </c>
      <c r="Z16307" t="s">
        <v>200</v>
      </c>
    </row>
    <row r="16308" spans="1:26" x14ac:dyDescent="0.2">
      <c r="A16308">
        <v>41262</v>
      </c>
      <c r="B16308">
        <v>41263</v>
      </c>
      <c r="C16308" s="23">
        <v>44294.086111111108</v>
      </c>
      <c r="D16308" s="23" t="str">
        <f t="shared" si="5163"/>
        <v>Thursday</v>
      </c>
      <c r="E16308" s="24">
        <f t="shared" si="5164"/>
        <v>44294</v>
      </c>
      <c r="F16308" s="22">
        <f t="shared" si="5165"/>
        <v>2021</v>
      </c>
      <c r="G16308" s="25">
        <f t="shared" si="5162"/>
        <v>8.611111110803904E-2</v>
      </c>
      <c r="H16308" t="s">
        <v>191</v>
      </c>
      <c r="K16308" s="23">
        <v>44294.106249999997</v>
      </c>
      <c r="L16308" s="23"/>
      <c r="M16308" s="23"/>
      <c r="N16308" t="s">
        <v>185</v>
      </c>
      <c r="O16308" t="s">
        <v>186</v>
      </c>
      <c r="P16308" t="s">
        <v>187</v>
      </c>
      <c r="Q16308" t="s">
        <v>202</v>
      </c>
      <c r="R16308" t="s">
        <v>191</v>
      </c>
      <c r="S16308" t="s">
        <v>203</v>
      </c>
      <c r="T16308" t="s">
        <v>191</v>
      </c>
      <c r="U16308" t="s">
        <v>191</v>
      </c>
      <c r="V16308" t="s">
        <v>191</v>
      </c>
      <c r="W16308" t="s">
        <v>223</v>
      </c>
      <c r="X16308" t="s">
        <v>191</v>
      </c>
      <c r="Y16308" t="s">
        <v>193</v>
      </c>
      <c r="Z16308" t="s">
        <v>191</v>
      </c>
    </row>
    <row r="16309" spans="1:26" x14ac:dyDescent="0.2">
      <c r="A16309">
        <v>41266</v>
      </c>
      <c r="B16309">
        <v>41267</v>
      </c>
      <c r="C16309" s="23">
        <v>44294.815972222219</v>
      </c>
      <c r="D16309" s="23" t="str">
        <f t="shared" si="5163"/>
        <v>Thursday</v>
      </c>
      <c r="E16309" s="24">
        <f t="shared" si="5164"/>
        <v>44294</v>
      </c>
      <c r="F16309" s="22">
        <f t="shared" si="5165"/>
        <v>2021</v>
      </c>
      <c r="G16309" s="25">
        <f t="shared" si="5162"/>
        <v>0.81597222221898846</v>
      </c>
      <c r="H16309" t="s">
        <v>191</v>
      </c>
      <c r="K16309" s="23">
        <v>44294.926388888889</v>
      </c>
      <c r="L16309" s="23"/>
      <c r="M16309" s="23"/>
      <c r="N16309" t="s">
        <v>185</v>
      </c>
      <c r="O16309" t="s">
        <v>186</v>
      </c>
      <c r="P16309" t="s">
        <v>187</v>
      </c>
      <c r="Q16309" t="s">
        <v>202</v>
      </c>
      <c r="R16309" t="s">
        <v>198</v>
      </c>
      <c r="S16309" t="s">
        <v>203</v>
      </c>
      <c r="T16309" t="s">
        <v>191</v>
      </c>
      <c r="U16309" t="s">
        <v>191</v>
      </c>
      <c r="V16309" t="s">
        <v>191</v>
      </c>
      <c r="W16309" t="s">
        <v>196</v>
      </c>
      <c r="X16309" t="s">
        <v>191</v>
      </c>
      <c r="Y16309" t="s">
        <v>193</v>
      </c>
      <c r="Z16309" t="s">
        <v>191</v>
      </c>
    </row>
    <row r="16310" spans="1:26" x14ac:dyDescent="0.2">
      <c r="A16310">
        <v>41268</v>
      </c>
      <c r="B16310">
        <v>41269</v>
      </c>
      <c r="C16310" s="23">
        <v>44294.726388888892</v>
      </c>
      <c r="D16310" s="23" t="str">
        <f t="shared" si="5163"/>
        <v>Thursday</v>
      </c>
      <c r="E16310" s="24">
        <f t="shared" si="5164"/>
        <v>44294</v>
      </c>
      <c r="F16310" s="22">
        <f t="shared" si="5165"/>
        <v>2021</v>
      </c>
      <c r="G16310" s="25">
        <f t="shared" si="5162"/>
        <v>0.72638888889196096</v>
      </c>
      <c r="H16310" t="s">
        <v>191</v>
      </c>
      <c r="K16310" s="23">
        <v>44294.817361111112</v>
      </c>
      <c r="L16310" s="23"/>
      <c r="M16310" s="23"/>
      <c r="N16310" t="s">
        <v>185</v>
      </c>
      <c r="O16310" t="s">
        <v>186</v>
      </c>
      <c r="P16310" t="s">
        <v>187</v>
      </c>
      <c r="Q16310" t="s">
        <v>202</v>
      </c>
      <c r="R16310" t="s">
        <v>191</v>
      </c>
      <c r="S16310" t="s">
        <v>203</v>
      </c>
      <c r="T16310" t="s">
        <v>191</v>
      </c>
      <c r="U16310" t="s">
        <v>191</v>
      </c>
      <c r="V16310" t="s">
        <v>191</v>
      </c>
      <c r="W16310" t="s">
        <v>196</v>
      </c>
      <c r="X16310" t="s">
        <v>191</v>
      </c>
      <c r="Y16310" t="s">
        <v>193</v>
      </c>
      <c r="Z16310" t="s">
        <v>191</v>
      </c>
    </row>
    <row r="16311" spans="1:26" x14ac:dyDescent="0.2">
      <c r="A16311">
        <v>41270</v>
      </c>
      <c r="B16311">
        <v>41271</v>
      </c>
      <c r="C16311" s="23">
        <v>44294.959722222222</v>
      </c>
      <c r="D16311" s="23" t="str">
        <f t="shared" si="5163"/>
        <v>Thursday</v>
      </c>
      <c r="E16311" s="24">
        <f t="shared" si="5164"/>
        <v>44294</v>
      </c>
      <c r="F16311" s="22">
        <f t="shared" si="5165"/>
        <v>2021</v>
      </c>
      <c r="G16311" s="25">
        <f t="shared" si="5162"/>
        <v>0.95972222222189885</v>
      </c>
      <c r="H16311" t="s">
        <v>191</v>
      </c>
      <c r="K16311" s="23">
        <v>44295.009722222225</v>
      </c>
      <c r="L16311" s="23"/>
      <c r="M16311" s="23"/>
      <c r="N16311" t="s">
        <v>185</v>
      </c>
      <c r="O16311" t="s">
        <v>186</v>
      </c>
      <c r="P16311" t="s">
        <v>187</v>
      </c>
      <c r="Q16311" t="s">
        <v>202</v>
      </c>
      <c r="R16311" t="s">
        <v>198</v>
      </c>
      <c r="S16311" t="s">
        <v>203</v>
      </c>
      <c r="T16311" t="s">
        <v>191</v>
      </c>
      <c r="U16311" t="s">
        <v>191</v>
      </c>
      <c r="V16311" t="s">
        <v>191</v>
      </c>
      <c r="W16311" t="s">
        <v>223</v>
      </c>
      <c r="X16311" t="s">
        <v>191</v>
      </c>
      <c r="Y16311" t="s">
        <v>193</v>
      </c>
      <c r="Z16311" t="s">
        <v>191</v>
      </c>
    </row>
    <row r="16312" spans="1:26" x14ac:dyDescent="0.2">
      <c r="A16312">
        <v>41272</v>
      </c>
      <c r="B16312">
        <v>41273</v>
      </c>
      <c r="C16312" s="23">
        <v>44294.061111111114</v>
      </c>
      <c r="D16312" s="23" t="str">
        <f t="shared" si="5163"/>
        <v>Thursday</v>
      </c>
      <c r="E16312" s="24">
        <f t="shared" si="5164"/>
        <v>44294</v>
      </c>
      <c r="F16312" s="22">
        <f t="shared" si="5165"/>
        <v>2021</v>
      </c>
      <c r="G16312" s="25">
        <f t="shared" si="5162"/>
        <v>6.1111111113859806E-2</v>
      </c>
      <c r="H16312" t="s">
        <v>191</v>
      </c>
      <c r="K16312" s="23">
        <v>44294.112500000003</v>
      </c>
      <c r="L16312" s="23"/>
      <c r="M16312" s="23"/>
      <c r="N16312" t="s">
        <v>185</v>
      </c>
      <c r="O16312" t="s">
        <v>186</v>
      </c>
      <c r="P16312" t="s">
        <v>187</v>
      </c>
      <c r="Q16312" t="s">
        <v>202</v>
      </c>
      <c r="R16312" t="s">
        <v>221</v>
      </c>
      <c r="S16312" t="s">
        <v>203</v>
      </c>
      <c r="T16312" t="s">
        <v>191</v>
      </c>
      <c r="U16312" t="s">
        <v>191</v>
      </c>
      <c r="V16312" t="s">
        <v>191</v>
      </c>
      <c r="W16312" t="s">
        <v>214</v>
      </c>
      <c r="X16312" t="s">
        <v>191</v>
      </c>
      <c r="Y16312" t="s">
        <v>193</v>
      </c>
      <c r="Z16312" t="s">
        <v>212</v>
      </c>
    </row>
    <row r="16313" spans="1:26" x14ac:dyDescent="0.2">
      <c r="A16313">
        <v>41276</v>
      </c>
      <c r="B16313">
        <v>41277</v>
      </c>
      <c r="C16313" s="23">
        <v>44294.054166666669</v>
      </c>
      <c r="D16313" s="23" t="str">
        <f t="shared" si="5163"/>
        <v>Thursday</v>
      </c>
      <c r="E16313" s="24">
        <f t="shared" si="5164"/>
        <v>44294</v>
      </c>
      <c r="F16313" s="22">
        <f t="shared" si="5165"/>
        <v>2021</v>
      </c>
      <c r="G16313" s="25">
        <f t="shared" si="5162"/>
        <v>5.4166666668606922E-2</v>
      </c>
      <c r="H16313" t="s">
        <v>191</v>
      </c>
      <c r="K16313" s="23">
        <v>44294.111111111109</v>
      </c>
      <c r="L16313" s="23"/>
      <c r="M16313" s="23"/>
      <c r="N16313" t="s">
        <v>185</v>
      </c>
      <c r="O16313" t="s">
        <v>186</v>
      </c>
      <c r="P16313" t="s">
        <v>187</v>
      </c>
      <c r="Q16313" t="s">
        <v>202</v>
      </c>
      <c r="R16313" t="s">
        <v>201</v>
      </c>
      <c r="S16313" t="s">
        <v>203</v>
      </c>
      <c r="T16313" t="s">
        <v>191</v>
      </c>
      <c r="U16313" t="s">
        <v>191</v>
      </c>
      <c r="V16313" t="s">
        <v>191</v>
      </c>
      <c r="W16313" t="s">
        <v>214</v>
      </c>
      <c r="X16313" t="s">
        <v>191</v>
      </c>
      <c r="Y16313" t="s">
        <v>193</v>
      </c>
      <c r="Z16313" t="s">
        <v>191</v>
      </c>
    </row>
    <row r="16314" spans="1:26" x14ac:dyDescent="0.2">
      <c r="A16314">
        <v>41281</v>
      </c>
      <c r="B16314">
        <v>41282</v>
      </c>
      <c r="C16314" s="23">
        <v>44294.636111111111</v>
      </c>
      <c r="D16314" s="23" t="str">
        <f t="shared" si="5163"/>
        <v>Thursday</v>
      </c>
      <c r="E16314" s="24">
        <f t="shared" si="5164"/>
        <v>44294</v>
      </c>
      <c r="F16314" s="22">
        <f t="shared" si="5165"/>
        <v>2021</v>
      </c>
      <c r="G16314" s="25">
        <f t="shared" si="5162"/>
        <v>0.63611111111094942</v>
      </c>
      <c r="H16314" t="s">
        <v>191</v>
      </c>
      <c r="K16314" s="23">
        <v>44294.754166666666</v>
      </c>
      <c r="L16314" s="23"/>
      <c r="M16314" s="23"/>
      <c r="N16314" t="s">
        <v>185</v>
      </c>
      <c r="O16314" t="s">
        <v>186</v>
      </c>
      <c r="P16314" t="s">
        <v>237</v>
      </c>
      <c r="Q16314" t="s">
        <v>202</v>
      </c>
      <c r="R16314" t="s">
        <v>221</v>
      </c>
      <c r="S16314" t="s">
        <v>203</v>
      </c>
      <c r="T16314" t="s">
        <v>191</v>
      </c>
      <c r="U16314" t="s">
        <v>191</v>
      </c>
      <c r="V16314" t="s">
        <v>191</v>
      </c>
      <c r="W16314" t="s">
        <v>196</v>
      </c>
      <c r="X16314" t="s">
        <v>191</v>
      </c>
      <c r="Y16314" t="s">
        <v>193</v>
      </c>
      <c r="Z16314" t="s">
        <v>191</v>
      </c>
    </row>
    <row r="16315" spans="1:26" x14ac:dyDescent="0.2">
      <c r="A16315">
        <v>41285</v>
      </c>
      <c r="B16315">
        <v>41286</v>
      </c>
      <c r="C16315" s="23">
        <v>44293.828472222223</v>
      </c>
      <c r="D16315" s="23" t="str">
        <f t="shared" si="5163"/>
        <v>Wednesday</v>
      </c>
      <c r="E16315" s="24">
        <f t="shared" si="5164"/>
        <v>44293</v>
      </c>
      <c r="F16315" s="22">
        <f t="shared" si="5165"/>
        <v>2021</v>
      </c>
      <c r="G16315" s="25">
        <f t="shared" si="5162"/>
        <v>0.82847222222335404</v>
      </c>
      <c r="H16315" t="s">
        <v>191</v>
      </c>
      <c r="K16315" s="23">
        <v>44294.085416666669</v>
      </c>
      <c r="L16315" s="23"/>
      <c r="M16315" s="23"/>
      <c r="N16315" t="s">
        <v>185</v>
      </c>
      <c r="O16315" t="s">
        <v>186</v>
      </c>
      <c r="P16315" t="s">
        <v>187</v>
      </c>
      <c r="Q16315" t="s">
        <v>202</v>
      </c>
      <c r="R16315" t="s">
        <v>191</v>
      </c>
      <c r="S16315" t="s">
        <v>203</v>
      </c>
      <c r="T16315" t="s">
        <v>191</v>
      </c>
      <c r="U16315" t="s">
        <v>191</v>
      </c>
      <c r="V16315" t="s">
        <v>191</v>
      </c>
      <c r="W16315" t="s">
        <v>246</v>
      </c>
      <c r="X16315" t="s">
        <v>191</v>
      </c>
      <c r="Y16315" t="s">
        <v>197</v>
      </c>
      <c r="Z16315" t="s">
        <v>191</v>
      </c>
    </row>
    <row r="16316" spans="1:26" x14ac:dyDescent="0.2">
      <c r="A16316">
        <v>41289</v>
      </c>
      <c r="B16316">
        <v>41290</v>
      </c>
      <c r="C16316" s="23">
        <v>44294.644444444442</v>
      </c>
      <c r="D16316" s="23" t="str">
        <f t="shared" si="5163"/>
        <v>Thursday</v>
      </c>
      <c r="E16316" s="24">
        <f t="shared" si="5164"/>
        <v>44294</v>
      </c>
      <c r="F16316" s="22">
        <f t="shared" si="5165"/>
        <v>2021</v>
      </c>
      <c r="G16316" s="25">
        <f t="shared" si="5162"/>
        <v>0.6444444444423425</v>
      </c>
      <c r="H16316" t="s">
        <v>191</v>
      </c>
      <c r="K16316" s="23">
        <v>44294.647222222222</v>
      </c>
      <c r="L16316" s="23"/>
      <c r="M16316" s="23"/>
      <c r="N16316" t="s">
        <v>185</v>
      </c>
      <c r="O16316" t="s">
        <v>186</v>
      </c>
      <c r="P16316" t="s">
        <v>237</v>
      </c>
      <c r="Q16316" t="s">
        <v>202</v>
      </c>
      <c r="R16316" t="s">
        <v>221</v>
      </c>
      <c r="S16316" t="s">
        <v>203</v>
      </c>
      <c r="T16316" t="s">
        <v>191</v>
      </c>
      <c r="U16316" t="s">
        <v>191</v>
      </c>
      <c r="V16316" t="s">
        <v>191</v>
      </c>
      <c r="W16316" t="s">
        <v>246</v>
      </c>
      <c r="X16316" t="s">
        <v>191</v>
      </c>
      <c r="Y16316" t="s">
        <v>193</v>
      </c>
      <c r="Z16316" t="s">
        <v>191</v>
      </c>
    </row>
    <row r="16317" spans="1:26" x14ac:dyDescent="0.2">
      <c r="A16317">
        <v>41297</v>
      </c>
      <c r="B16317">
        <v>41298</v>
      </c>
      <c r="C16317" s="23">
        <v>44294.397916666669</v>
      </c>
      <c r="D16317" s="23" t="str">
        <f t="shared" si="5163"/>
        <v>Thursday</v>
      </c>
      <c r="E16317" s="24">
        <f t="shared" si="5164"/>
        <v>44294</v>
      </c>
      <c r="F16317" s="22">
        <f t="shared" si="5165"/>
        <v>2021</v>
      </c>
      <c r="G16317" s="25">
        <f t="shared" si="5162"/>
        <v>0.39791666666860692</v>
      </c>
      <c r="H16317" t="s">
        <v>191</v>
      </c>
      <c r="K16317" s="23">
        <v>44294.419444444444</v>
      </c>
      <c r="L16317" s="23"/>
      <c r="M16317" s="23"/>
      <c r="N16317" t="s">
        <v>185</v>
      </c>
      <c r="O16317" t="s">
        <v>186</v>
      </c>
      <c r="P16317" t="s">
        <v>187</v>
      </c>
      <c r="Q16317" t="s">
        <v>202</v>
      </c>
      <c r="R16317" t="s">
        <v>191</v>
      </c>
      <c r="S16317" t="s">
        <v>203</v>
      </c>
      <c r="T16317" t="s">
        <v>191</v>
      </c>
      <c r="U16317" t="s">
        <v>191</v>
      </c>
      <c r="V16317" t="s">
        <v>1397</v>
      </c>
      <c r="W16317" t="s">
        <v>223</v>
      </c>
      <c r="X16317" t="s">
        <v>191</v>
      </c>
      <c r="Y16317" t="s">
        <v>193</v>
      </c>
      <c r="Z16317" t="s">
        <v>212</v>
      </c>
    </row>
    <row r="16318" spans="1:26" x14ac:dyDescent="0.2">
      <c r="A16318">
        <v>41299</v>
      </c>
      <c r="B16318">
        <v>41300</v>
      </c>
      <c r="C16318" s="23">
        <v>44294.392361111109</v>
      </c>
      <c r="D16318" s="23" t="str">
        <f t="shared" si="5163"/>
        <v>Thursday</v>
      </c>
      <c r="E16318" s="24">
        <f t="shared" si="5164"/>
        <v>44294</v>
      </c>
      <c r="F16318" s="22">
        <f t="shared" si="5165"/>
        <v>2021</v>
      </c>
      <c r="G16318" s="25">
        <f t="shared" si="5162"/>
        <v>0.39236111110949423</v>
      </c>
      <c r="H16318" t="s">
        <v>191</v>
      </c>
      <c r="K16318" s="23">
        <v>44294.627083333333</v>
      </c>
      <c r="L16318" s="23"/>
      <c r="M16318" s="23"/>
      <c r="N16318" t="s">
        <v>185</v>
      </c>
      <c r="O16318" t="s">
        <v>186</v>
      </c>
      <c r="P16318" t="s">
        <v>187</v>
      </c>
      <c r="Q16318" t="s">
        <v>202</v>
      </c>
      <c r="R16318" t="s">
        <v>189</v>
      </c>
      <c r="S16318" t="s">
        <v>203</v>
      </c>
      <c r="T16318" t="s">
        <v>191</v>
      </c>
      <c r="U16318" t="s">
        <v>191</v>
      </c>
      <c r="V16318" t="s">
        <v>191</v>
      </c>
      <c r="W16318" t="s">
        <v>270</v>
      </c>
      <c r="X16318" t="s">
        <v>191</v>
      </c>
      <c r="Y16318" t="s">
        <v>193</v>
      </c>
      <c r="Z16318" t="s">
        <v>191</v>
      </c>
    </row>
    <row r="16319" spans="1:26" x14ac:dyDescent="0.2">
      <c r="A16319">
        <v>41301</v>
      </c>
      <c r="B16319">
        <v>41302</v>
      </c>
      <c r="C16319" s="23">
        <v>44288.459027777775</v>
      </c>
      <c r="D16319" s="23" t="str">
        <f t="shared" si="5163"/>
        <v>Friday</v>
      </c>
      <c r="E16319" s="24">
        <f t="shared" si="5164"/>
        <v>44288</v>
      </c>
      <c r="F16319" s="22">
        <f t="shared" si="5165"/>
        <v>2021</v>
      </c>
      <c r="G16319" s="25">
        <f t="shared" si="5162"/>
        <v>0.45902777777519077</v>
      </c>
      <c r="H16319" s="23">
        <v>44288.547222222223</v>
      </c>
      <c r="I16319" s="24">
        <f>INT(H16319)</f>
        <v>44288</v>
      </c>
      <c r="J16319" s="25">
        <f>MOD(H16319,1)</f>
        <v>0.54722222222335404</v>
      </c>
      <c r="K16319" s="23">
        <v>44288.65625</v>
      </c>
      <c r="L16319" s="24">
        <f>INT(K16319)</f>
        <v>44288</v>
      </c>
      <c r="M16319" s="25">
        <f>MOD(K16319,1)</f>
        <v>0.65625</v>
      </c>
      <c r="N16319" t="s">
        <v>185</v>
      </c>
      <c r="O16319" t="s">
        <v>186</v>
      </c>
      <c r="P16319" t="s">
        <v>237</v>
      </c>
      <c r="Q16319" t="s">
        <v>188</v>
      </c>
      <c r="R16319" t="s">
        <v>198</v>
      </c>
      <c r="S16319" t="s">
        <v>190</v>
      </c>
      <c r="T16319" t="s">
        <v>191</v>
      </c>
      <c r="U16319" t="s">
        <v>191</v>
      </c>
      <c r="V16319" t="s">
        <v>191</v>
      </c>
      <c r="W16319" t="s">
        <v>199</v>
      </c>
      <c r="X16319" t="s">
        <v>191</v>
      </c>
      <c r="Y16319" t="s">
        <v>197</v>
      </c>
      <c r="Z16319" t="s">
        <v>191</v>
      </c>
    </row>
    <row r="16320" spans="1:26" x14ac:dyDescent="0.2">
      <c r="A16320">
        <v>41303</v>
      </c>
      <c r="B16320">
        <v>41304</v>
      </c>
      <c r="C16320" s="23">
        <v>44294.573611111111</v>
      </c>
      <c r="D16320" s="23" t="str">
        <f t="shared" si="5163"/>
        <v>Thursday</v>
      </c>
      <c r="E16320" s="24">
        <f t="shared" si="5164"/>
        <v>44294</v>
      </c>
      <c r="F16320" s="22">
        <f t="shared" si="5165"/>
        <v>2021</v>
      </c>
      <c r="G16320" s="25">
        <f t="shared" si="5162"/>
        <v>0.57361111111094942</v>
      </c>
      <c r="H16320" t="s">
        <v>191</v>
      </c>
      <c r="K16320" t="s">
        <v>191</v>
      </c>
      <c r="N16320" t="s">
        <v>185</v>
      </c>
      <c r="O16320" t="s">
        <v>186</v>
      </c>
      <c r="P16320" t="s">
        <v>187</v>
      </c>
      <c r="Q16320" t="s">
        <v>202</v>
      </c>
      <c r="R16320" t="s">
        <v>201</v>
      </c>
      <c r="S16320" t="s">
        <v>203</v>
      </c>
      <c r="T16320" t="s">
        <v>191</v>
      </c>
      <c r="U16320" t="s">
        <v>191</v>
      </c>
      <c r="V16320" t="s">
        <v>191</v>
      </c>
      <c r="W16320" t="s">
        <v>196</v>
      </c>
      <c r="X16320" t="s">
        <v>191</v>
      </c>
      <c r="Y16320" t="s">
        <v>193</v>
      </c>
      <c r="Z16320" t="s">
        <v>212</v>
      </c>
    </row>
    <row r="16321" spans="1:26" x14ac:dyDescent="0.2">
      <c r="A16321">
        <v>41305</v>
      </c>
      <c r="B16321">
        <v>41306</v>
      </c>
      <c r="C16321" s="23">
        <v>44272.626388888886</v>
      </c>
      <c r="D16321" s="23" t="str">
        <f t="shared" si="5163"/>
        <v>Wednesday</v>
      </c>
      <c r="E16321" s="24">
        <f t="shared" si="5164"/>
        <v>44272</v>
      </c>
      <c r="F16321" s="22">
        <f t="shared" si="5165"/>
        <v>2021</v>
      </c>
      <c r="G16321" s="25">
        <f t="shared" si="5162"/>
        <v>0.62638888888614019</v>
      </c>
      <c r="H16321" s="23">
        <v>44272.590277777781</v>
      </c>
      <c r="I16321" s="24">
        <f>INT(H16321)</f>
        <v>44272</v>
      </c>
      <c r="J16321" s="25">
        <f>MOD(H16321,1)</f>
        <v>0.59027777778101154</v>
      </c>
      <c r="K16321" s="23">
        <v>44272.630555555559</v>
      </c>
      <c r="L16321" s="24">
        <f>INT(K16321)</f>
        <v>44272</v>
      </c>
      <c r="M16321" s="25">
        <f>MOD(K16321,1)</f>
        <v>0.63055555555911269</v>
      </c>
      <c r="N16321" t="s">
        <v>185</v>
      </c>
      <c r="O16321" t="s">
        <v>231</v>
      </c>
      <c r="P16321" t="s">
        <v>187</v>
      </c>
      <c r="Q16321" t="s">
        <v>188</v>
      </c>
      <c r="R16321" t="s">
        <v>221</v>
      </c>
      <c r="S16321" t="s">
        <v>190</v>
      </c>
      <c r="T16321" t="s">
        <v>191</v>
      </c>
      <c r="U16321" t="s">
        <v>191</v>
      </c>
      <c r="V16321" t="s">
        <v>191</v>
      </c>
      <c r="W16321" t="s">
        <v>199</v>
      </c>
      <c r="X16321" t="s">
        <v>191</v>
      </c>
      <c r="Y16321" t="s">
        <v>197</v>
      </c>
      <c r="Z16321" t="s">
        <v>191</v>
      </c>
    </row>
    <row r="16322" spans="1:26" x14ac:dyDescent="0.2">
      <c r="A16322">
        <v>41307</v>
      </c>
      <c r="B16322">
        <v>41308</v>
      </c>
      <c r="C16322" s="23">
        <v>44295.439583333333</v>
      </c>
      <c r="D16322" s="23" t="str">
        <f t="shared" si="5163"/>
        <v>Friday</v>
      </c>
      <c r="E16322" s="24">
        <f t="shared" si="5164"/>
        <v>44295</v>
      </c>
      <c r="F16322" s="22">
        <f t="shared" si="5165"/>
        <v>2021</v>
      </c>
      <c r="G16322" s="25">
        <f t="shared" ref="G16322:G16385" si="5176">MOD(C16322,1)</f>
        <v>0.43958333333284827</v>
      </c>
      <c r="H16322" t="s">
        <v>191</v>
      </c>
      <c r="K16322" t="s">
        <v>191</v>
      </c>
      <c r="N16322" t="s">
        <v>185</v>
      </c>
      <c r="O16322" t="s">
        <v>186</v>
      </c>
      <c r="P16322" t="s">
        <v>187</v>
      </c>
      <c r="Q16322" t="s">
        <v>202</v>
      </c>
      <c r="R16322" t="s">
        <v>191</v>
      </c>
      <c r="S16322" t="s">
        <v>203</v>
      </c>
      <c r="T16322" t="s">
        <v>191</v>
      </c>
      <c r="U16322" t="s">
        <v>191</v>
      </c>
      <c r="V16322" t="s">
        <v>191</v>
      </c>
      <c r="W16322" t="s">
        <v>244</v>
      </c>
      <c r="X16322" t="s">
        <v>191</v>
      </c>
      <c r="Y16322" t="s">
        <v>193</v>
      </c>
      <c r="Z16322" t="s">
        <v>191</v>
      </c>
    </row>
    <row r="16323" spans="1:26" x14ac:dyDescent="0.2">
      <c r="A16323">
        <v>41310</v>
      </c>
      <c r="B16323">
        <v>41311</v>
      </c>
      <c r="C16323" s="23">
        <v>44290.989583333336</v>
      </c>
      <c r="D16323" s="23" t="str">
        <f t="shared" ref="D16323:D16386" si="5177">TEXT(E16323,"DDDD")</f>
        <v>Sunday</v>
      </c>
      <c r="E16323" s="24">
        <f t="shared" ref="E16323:E16386" si="5178">INT(C16323)</f>
        <v>44290</v>
      </c>
      <c r="F16323" s="22">
        <f t="shared" ref="F16323:F16386" si="5179">YEAR(E16323)</f>
        <v>2021</v>
      </c>
      <c r="G16323" s="25">
        <f t="shared" si="5176"/>
        <v>0.98958333333575865</v>
      </c>
      <c r="H16323" s="23">
        <v>44291.102083333331</v>
      </c>
      <c r="I16323" s="24">
        <f t="shared" ref="I16323:I16324" si="5180">INT(H16323)</f>
        <v>44291</v>
      </c>
      <c r="J16323" s="25">
        <f t="shared" ref="J16323:J16324" si="5181">MOD(H16323,1)</f>
        <v>0.10208333333139308</v>
      </c>
      <c r="K16323" s="23">
        <v>44291.457638888889</v>
      </c>
      <c r="L16323" s="24">
        <f t="shared" ref="L16323:L16324" si="5182">INT(K16323)</f>
        <v>44291</v>
      </c>
      <c r="M16323" s="25">
        <f t="shared" ref="M16323:M16324" si="5183">MOD(K16323,1)</f>
        <v>0.45763888888905058</v>
      </c>
      <c r="N16323" t="s">
        <v>185</v>
      </c>
      <c r="O16323" t="s">
        <v>217</v>
      </c>
      <c r="P16323" t="s">
        <v>187</v>
      </c>
      <c r="Q16323" t="s">
        <v>188</v>
      </c>
      <c r="R16323" t="s">
        <v>189</v>
      </c>
      <c r="S16323" t="s">
        <v>190</v>
      </c>
      <c r="T16323" t="s">
        <v>191</v>
      </c>
      <c r="U16323" t="s">
        <v>191</v>
      </c>
      <c r="V16323" t="s">
        <v>533</v>
      </c>
      <c r="W16323" t="s">
        <v>192</v>
      </c>
      <c r="X16323" t="s">
        <v>191</v>
      </c>
      <c r="Y16323" t="s">
        <v>193</v>
      </c>
      <c r="Z16323" t="s">
        <v>200</v>
      </c>
    </row>
    <row r="16324" spans="1:26" x14ac:dyDescent="0.2">
      <c r="A16324">
        <v>41313</v>
      </c>
      <c r="B16324">
        <v>41314</v>
      </c>
      <c r="C16324" s="23">
        <v>44294.808333333334</v>
      </c>
      <c r="D16324" s="23" t="str">
        <f t="shared" si="5177"/>
        <v>Thursday</v>
      </c>
      <c r="E16324" s="24">
        <f t="shared" si="5178"/>
        <v>44294</v>
      </c>
      <c r="F16324" s="22">
        <f t="shared" si="5179"/>
        <v>2021</v>
      </c>
      <c r="G16324" s="25">
        <f t="shared" si="5176"/>
        <v>0.80833333333430346</v>
      </c>
      <c r="H16324" s="23">
        <v>44294.695833333331</v>
      </c>
      <c r="I16324" s="24">
        <f t="shared" si="5180"/>
        <v>44294</v>
      </c>
      <c r="J16324" s="25">
        <f t="shared" si="5181"/>
        <v>0.69583333333139308</v>
      </c>
      <c r="K16324" s="23">
        <v>44294.80972222222</v>
      </c>
      <c r="L16324" s="24">
        <f t="shared" si="5182"/>
        <v>44294</v>
      </c>
      <c r="M16324" s="25">
        <f t="shared" si="5183"/>
        <v>0.80972222222044365</v>
      </c>
      <c r="N16324" t="s">
        <v>185</v>
      </c>
      <c r="O16324" t="s">
        <v>186</v>
      </c>
      <c r="P16324" t="s">
        <v>187</v>
      </c>
      <c r="Q16324" t="s">
        <v>228</v>
      </c>
      <c r="R16324" t="s">
        <v>221</v>
      </c>
      <c r="S16324" t="s">
        <v>190</v>
      </c>
      <c r="T16324" t="s">
        <v>191</v>
      </c>
      <c r="U16324" t="s">
        <v>191</v>
      </c>
      <c r="V16324" t="s">
        <v>191</v>
      </c>
      <c r="W16324" t="s">
        <v>222</v>
      </c>
      <c r="X16324" t="s">
        <v>191</v>
      </c>
      <c r="Y16324" t="s">
        <v>207</v>
      </c>
      <c r="Z16324" t="s">
        <v>191</v>
      </c>
    </row>
    <row r="16325" spans="1:26" x14ac:dyDescent="0.2">
      <c r="A16325">
        <v>41315</v>
      </c>
      <c r="B16325">
        <v>41316</v>
      </c>
      <c r="C16325" s="23">
        <v>44293.601388888892</v>
      </c>
      <c r="D16325" s="23" t="str">
        <f t="shared" si="5177"/>
        <v>Wednesday</v>
      </c>
      <c r="E16325" s="24">
        <f t="shared" si="5178"/>
        <v>44293</v>
      </c>
      <c r="F16325" s="22">
        <f t="shared" si="5179"/>
        <v>2021</v>
      </c>
      <c r="G16325" s="25">
        <f t="shared" si="5176"/>
        <v>0.60138888889196096</v>
      </c>
      <c r="H16325" t="s">
        <v>191</v>
      </c>
      <c r="K16325" s="23">
        <v>44293.777777777781</v>
      </c>
      <c r="L16325" s="23"/>
      <c r="M16325" s="23"/>
      <c r="N16325" t="s">
        <v>185</v>
      </c>
      <c r="O16325" t="s">
        <v>186</v>
      </c>
      <c r="P16325" t="s">
        <v>237</v>
      </c>
      <c r="Q16325" t="s">
        <v>228</v>
      </c>
      <c r="R16325" t="s">
        <v>198</v>
      </c>
      <c r="S16325" t="s">
        <v>229</v>
      </c>
      <c r="T16325" t="s">
        <v>191</v>
      </c>
      <c r="U16325" t="s">
        <v>191</v>
      </c>
      <c r="V16325" t="s">
        <v>1398</v>
      </c>
      <c r="W16325" t="s">
        <v>222</v>
      </c>
      <c r="X16325" t="s">
        <v>191</v>
      </c>
      <c r="Y16325" t="s">
        <v>193</v>
      </c>
      <c r="Z16325" t="s">
        <v>200</v>
      </c>
    </row>
    <row r="16326" spans="1:26" x14ac:dyDescent="0.2">
      <c r="A16326">
        <v>41318</v>
      </c>
      <c r="B16326">
        <v>41319</v>
      </c>
      <c r="C16326" s="23">
        <v>44281.424305555556</v>
      </c>
      <c r="D16326" s="23" t="str">
        <f t="shared" si="5177"/>
        <v>Friday</v>
      </c>
      <c r="E16326" s="24">
        <f t="shared" si="5178"/>
        <v>44281</v>
      </c>
      <c r="F16326" s="22">
        <f t="shared" si="5179"/>
        <v>2021</v>
      </c>
      <c r="G16326" s="25">
        <f t="shared" si="5176"/>
        <v>0.42430555555620231</v>
      </c>
      <c r="H16326" s="23">
        <v>44281.474999999999</v>
      </c>
      <c r="I16326" s="24">
        <f t="shared" ref="I16326:I16327" si="5184">INT(H16326)</f>
        <v>44281</v>
      </c>
      <c r="J16326" s="25">
        <f t="shared" ref="J16326:J16327" si="5185">MOD(H16326,1)</f>
        <v>0.47499999999854481</v>
      </c>
      <c r="K16326" s="23">
        <v>44281.543055555558</v>
      </c>
      <c r="L16326" s="24">
        <f t="shared" ref="L16326:L16327" si="5186">INT(K16326)</f>
        <v>44281</v>
      </c>
      <c r="M16326" s="25">
        <f t="shared" ref="M16326:M16327" si="5187">MOD(K16326,1)</f>
        <v>0.5430555555576575</v>
      </c>
      <c r="N16326" t="s">
        <v>185</v>
      </c>
      <c r="O16326" t="s">
        <v>195</v>
      </c>
      <c r="P16326" t="s">
        <v>187</v>
      </c>
      <c r="Q16326" t="s">
        <v>188</v>
      </c>
      <c r="R16326" t="s">
        <v>198</v>
      </c>
      <c r="S16326" t="s">
        <v>190</v>
      </c>
      <c r="T16326" t="s">
        <v>191</v>
      </c>
      <c r="U16326" t="s">
        <v>191</v>
      </c>
      <c r="V16326" t="s">
        <v>191</v>
      </c>
      <c r="W16326" t="s">
        <v>196</v>
      </c>
      <c r="X16326" t="s">
        <v>191</v>
      </c>
      <c r="Y16326" t="s">
        <v>197</v>
      </c>
      <c r="Z16326" t="s">
        <v>191</v>
      </c>
    </row>
    <row r="16327" spans="1:26" x14ac:dyDescent="0.2">
      <c r="A16327">
        <v>41320</v>
      </c>
      <c r="B16327">
        <v>41321</v>
      </c>
      <c r="C16327" s="23">
        <v>44285.463194444441</v>
      </c>
      <c r="D16327" s="23" t="str">
        <f t="shared" si="5177"/>
        <v>Tuesday</v>
      </c>
      <c r="E16327" s="24">
        <f t="shared" si="5178"/>
        <v>44285</v>
      </c>
      <c r="F16327" s="22">
        <f t="shared" si="5179"/>
        <v>2021</v>
      </c>
      <c r="G16327" s="25">
        <f t="shared" si="5176"/>
        <v>0.46319444444088731</v>
      </c>
      <c r="H16327" s="23">
        <v>44285.577777777777</v>
      </c>
      <c r="I16327" s="24">
        <f t="shared" si="5184"/>
        <v>44285</v>
      </c>
      <c r="J16327" s="25">
        <f t="shared" si="5185"/>
        <v>0.57777777777664596</v>
      </c>
      <c r="K16327" s="23">
        <v>44285.835416666669</v>
      </c>
      <c r="L16327" s="24">
        <f t="shared" si="5186"/>
        <v>44285</v>
      </c>
      <c r="M16327" s="25">
        <f t="shared" si="5187"/>
        <v>0.83541666666860692</v>
      </c>
      <c r="N16327" t="s">
        <v>185</v>
      </c>
      <c r="O16327" t="s">
        <v>217</v>
      </c>
      <c r="P16327" t="s">
        <v>187</v>
      </c>
      <c r="Q16327" t="s">
        <v>188</v>
      </c>
      <c r="R16327" t="s">
        <v>198</v>
      </c>
      <c r="S16327" t="s">
        <v>190</v>
      </c>
      <c r="T16327" t="s">
        <v>191</v>
      </c>
      <c r="U16327" t="s">
        <v>191</v>
      </c>
      <c r="V16327" t="s">
        <v>191</v>
      </c>
      <c r="W16327" t="s">
        <v>196</v>
      </c>
      <c r="X16327" t="s">
        <v>191</v>
      </c>
      <c r="Y16327" t="s">
        <v>197</v>
      </c>
      <c r="Z16327" t="s">
        <v>191</v>
      </c>
    </row>
    <row r="16328" spans="1:26" x14ac:dyDescent="0.2">
      <c r="A16328">
        <v>41320</v>
      </c>
      <c r="B16328">
        <v>44420</v>
      </c>
      <c r="C16328" s="23">
        <v>44300.939583333333</v>
      </c>
      <c r="D16328" s="23" t="str">
        <f t="shared" si="5177"/>
        <v>Wednesday</v>
      </c>
      <c r="E16328" s="24">
        <f t="shared" si="5178"/>
        <v>44300</v>
      </c>
      <c r="F16328" s="22">
        <f t="shared" si="5179"/>
        <v>2021</v>
      </c>
      <c r="G16328" s="25">
        <f t="shared" si="5176"/>
        <v>0.93958333333284827</v>
      </c>
      <c r="H16328" t="s">
        <v>191</v>
      </c>
      <c r="K16328" s="23">
        <v>44300.945833333331</v>
      </c>
      <c r="L16328" s="23"/>
      <c r="M16328" s="23"/>
      <c r="N16328" t="s">
        <v>185</v>
      </c>
      <c r="O16328" t="s">
        <v>186</v>
      </c>
      <c r="P16328" t="s">
        <v>187</v>
      </c>
      <c r="Q16328" t="s">
        <v>202</v>
      </c>
      <c r="R16328" t="s">
        <v>198</v>
      </c>
      <c r="S16328" t="s">
        <v>203</v>
      </c>
      <c r="T16328">
        <v>3</v>
      </c>
      <c r="U16328">
        <v>3</v>
      </c>
      <c r="V16328" t="s">
        <v>191</v>
      </c>
      <c r="W16328" t="s">
        <v>196</v>
      </c>
      <c r="X16328" t="s">
        <v>191</v>
      </c>
      <c r="Y16328" t="s">
        <v>207</v>
      </c>
      <c r="Z16328" t="s">
        <v>191</v>
      </c>
    </row>
    <row r="16329" spans="1:26" x14ac:dyDescent="0.2">
      <c r="A16329">
        <v>41320</v>
      </c>
      <c r="B16329">
        <v>57564</v>
      </c>
      <c r="C16329" s="23">
        <v>44333.640972222223</v>
      </c>
      <c r="D16329" s="23" t="str">
        <f t="shared" si="5177"/>
        <v>Monday</v>
      </c>
      <c r="E16329" s="24">
        <f t="shared" si="5178"/>
        <v>44333</v>
      </c>
      <c r="F16329" s="22">
        <f t="shared" si="5179"/>
        <v>2021</v>
      </c>
      <c r="G16329" s="25">
        <f t="shared" si="5176"/>
        <v>0.64097222222335404</v>
      </c>
      <c r="H16329" t="s">
        <v>191</v>
      </c>
      <c r="K16329" s="23">
        <v>44333.915972222225</v>
      </c>
      <c r="L16329" s="23"/>
      <c r="M16329" s="23"/>
      <c r="N16329" t="s">
        <v>185</v>
      </c>
      <c r="O16329" t="s">
        <v>186</v>
      </c>
      <c r="P16329" t="s">
        <v>187</v>
      </c>
      <c r="Q16329" t="s">
        <v>202</v>
      </c>
      <c r="R16329" t="s">
        <v>198</v>
      </c>
      <c r="S16329" t="s">
        <v>203</v>
      </c>
      <c r="T16329">
        <v>2</v>
      </c>
      <c r="U16329">
        <v>2</v>
      </c>
      <c r="V16329" t="s">
        <v>191</v>
      </c>
      <c r="W16329" t="s">
        <v>196</v>
      </c>
      <c r="X16329" t="s">
        <v>191</v>
      </c>
      <c r="Y16329" t="s">
        <v>197</v>
      </c>
      <c r="Z16329" t="s">
        <v>191</v>
      </c>
    </row>
    <row r="16330" spans="1:26" x14ac:dyDescent="0.2">
      <c r="A16330">
        <v>41322</v>
      </c>
      <c r="B16330">
        <v>41323</v>
      </c>
      <c r="C16330" s="23">
        <v>44292.398611111108</v>
      </c>
      <c r="D16330" s="23" t="str">
        <f t="shared" si="5177"/>
        <v>Tuesday</v>
      </c>
      <c r="E16330" s="24">
        <f t="shared" si="5178"/>
        <v>44292</v>
      </c>
      <c r="F16330" s="22">
        <f t="shared" si="5179"/>
        <v>2021</v>
      </c>
      <c r="G16330" s="25">
        <f t="shared" si="5176"/>
        <v>0.39861111110803904</v>
      </c>
      <c r="H16330" s="23">
        <v>44292.295138888891</v>
      </c>
      <c r="I16330" s="24">
        <f>INT(H16330)</f>
        <v>44292</v>
      </c>
      <c r="J16330" s="25">
        <f>MOD(H16330,1)</f>
        <v>0.29513888889050577</v>
      </c>
      <c r="K16330" s="23">
        <v>44292.42291666667</v>
      </c>
      <c r="L16330" s="24">
        <f>INT(K16330)</f>
        <v>44292</v>
      </c>
      <c r="M16330" s="25">
        <f>MOD(K16330,1)</f>
        <v>0.42291666667006211</v>
      </c>
      <c r="N16330" t="s">
        <v>185</v>
      </c>
      <c r="O16330" t="s">
        <v>232</v>
      </c>
      <c r="P16330" t="s">
        <v>187</v>
      </c>
      <c r="Q16330" t="s">
        <v>188</v>
      </c>
      <c r="R16330" t="s">
        <v>189</v>
      </c>
      <c r="S16330" t="s">
        <v>190</v>
      </c>
      <c r="T16330" t="s">
        <v>191</v>
      </c>
      <c r="U16330" t="s">
        <v>191</v>
      </c>
      <c r="V16330" t="s">
        <v>191</v>
      </c>
      <c r="W16330" t="s">
        <v>196</v>
      </c>
      <c r="X16330" t="s">
        <v>191</v>
      </c>
      <c r="Y16330" t="s">
        <v>197</v>
      </c>
      <c r="Z16330" t="s">
        <v>191</v>
      </c>
    </row>
    <row r="16331" spans="1:26" x14ac:dyDescent="0.2">
      <c r="A16331">
        <v>41324</v>
      </c>
      <c r="B16331">
        <v>41325</v>
      </c>
      <c r="C16331" s="23">
        <v>44295.938888888886</v>
      </c>
      <c r="D16331" s="23" t="str">
        <f t="shared" si="5177"/>
        <v>Friday</v>
      </c>
      <c r="E16331" s="24">
        <f t="shared" si="5178"/>
        <v>44295</v>
      </c>
      <c r="F16331" s="22">
        <f t="shared" si="5179"/>
        <v>2021</v>
      </c>
      <c r="G16331" s="25">
        <f t="shared" si="5176"/>
        <v>0.93888888888614019</v>
      </c>
      <c r="H16331" t="s">
        <v>191</v>
      </c>
      <c r="K16331" s="23">
        <v>44295.946527777778</v>
      </c>
      <c r="L16331" s="23"/>
      <c r="M16331" s="23"/>
      <c r="N16331" t="s">
        <v>185</v>
      </c>
      <c r="O16331" t="s">
        <v>186</v>
      </c>
      <c r="P16331" t="s">
        <v>187</v>
      </c>
      <c r="Q16331" t="s">
        <v>202</v>
      </c>
      <c r="R16331" t="s">
        <v>198</v>
      </c>
      <c r="S16331" t="s">
        <v>203</v>
      </c>
      <c r="T16331" t="s">
        <v>191</v>
      </c>
      <c r="U16331" t="s">
        <v>191</v>
      </c>
      <c r="V16331" t="s">
        <v>191</v>
      </c>
      <c r="W16331" t="s">
        <v>214</v>
      </c>
      <c r="X16331" t="s">
        <v>191</v>
      </c>
      <c r="Y16331" t="s">
        <v>207</v>
      </c>
      <c r="Z16331" t="s">
        <v>191</v>
      </c>
    </row>
    <row r="16332" spans="1:26" x14ac:dyDescent="0.2">
      <c r="A16332">
        <v>41327</v>
      </c>
      <c r="B16332">
        <v>41328</v>
      </c>
      <c r="C16332" s="23">
        <v>44288.502083333333</v>
      </c>
      <c r="D16332" s="23" t="str">
        <f t="shared" si="5177"/>
        <v>Friday</v>
      </c>
      <c r="E16332" s="24">
        <f t="shared" si="5178"/>
        <v>44288</v>
      </c>
      <c r="F16332" s="22">
        <f t="shared" si="5179"/>
        <v>2021</v>
      </c>
      <c r="G16332" s="25">
        <f t="shared" si="5176"/>
        <v>0.50208333333284827</v>
      </c>
      <c r="H16332" s="23">
        <v>44288.552083333336</v>
      </c>
      <c r="I16332" s="24">
        <f>INT(H16332)</f>
        <v>44288</v>
      </c>
      <c r="J16332" s="25">
        <f>MOD(H16332,1)</f>
        <v>0.55208333333575865</v>
      </c>
      <c r="K16332" s="23">
        <v>44289.164583333331</v>
      </c>
      <c r="L16332" s="24">
        <f>INT(K16332)</f>
        <v>44289</v>
      </c>
      <c r="M16332" s="25">
        <f>MOD(K16332,1)</f>
        <v>0.16458333333139308</v>
      </c>
      <c r="N16332" t="s">
        <v>215</v>
      </c>
      <c r="O16332" t="s">
        <v>217</v>
      </c>
      <c r="P16332" t="s">
        <v>187</v>
      </c>
      <c r="Q16332" t="s">
        <v>188</v>
      </c>
      <c r="R16332" t="s">
        <v>189</v>
      </c>
      <c r="S16332" t="s">
        <v>190</v>
      </c>
      <c r="T16332" t="s">
        <v>191</v>
      </c>
      <c r="U16332" t="s">
        <v>191</v>
      </c>
      <c r="V16332" t="s">
        <v>191</v>
      </c>
      <c r="W16332" t="s">
        <v>196</v>
      </c>
      <c r="X16332" t="s">
        <v>191</v>
      </c>
      <c r="Y16332" t="s">
        <v>197</v>
      </c>
      <c r="Z16332" t="s">
        <v>191</v>
      </c>
    </row>
    <row r="16333" spans="1:26" x14ac:dyDescent="0.2">
      <c r="A16333">
        <v>41329</v>
      </c>
      <c r="B16333">
        <v>41330</v>
      </c>
      <c r="C16333" s="23">
        <v>44295.486805555556</v>
      </c>
      <c r="D16333" s="23" t="str">
        <f t="shared" si="5177"/>
        <v>Friday</v>
      </c>
      <c r="E16333" s="24">
        <f t="shared" si="5178"/>
        <v>44295</v>
      </c>
      <c r="F16333" s="22">
        <f t="shared" si="5179"/>
        <v>2021</v>
      </c>
      <c r="G16333" s="25">
        <f t="shared" si="5176"/>
        <v>0.48680555555620231</v>
      </c>
      <c r="H16333" t="s">
        <v>191</v>
      </c>
      <c r="K16333" s="23">
        <v>44295.651388888888</v>
      </c>
      <c r="L16333" s="23"/>
      <c r="M16333" s="23"/>
      <c r="N16333" t="s">
        <v>185</v>
      </c>
      <c r="O16333" t="s">
        <v>186</v>
      </c>
      <c r="P16333" t="s">
        <v>187</v>
      </c>
      <c r="Q16333" t="s">
        <v>202</v>
      </c>
      <c r="R16333" t="s">
        <v>189</v>
      </c>
      <c r="S16333" t="s">
        <v>203</v>
      </c>
      <c r="T16333" t="s">
        <v>191</v>
      </c>
      <c r="U16333" t="s">
        <v>191</v>
      </c>
      <c r="V16333" t="s">
        <v>191</v>
      </c>
      <c r="W16333" t="s">
        <v>196</v>
      </c>
      <c r="X16333" t="s">
        <v>191</v>
      </c>
      <c r="Y16333" t="s">
        <v>207</v>
      </c>
      <c r="Z16333" t="s">
        <v>212</v>
      </c>
    </row>
    <row r="16334" spans="1:26" x14ac:dyDescent="0.2">
      <c r="A16334">
        <v>41329</v>
      </c>
      <c r="B16334">
        <v>43398</v>
      </c>
      <c r="C16334" s="23">
        <v>44298.273611111108</v>
      </c>
      <c r="D16334" s="23" t="str">
        <f t="shared" si="5177"/>
        <v>Monday</v>
      </c>
      <c r="E16334" s="24">
        <f t="shared" si="5178"/>
        <v>44298</v>
      </c>
      <c r="F16334" s="22">
        <f t="shared" si="5179"/>
        <v>2021</v>
      </c>
      <c r="G16334" s="25">
        <f t="shared" si="5176"/>
        <v>0.27361111110803904</v>
      </c>
      <c r="H16334" s="23">
        <v>44298.254166666666</v>
      </c>
      <c r="I16334" s="24">
        <f t="shared" ref="I16334:I16337" si="5188">INT(H16334)</f>
        <v>44298</v>
      </c>
      <c r="J16334" s="25">
        <f t="shared" ref="J16334:J16337" si="5189">MOD(H16334,1)</f>
        <v>0.25416666666569654</v>
      </c>
      <c r="K16334" t="s">
        <v>191</v>
      </c>
      <c r="N16334" t="s">
        <v>185</v>
      </c>
      <c r="O16334" t="s">
        <v>186</v>
      </c>
      <c r="P16334" t="s">
        <v>187</v>
      </c>
      <c r="Q16334" t="s">
        <v>228</v>
      </c>
      <c r="R16334" t="s">
        <v>189</v>
      </c>
      <c r="S16334" t="s">
        <v>229</v>
      </c>
      <c r="T16334">
        <v>3</v>
      </c>
      <c r="U16334">
        <v>3</v>
      </c>
      <c r="V16334" t="s">
        <v>191</v>
      </c>
      <c r="W16334" t="s">
        <v>196</v>
      </c>
      <c r="X16334" t="s">
        <v>191</v>
      </c>
      <c r="Y16334" t="s">
        <v>193</v>
      </c>
      <c r="Z16334" t="s">
        <v>191</v>
      </c>
    </row>
    <row r="16335" spans="1:26" x14ac:dyDescent="0.2">
      <c r="A16335">
        <v>41329</v>
      </c>
      <c r="B16335">
        <v>47980</v>
      </c>
      <c r="C16335" s="23">
        <v>44308.774305555555</v>
      </c>
      <c r="D16335" s="23" t="str">
        <f t="shared" si="5177"/>
        <v>Thursday</v>
      </c>
      <c r="E16335" s="24">
        <f t="shared" si="5178"/>
        <v>44308</v>
      </c>
      <c r="F16335" s="22">
        <f t="shared" si="5179"/>
        <v>2021</v>
      </c>
      <c r="G16335" s="25">
        <f t="shared" si="5176"/>
        <v>0.77430555555474712</v>
      </c>
      <c r="H16335" s="23">
        <v>44308.175000000003</v>
      </c>
      <c r="I16335" s="24">
        <f t="shared" si="5188"/>
        <v>44308</v>
      </c>
      <c r="J16335" s="25">
        <f t="shared" si="5189"/>
        <v>0.17500000000291038</v>
      </c>
      <c r="K16335" s="23">
        <v>44308.774305555555</v>
      </c>
      <c r="L16335" s="24">
        <f t="shared" ref="L16335:L16337" si="5190">INT(K16335)</f>
        <v>44308</v>
      </c>
      <c r="M16335" s="25">
        <f t="shared" ref="M16335:M16337" si="5191">MOD(K16335,1)</f>
        <v>0.77430555555474712</v>
      </c>
      <c r="N16335" t="s">
        <v>185</v>
      </c>
      <c r="O16335" t="s">
        <v>268</v>
      </c>
      <c r="P16335" t="s">
        <v>187</v>
      </c>
      <c r="Q16335" t="s">
        <v>228</v>
      </c>
      <c r="R16335" t="s">
        <v>189</v>
      </c>
      <c r="S16335" t="s">
        <v>229</v>
      </c>
      <c r="T16335">
        <v>3</v>
      </c>
      <c r="U16335">
        <v>3</v>
      </c>
      <c r="V16335" t="s">
        <v>191</v>
      </c>
      <c r="W16335" t="s">
        <v>196</v>
      </c>
      <c r="X16335" t="s">
        <v>191</v>
      </c>
      <c r="Y16335" t="s">
        <v>207</v>
      </c>
      <c r="Z16335" t="s">
        <v>191</v>
      </c>
    </row>
    <row r="16336" spans="1:26" x14ac:dyDescent="0.2">
      <c r="A16336">
        <v>41329</v>
      </c>
      <c r="B16336">
        <v>50753</v>
      </c>
      <c r="C16336" s="23">
        <v>44311.092361111114</v>
      </c>
      <c r="D16336" s="23" t="str">
        <f t="shared" si="5177"/>
        <v>Sunday</v>
      </c>
      <c r="E16336" s="24">
        <f t="shared" si="5178"/>
        <v>44311</v>
      </c>
      <c r="F16336" s="22">
        <f t="shared" si="5179"/>
        <v>2021</v>
      </c>
      <c r="G16336" s="25">
        <f t="shared" si="5176"/>
        <v>9.2361111113859806E-2</v>
      </c>
      <c r="H16336" s="23">
        <v>44311.272222222222</v>
      </c>
      <c r="I16336" s="24">
        <f t="shared" si="5188"/>
        <v>44311</v>
      </c>
      <c r="J16336" s="25">
        <f t="shared" si="5189"/>
        <v>0.27222222222189885</v>
      </c>
      <c r="K16336" s="23">
        <v>44311.300694444442</v>
      </c>
      <c r="L16336" s="24">
        <f t="shared" si="5190"/>
        <v>44311</v>
      </c>
      <c r="M16336" s="25">
        <f t="shared" si="5191"/>
        <v>0.3006944444423425</v>
      </c>
      <c r="N16336" t="s">
        <v>185</v>
      </c>
      <c r="O16336" t="s">
        <v>254</v>
      </c>
      <c r="P16336" t="s">
        <v>187</v>
      </c>
      <c r="Q16336" t="s">
        <v>188</v>
      </c>
      <c r="R16336" t="s">
        <v>189</v>
      </c>
      <c r="S16336" t="s">
        <v>190</v>
      </c>
      <c r="T16336">
        <v>3</v>
      </c>
      <c r="U16336">
        <v>3</v>
      </c>
      <c r="V16336" t="s">
        <v>191</v>
      </c>
      <c r="W16336" t="s">
        <v>196</v>
      </c>
      <c r="X16336" t="s">
        <v>191</v>
      </c>
      <c r="Y16336" t="s">
        <v>207</v>
      </c>
      <c r="Z16336" t="s">
        <v>191</v>
      </c>
    </row>
    <row r="16337" spans="1:26" x14ac:dyDescent="0.2">
      <c r="A16337">
        <v>41329</v>
      </c>
      <c r="B16337">
        <v>53960</v>
      </c>
      <c r="C16337" s="23">
        <v>44324.743055555555</v>
      </c>
      <c r="D16337" s="23" t="str">
        <f t="shared" si="5177"/>
        <v>Saturday</v>
      </c>
      <c r="E16337" s="24">
        <f t="shared" si="5178"/>
        <v>44324</v>
      </c>
      <c r="F16337" s="22">
        <f t="shared" si="5179"/>
        <v>2021</v>
      </c>
      <c r="G16337" s="25">
        <f t="shared" si="5176"/>
        <v>0.74305555555474712</v>
      </c>
      <c r="H16337" s="23">
        <v>44324.850694444445</v>
      </c>
      <c r="I16337" s="24">
        <f t="shared" si="5188"/>
        <v>44324</v>
      </c>
      <c r="J16337" s="25">
        <f t="shared" si="5189"/>
        <v>0.85069444444525288</v>
      </c>
      <c r="K16337" s="23">
        <v>44325.092361111114</v>
      </c>
      <c r="L16337" s="24">
        <f t="shared" si="5190"/>
        <v>44325</v>
      </c>
      <c r="M16337" s="25">
        <f t="shared" si="5191"/>
        <v>9.2361111113859806E-2</v>
      </c>
      <c r="N16337" t="s">
        <v>215</v>
      </c>
      <c r="O16337" t="s">
        <v>254</v>
      </c>
      <c r="P16337" t="s">
        <v>187</v>
      </c>
      <c r="Q16337" t="s">
        <v>188</v>
      </c>
      <c r="R16337" t="s">
        <v>189</v>
      </c>
      <c r="S16337" t="s">
        <v>190</v>
      </c>
      <c r="T16337">
        <v>2</v>
      </c>
      <c r="U16337">
        <v>2</v>
      </c>
      <c r="V16337" t="s">
        <v>191</v>
      </c>
      <c r="W16337" t="s">
        <v>196</v>
      </c>
      <c r="X16337" t="s">
        <v>191</v>
      </c>
      <c r="Y16337" t="s">
        <v>193</v>
      </c>
      <c r="Z16337" t="s">
        <v>191</v>
      </c>
    </row>
    <row r="16338" spans="1:26" x14ac:dyDescent="0.2">
      <c r="A16338">
        <v>41329</v>
      </c>
      <c r="B16338">
        <v>56931</v>
      </c>
      <c r="C16338" s="23">
        <v>44331.817361111112</v>
      </c>
      <c r="D16338" s="23" t="str">
        <f t="shared" si="5177"/>
        <v>Saturday</v>
      </c>
      <c r="E16338" s="24">
        <f t="shared" si="5178"/>
        <v>44331</v>
      </c>
      <c r="F16338" s="22">
        <f t="shared" si="5179"/>
        <v>2021</v>
      </c>
      <c r="G16338" s="25">
        <f t="shared" si="5176"/>
        <v>0.81736111111240461</v>
      </c>
      <c r="H16338" t="s">
        <v>191</v>
      </c>
      <c r="K16338" s="23">
        <v>44331.822916666664</v>
      </c>
      <c r="L16338" s="23"/>
      <c r="M16338" s="23"/>
      <c r="N16338" t="s">
        <v>185</v>
      </c>
      <c r="O16338" t="s">
        <v>186</v>
      </c>
      <c r="P16338" t="s">
        <v>187</v>
      </c>
      <c r="Q16338" t="s">
        <v>202</v>
      </c>
      <c r="R16338" t="s">
        <v>189</v>
      </c>
      <c r="S16338" t="s">
        <v>203</v>
      </c>
      <c r="T16338">
        <v>4</v>
      </c>
      <c r="U16338">
        <v>4</v>
      </c>
      <c r="V16338" t="s">
        <v>191</v>
      </c>
      <c r="W16338" t="s">
        <v>196</v>
      </c>
      <c r="X16338" t="s">
        <v>191</v>
      </c>
      <c r="Y16338" t="s">
        <v>207</v>
      </c>
      <c r="Z16338" t="s">
        <v>191</v>
      </c>
    </row>
    <row r="16339" spans="1:26" x14ac:dyDescent="0.2">
      <c r="A16339">
        <v>41335</v>
      </c>
      <c r="B16339">
        <v>41336</v>
      </c>
      <c r="C16339" s="23">
        <v>44287.570138888892</v>
      </c>
      <c r="D16339" s="23" t="str">
        <f t="shared" si="5177"/>
        <v>Thursday</v>
      </c>
      <c r="E16339" s="24">
        <f t="shared" si="5178"/>
        <v>44287</v>
      </c>
      <c r="F16339" s="22">
        <f t="shared" si="5179"/>
        <v>2021</v>
      </c>
      <c r="G16339" s="25">
        <f t="shared" si="5176"/>
        <v>0.57013888889196096</v>
      </c>
      <c r="H16339" s="23">
        <v>44287.716666666667</v>
      </c>
      <c r="I16339" s="24">
        <f>INT(H16339)</f>
        <v>44287</v>
      </c>
      <c r="J16339" s="25">
        <f>MOD(H16339,1)</f>
        <v>0.71666666666715173</v>
      </c>
      <c r="K16339" t="s">
        <v>191</v>
      </c>
      <c r="N16339" t="s">
        <v>194</v>
      </c>
      <c r="O16339" t="s">
        <v>218</v>
      </c>
      <c r="P16339" t="s">
        <v>187</v>
      </c>
      <c r="Q16339" t="s">
        <v>188</v>
      </c>
      <c r="R16339" t="s">
        <v>189</v>
      </c>
      <c r="S16339" t="s">
        <v>190</v>
      </c>
      <c r="T16339" t="s">
        <v>191</v>
      </c>
      <c r="U16339" t="s">
        <v>191</v>
      </c>
      <c r="V16339" t="s">
        <v>191</v>
      </c>
      <c r="W16339" t="s">
        <v>216</v>
      </c>
      <c r="X16339" t="s">
        <v>191</v>
      </c>
      <c r="Y16339" t="s">
        <v>207</v>
      </c>
      <c r="Z16339" t="s">
        <v>191</v>
      </c>
    </row>
    <row r="16340" spans="1:26" x14ac:dyDescent="0.2">
      <c r="A16340">
        <v>41335</v>
      </c>
      <c r="B16340">
        <v>48479</v>
      </c>
      <c r="C16340" s="23">
        <v>44308.737500000003</v>
      </c>
      <c r="D16340" s="23" t="str">
        <f t="shared" si="5177"/>
        <v>Thursday</v>
      </c>
      <c r="E16340" s="24">
        <f t="shared" si="5178"/>
        <v>44308</v>
      </c>
      <c r="F16340" s="22">
        <f t="shared" si="5179"/>
        <v>2021</v>
      </c>
      <c r="G16340" s="25">
        <f t="shared" si="5176"/>
        <v>0.73750000000291038</v>
      </c>
      <c r="H16340" t="s">
        <v>191</v>
      </c>
      <c r="K16340" s="23">
        <v>44308.956250000003</v>
      </c>
      <c r="L16340" s="23"/>
      <c r="M16340" s="23"/>
      <c r="N16340" t="s">
        <v>185</v>
      </c>
      <c r="O16340" t="s">
        <v>186</v>
      </c>
      <c r="P16340" t="s">
        <v>187</v>
      </c>
      <c r="Q16340" t="s">
        <v>202</v>
      </c>
      <c r="R16340" t="s">
        <v>189</v>
      </c>
      <c r="S16340" t="s">
        <v>203</v>
      </c>
      <c r="T16340">
        <v>4</v>
      </c>
      <c r="U16340">
        <v>4</v>
      </c>
      <c r="V16340" t="s">
        <v>191</v>
      </c>
      <c r="W16340" t="s">
        <v>216</v>
      </c>
      <c r="X16340" t="s">
        <v>191</v>
      </c>
      <c r="Y16340" t="s">
        <v>193</v>
      </c>
      <c r="Z16340" t="s">
        <v>212</v>
      </c>
    </row>
    <row r="16341" spans="1:26" x14ac:dyDescent="0.2">
      <c r="A16341">
        <v>41337</v>
      </c>
      <c r="B16341">
        <v>41338</v>
      </c>
      <c r="C16341" s="23">
        <v>44295.630555555559</v>
      </c>
      <c r="D16341" s="23" t="str">
        <f t="shared" si="5177"/>
        <v>Friday</v>
      </c>
      <c r="E16341" s="24">
        <f t="shared" si="5178"/>
        <v>44295</v>
      </c>
      <c r="F16341" s="22">
        <f t="shared" si="5179"/>
        <v>2021</v>
      </c>
      <c r="G16341" s="25">
        <f t="shared" si="5176"/>
        <v>0.63055555555911269</v>
      </c>
      <c r="H16341" t="s">
        <v>191</v>
      </c>
      <c r="K16341" s="23">
        <v>44295.847916666666</v>
      </c>
      <c r="L16341" s="23"/>
      <c r="M16341" s="23"/>
      <c r="N16341" t="s">
        <v>185</v>
      </c>
      <c r="O16341" t="s">
        <v>186</v>
      </c>
      <c r="P16341" t="s">
        <v>187</v>
      </c>
      <c r="Q16341" t="s">
        <v>202</v>
      </c>
      <c r="R16341" t="s">
        <v>189</v>
      </c>
      <c r="S16341" t="s">
        <v>203</v>
      </c>
      <c r="T16341" t="s">
        <v>191</v>
      </c>
      <c r="U16341" t="s">
        <v>191</v>
      </c>
      <c r="V16341" t="s">
        <v>191</v>
      </c>
      <c r="W16341" t="s">
        <v>196</v>
      </c>
      <c r="X16341" t="s">
        <v>191</v>
      </c>
      <c r="Y16341" t="s">
        <v>207</v>
      </c>
      <c r="Z16341" t="s">
        <v>191</v>
      </c>
    </row>
    <row r="16342" spans="1:26" x14ac:dyDescent="0.2">
      <c r="A16342">
        <v>41340</v>
      </c>
      <c r="B16342">
        <v>41341</v>
      </c>
      <c r="C16342" s="23">
        <v>44295.779861111114</v>
      </c>
      <c r="D16342" s="23" t="str">
        <f t="shared" si="5177"/>
        <v>Friday</v>
      </c>
      <c r="E16342" s="24">
        <f t="shared" si="5178"/>
        <v>44295</v>
      </c>
      <c r="F16342" s="22">
        <f t="shared" si="5179"/>
        <v>2021</v>
      </c>
      <c r="G16342" s="25">
        <f t="shared" si="5176"/>
        <v>0.77986111111385981</v>
      </c>
      <c r="H16342" t="s">
        <v>191</v>
      </c>
      <c r="K16342" s="23">
        <v>44295.784722222219</v>
      </c>
      <c r="L16342" s="23"/>
      <c r="M16342" s="23"/>
      <c r="N16342" t="s">
        <v>185</v>
      </c>
      <c r="O16342" t="s">
        <v>186</v>
      </c>
      <c r="P16342" t="s">
        <v>187</v>
      </c>
      <c r="Q16342" t="s">
        <v>202</v>
      </c>
      <c r="R16342" t="s">
        <v>221</v>
      </c>
      <c r="S16342" t="s">
        <v>203</v>
      </c>
      <c r="T16342" t="s">
        <v>191</v>
      </c>
      <c r="U16342" t="s">
        <v>191</v>
      </c>
      <c r="V16342" t="s">
        <v>191</v>
      </c>
      <c r="W16342" t="s">
        <v>196</v>
      </c>
      <c r="X16342" t="s">
        <v>191</v>
      </c>
      <c r="Y16342" t="s">
        <v>193</v>
      </c>
      <c r="Z16342" t="s">
        <v>191</v>
      </c>
    </row>
    <row r="16343" spans="1:26" x14ac:dyDescent="0.2">
      <c r="A16343">
        <v>41345</v>
      </c>
      <c r="B16343">
        <v>41346</v>
      </c>
      <c r="C16343" s="23">
        <v>44295.638888888891</v>
      </c>
      <c r="D16343" s="23" t="str">
        <f t="shared" si="5177"/>
        <v>Friday</v>
      </c>
      <c r="E16343" s="24">
        <f t="shared" si="5178"/>
        <v>44295</v>
      </c>
      <c r="F16343" s="22">
        <f t="shared" si="5179"/>
        <v>2021</v>
      </c>
      <c r="G16343" s="25">
        <f t="shared" si="5176"/>
        <v>0.63888888889050577</v>
      </c>
      <c r="H16343" t="s">
        <v>191</v>
      </c>
      <c r="K16343" s="23">
        <v>44295.925000000003</v>
      </c>
      <c r="L16343" s="23"/>
      <c r="M16343" s="23"/>
      <c r="N16343" t="s">
        <v>185</v>
      </c>
      <c r="O16343" t="s">
        <v>186</v>
      </c>
      <c r="P16343" t="s">
        <v>187</v>
      </c>
      <c r="Q16343" t="s">
        <v>202</v>
      </c>
      <c r="R16343" t="s">
        <v>198</v>
      </c>
      <c r="S16343" t="s">
        <v>203</v>
      </c>
      <c r="T16343" t="s">
        <v>191</v>
      </c>
      <c r="U16343" t="s">
        <v>191</v>
      </c>
      <c r="V16343" t="s">
        <v>191</v>
      </c>
      <c r="W16343" t="s">
        <v>214</v>
      </c>
      <c r="X16343" t="s">
        <v>191</v>
      </c>
      <c r="Y16343" t="s">
        <v>207</v>
      </c>
      <c r="Z16343" t="s">
        <v>191</v>
      </c>
    </row>
    <row r="16344" spans="1:26" x14ac:dyDescent="0.2">
      <c r="A16344">
        <v>41347</v>
      </c>
      <c r="B16344">
        <v>41348</v>
      </c>
      <c r="C16344" s="23">
        <v>44289.0625</v>
      </c>
      <c r="D16344" s="23" t="str">
        <f t="shared" si="5177"/>
        <v>Saturday</v>
      </c>
      <c r="E16344" s="24">
        <f t="shared" si="5178"/>
        <v>44289</v>
      </c>
      <c r="F16344" s="22">
        <f t="shared" si="5179"/>
        <v>2021</v>
      </c>
      <c r="G16344" s="25">
        <f t="shared" si="5176"/>
        <v>6.25E-2</v>
      </c>
      <c r="H16344" s="23">
        <v>44289.090277777781</v>
      </c>
      <c r="I16344" s="24">
        <f t="shared" ref="I16344:I16347" si="5192">INT(H16344)</f>
        <v>44289</v>
      </c>
      <c r="J16344" s="25">
        <f t="shared" ref="J16344:J16347" si="5193">MOD(H16344,1)</f>
        <v>9.0277777781011537E-2</v>
      </c>
      <c r="K16344" s="23">
        <v>44290.445833333331</v>
      </c>
      <c r="L16344" s="24">
        <f t="shared" ref="L16344:L16347" si="5194">INT(K16344)</f>
        <v>44290</v>
      </c>
      <c r="M16344" s="25">
        <f t="shared" ref="M16344:M16347" si="5195">MOD(K16344,1)</f>
        <v>0.44583333333139308</v>
      </c>
      <c r="N16344" t="s">
        <v>215</v>
      </c>
      <c r="O16344" t="s">
        <v>217</v>
      </c>
      <c r="P16344" t="s">
        <v>187</v>
      </c>
      <c r="Q16344" t="s">
        <v>188</v>
      </c>
      <c r="R16344" t="s">
        <v>198</v>
      </c>
      <c r="S16344" t="s">
        <v>190</v>
      </c>
      <c r="T16344" t="s">
        <v>191</v>
      </c>
      <c r="U16344" t="s">
        <v>191</v>
      </c>
      <c r="V16344" t="s">
        <v>320</v>
      </c>
      <c r="W16344" t="s">
        <v>222</v>
      </c>
      <c r="X16344" t="s">
        <v>191</v>
      </c>
      <c r="Y16344" t="s">
        <v>193</v>
      </c>
      <c r="Z16344" t="s">
        <v>200</v>
      </c>
    </row>
    <row r="16345" spans="1:26" x14ac:dyDescent="0.2">
      <c r="A16345">
        <v>41349</v>
      </c>
      <c r="B16345">
        <v>41350</v>
      </c>
      <c r="C16345" s="23">
        <v>44294.693749999999</v>
      </c>
      <c r="D16345" s="23" t="str">
        <f t="shared" si="5177"/>
        <v>Thursday</v>
      </c>
      <c r="E16345" s="24">
        <f t="shared" si="5178"/>
        <v>44294</v>
      </c>
      <c r="F16345" s="22">
        <f t="shared" si="5179"/>
        <v>2021</v>
      </c>
      <c r="G16345" s="25">
        <f t="shared" si="5176"/>
        <v>0.69374999999854481</v>
      </c>
      <c r="H16345" s="23">
        <v>44294.777777777781</v>
      </c>
      <c r="I16345" s="24">
        <f t="shared" si="5192"/>
        <v>44294</v>
      </c>
      <c r="J16345" s="25">
        <f t="shared" si="5193"/>
        <v>0.77777777778101154</v>
      </c>
      <c r="K16345" s="23">
        <v>44294.836805555555</v>
      </c>
      <c r="L16345" s="24">
        <f t="shared" si="5194"/>
        <v>44294</v>
      </c>
      <c r="M16345" s="25">
        <f t="shared" si="5195"/>
        <v>0.83680555555474712</v>
      </c>
      <c r="N16345" t="s">
        <v>215</v>
      </c>
      <c r="O16345" t="s">
        <v>186</v>
      </c>
      <c r="P16345" t="s">
        <v>187</v>
      </c>
      <c r="Q16345" t="s">
        <v>188</v>
      </c>
      <c r="R16345" t="s">
        <v>198</v>
      </c>
      <c r="S16345" t="s">
        <v>190</v>
      </c>
      <c r="T16345" t="s">
        <v>191</v>
      </c>
      <c r="U16345" t="s">
        <v>191</v>
      </c>
      <c r="V16345" t="s">
        <v>191</v>
      </c>
      <c r="W16345" t="s">
        <v>222</v>
      </c>
      <c r="X16345" t="s">
        <v>191</v>
      </c>
      <c r="Y16345" t="s">
        <v>197</v>
      </c>
      <c r="Z16345" t="s">
        <v>191</v>
      </c>
    </row>
    <row r="16346" spans="1:26" x14ac:dyDescent="0.2">
      <c r="A16346">
        <v>41352</v>
      </c>
      <c r="B16346">
        <v>41353</v>
      </c>
      <c r="C16346" s="23">
        <v>44290.932638888888</v>
      </c>
      <c r="D16346" s="23" t="str">
        <f t="shared" si="5177"/>
        <v>Sunday</v>
      </c>
      <c r="E16346" s="24">
        <f t="shared" si="5178"/>
        <v>44290</v>
      </c>
      <c r="F16346" s="22">
        <f t="shared" si="5179"/>
        <v>2021</v>
      </c>
      <c r="G16346" s="25">
        <f t="shared" si="5176"/>
        <v>0.93263888888759539</v>
      </c>
      <c r="H16346" s="23">
        <v>44291.020833333336</v>
      </c>
      <c r="I16346" s="24">
        <f t="shared" si="5192"/>
        <v>44291</v>
      </c>
      <c r="J16346" s="25">
        <f t="shared" si="5193"/>
        <v>2.0833333335758653E-2</v>
      </c>
      <c r="K16346" s="23">
        <v>44291.890277777777</v>
      </c>
      <c r="L16346" s="24">
        <f t="shared" si="5194"/>
        <v>44291</v>
      </c>
      <c r="M16346" s="25">
        <f t="shared" si="5195"/>
        <v>0.89027777777664596</v>
      </c>
      <c r="N16346" t="s">
        <v>185</v>
      </c>
      <c r="O16346" t="s">
        <v>218</v>
      </c>
      <c r="P16346" t="s">
        <v>187</v>
      </c>
      <c r="Q16346" t="s">
        <v>188</v>
      </c>
      <c r="R16346" t="s">
        <v>189</v>
      </c>
      <c r="S16346" t="s">
        <v>190</v>
      </c>
      <c r="T16346" t="s">
        <v>191</v>
      </c>
      <c r="U16346" t="s">
        <v>191</v>
      </c>
      <c r="V16346" t="s">
        <v>191</v>
      </c>
      <c r="W16346" t="s">
        <v>222</v>
      </c>
      <c r="X16346" t="s">
        <v>191</v>
      </c>
      <c r="Y16346" t="s">
        <v>193</v>
      </c>
      <c r="Z16346" t="s">
        <v>191</v>
      </c>
    </row>
    <row r="16347" spans="1:26" x14ac:dyDescent="0.2">
      <c r="A16347">
        <v>41354</v>
      </c>
      <c r="B16347">
        <v>41355</v>
      </c>
      <c r="C16347" s="23">
        <v>44289.48333333333</v>
      </c>
      <c r="D16347" s="23" t="str">
        <f t="shared" si="5177"/>
        <v>Saturday</v>
      </c>
      <c r="E16347" s="24">
        <f t="shared" si="5178"/>
        <v>44289</v>
      </c>
      <c r="F16347" s="22">
        <f t="shared" si="5179"/>
        <v>2021</v>
      </c>
      <c r="G16347" s="25">
        <f t="shared" si="5176"/>
        <v>0.48333333332993789</v>
      </c>
      <c r="H16347" s="23">
        <v>44289.519444444442</v>
      </c>
      <c r="I16347" s="24">
        <f t="shared" si="5192"/>
        <v>44289</v>
      </c>
      <c r="J16347" s="25">
        <f t="shared" si="5193"/>
        <v>0.5194444444423425</v>
      </c>
      <c r="K16347" s="23">
        <v>44291.405555555553</v>
      </c>
      <c r="L16347" s="24">
        <f t="shared" si="5194"/>
        <v>44291</v>
      </c>
      <c r="M16347" s="25">
        <f t="shared" si="5195"/>
        <v>0.40555555555329192</v>
      </c>
      <c r="N16347" t="s">
        <v>215</v>
      </c>
      <c r="O16347" t="s">
        <v>186</v>
      </c>
      <c r="P16347" t="s">
        <v>187</v>
      </c>
      <c r="Q16347" t="s">
        <v>188</v>
      </c>
      <c r="R16347" t="s">
        <v>221</v>
      </c>
      <c r="S16347" t="s">
        <v>190</v>
      </c>
      <c r="T16347" t="s">
        <v>191</v>
      </c>
      <c r="U16347" t="s">
        <v>191</v>
      </c>
      <c r="V16347" t="s">
        <v>1399</v>
      </c>
      <c r="W16347" t="s">
        <v>222</v>
      </c>
      <c r="X16347" t="s">
        <v>191</v>
      </c>
      <c r="Y16347" t="s">
        <v>197</v>
      </c>
      <c r="Z16347" t="s">
        <v>191</v>
      </c>
    </row>
    <row r="16348" spans="1:26" x14ac:dyDescent="0.2">
      <c r="A16348">
        <v>41362</v>
      </c>
      <c r="B16348">
        <v>41363</v>
      </c>
      <c r="C16348" s="23">
        <v>44295.12222222222</v>
      </c>
      <c r="D16348" s="23" t="str">
        <f t="shared" si="5177"/>
        <v>Friday</v>
      </c>
      <c r="E16348" s="24">
        <f t="shared" si="5178"/>
        <v>44295</v>
      </c>
      <c r="F16348" s="22">
        <f t="shared" si="5179"/>
        <v>2021</v>
      </c>
      <c r="G16348" s="25">
        <f t="shared" si="5176"/>
        <v>0.12222222222044365</v>
      </c>
      <c r="H16348" t="s">
        <v>191</v>
      </c>
      <c r="K16348" s="23">
        <v>44295.267361111109</v>
      </c>
      <c r="L16348" s="23"/>
      <c r="M16348" s="23"/>
      <c r="N16348" t="s">
        <v>185</v>
      </c>
      <c r="O16348" t="s">
        <v>186</v>
      </c>
      <c r="P16348" t="s">
        <v>187</v>
      </c>
      <c r="Q16348" t="s">
        <v>202</v>
      </c>
      <c r="R16348" t="s">
        <v>201</v>
      </c>
      <c r="S16348" t="s">
        <v>203</v>
      </c>
      <c r="T16348" t="s">
        <v>191</v>
      </c>
      <c r="U16348" t="s">
        <v>191</v>
      </c>
      <c r="V16348" t="s">
        <v>191</v>
      </c>
      <c r="W16348" t="s">
        <v>223</v>
      </c>
      <c r="X16348" t="s">
        <v>191</v>
      </c>
      <c r="Y16348" t="s">
        <v>193</v>
      </c>
      <c r="Z16348" t="s">
        <v>191</v>
      </c>
    </row>
    <row r="16349" spans="1:26" x14ac:dyDescent="0.2">
      <c r="A16349">
        <v>41364</v>
      </c>
      <c r="B16349">
        <v>41365</v>
      </c>
      <c r="C16349" s="23">
        <v>44295.612500000003</v>
      </c>
      <c r="D16349" s="23" t="str">
        <f t="shared" si="5177"/>
        <v>Friday</v>
      </c>
      <c r="E16349" s="24">
        <f t="shared" si="5178"/>
        <v>44295</v>
      </c>
      <c r="F16349" s="22">
        <f t="shared" si="5179"/>
        <v>2021</v>
      </c>
      <c r="G16349" s="25">
        <f t="shared" si="5176"/>
        <v>0.61250000000291038</v>
      </c>
      <c r="H16349" t="s">
        <v>191</v>
      </c>
      <c r="K16349" s="23">
        <v>44295.774305555555</v>
      </c>
      <c r="L16349" s="23"/>
      <c r="M16349" s="23"/>
      <c r="N16349" t="s">
        <v>185</v>
      </c>
      <c r="O16349" t="s">
        <v>186</v>
      </c>
      <c r="P16349" t="s">
        <v>187</v>
      </c>
      <c r="Q16349" t="s">
        <v>202</v>
      </c>
      <c r="R16349" t="s">
        <v>201</v>
      </c>
      <c r="S16349" t="s">
        <v>203</v>
      </c>
      <c r="T16349" t="s">
        <v>191</v>
      </c>
      <c r="U16349" t="s">
        <v>191</v>
      </c>
      <c r="V16349" t="s">
        <v>596</v>
      </c>
      <c r="W16349" t="s">
        <v>240</v>
      </c>
      <c r="X16349" t="s">
        <v>191</v>
      </c>
      <c r="Y16349" t="s">
        <v>193</v>
      </c>
      <c r="Z16349" t="s">
        <v>205</v>
      </c>
    </row>
    <row r="16350" spans="1:26" x14ac:dyDescent="0.2">
      <c r="A16350">
        <v>41367</v>
      </c>
      <c r="B16350">
        <v>41368</v>
      </c>
      <c r="C16350" s="23">
        <v>44295.515277777777</v>
      </c>
      <c r="D16350" s="23" t="str">
        <f t="shared" si="5177"/>
        <v>Friday</v>
      </c>
      <c r="E16350" s="24">
        <f t="shared" si="5178"/>
        <v>44295</v>
      </c>
      <c r="F16350" s="22">
        <f t="shared" si="5179"/>
        <v>2021</v>
      </c>
      <c r="G16350" s="25">
        <f t="shared" si="5176"/>
        <v>0.51527777777664596</v>
      </c>
      <c r="H16350" t="s">
        <v>191</v>
      </c>
      <c r="K16350" s="23">
        <v>44295.520833333336</v>
      </c>
      <c r="L16350" s="23"/>
      <c r="M16350" s="23"/>
      <c r="N16350" t="s">
        <v>185</v>
      </c>
      <c r="O16350" t="s">
        <v>186</v>
      </c>
      <c r="P16350" t="s">
        <v>187</v>
      </c>
      <c r="Q16350" t="s">
        <v>202</v>
      </c>
      <c r="R16350" t="s">
        <v>191</v>
      </c>
      <c r="S16350" t="s">
        <v>203</v>
      </c>
      <c r="T16350" t="s">
        <v>191</v>
      </c>
      <c r="U16350" t="s">
        <v>191</v>
      </c>
      <c r="V16350" t="s">
        <v>191</v>
      </c>
      <c r="W16350" t="s">
        <v>210</v>
      </c>
      <c r="X16350" t="s">
        <v>191</v>
      </c>
      <c r="Y16350" t="s">
        <v>193</v>
      </c>
      <c r="Z16350" t="s">
        <v>191</v>
      </c>
    </row>
    <row r="16351" spans="1:26" x14ac:dyDescent="0.2">
      <c r="A16351">
        <v>41369</v>
      </c>
      <c r="B16351">
        <v>41370</v>
      </c>
      <c r="C16351" s="23">
        <v>44295.684027777781</v>
      </c>
      <c r="D16351" s="23" t="str">
        <f t="shared" si="5177"/>
        <v>Friday</v>
      </c>
      <c r="E16351" s="24">
        <f t="shared" si="5178"/>
        <v>44295</v>
      </c>
      <c r="F16351" s="22">
        <f t="shared" si="5179"/>
        <v>2021</v>
      </c>
      <c r="G16351" s="25">
        <f t="shared" si="5176"/>
        <v>0.68402777778101154</v>
      </c>
      <c r="H16351" t="s">
        <v>191</v>
      </c>
      <c r="K16351" s="23">
        <v>44295.868055555555</v>
      </c>
      <c r="L16351" s="23"/>
      <c r="M16351" s="23"/>
      <c r="N16351" t="s">
        <v>185</v>
      </c>
      <c r="O16351" t="s">
        <v>186</v>
      </c>
      <c r="P16351" t="s">
        <v>187</v>
      </c>
      <c r="Q16351" t="s">
        <v>202</v>
      </c>
      <c r="R16351" t="s">
        <v>189</v>
      </c>
      <c r="S16351" t="s">
        <v>203</v>
      </c>
      <c r="T16351" t="s">
        <v>191</v>
      </c>
      <c r="U16351" t="s">
        <v>191</v>
      </c>
      <c r="V16351" t="s">
        <v>300</v>
      </c>
      <c r="W16351" t="s">
        <v>196</v>
      </c>
      <c r="X16351" t="s">
        <v>191</v>
      </c>
      <c r="Y16351" t="s">
        <v>193</v>
      </c>
      <c r="Z16351" t="s">
        <v>212</v>
      </c>
    </row>
    <row r="16352" spans="1:26" x14ac:dyDescent="0.2">
      <c r="A16352">
        <v>41369</v>
      </c>
      <c r="B16352">
        <v>58901</v>
      </c>
      <c r="C16352" s="23">
        <v>44334.878472222219</v>
      </c>
      <c r="D16352" s="23" t="str">
        <f t="shared" si="5177"/>
        <v>Tuesday</v>
      </c>
      <c r="E16352" s="24">
        <f t="shared" si="5178"/>
        <v>44334</v>
      </c>
      <c r="F16352" s="22">
        <f t="shared" si="5179"/>
        <v>2021</v>
      </c>
      <c r="G16352" s="25">
        <f t="shared" si="5176"/>
        <v>0.87847222221898846</v>
      </c>
      <c r="H16352" t="s">
        <v>191</v>
      </c>
      <c r="K16352" s="23">
        <v>44335.071527777778</v>
      </c>
      <c r="L16352" s="23"/>
      <c r="M16352" s="23"/>
      <c r="N16352" t="s">
        <v>185</v>
      </c>
      <c r="O16352" t="s">
        <v>186</v>
      </c>
      <c r="P16352" t="s">
        <v>187</v>
      </c>
      <c r="Q16352" t="s">
        <v>202</v>
      </c>
      <c r="R16352" t="s">
        <v>189</v>
      </c>
      <c r="S16352" t="s">
        <v>203</v>
      </c>
      <c r="T16352">
        <v>3</v>
      </c>
      <c r="U16352">
        <v>3</v>
      </c>
      <c r="V16352" t="s">
        <v>191</v>
      </c>
      <c r="W16352" t="s">
        <v>196</v>
      </c>
      <c r="X16352" t="s">
        <v>191</v>
      </c>
      <c r="Y16352" t="s">
        <v>193</v>
      </c>
      <c r="Z16352" t="s">
        <v>191</v>
      </c>
    </row>
    <row r="16353" spans="1:26" x14ac:dyDescent="0.2">
      <c r="A16353">
        <v>41375</v>
      </c>
      <c r="B16353">
        <v>41376</v>
      </c>
      <c r="C16353" s="23">
        <v>44295.597222222219</v>
      </c>
      <c r="D16353" s="23" t="str">
        <f t="shared" si="5177"/>
        <v>Friday</v>
      </c>
      <c r="E16353" s="24">
        <f t="shared" si="5178"/>
        <v>44295</v>
      </c>
      <c r="F16353" s="22">
        <f t="shared" si="5179"/>
        <v>2021</v>
      </c>
      <c r="G16353" s="25">
        <f t="shared" si="5176"/>
        <v>0.59722222221898846</v>
      </c>
      <c r="H16353" t="s">
        <v>191</v>
      </c>
      <c r="K16353" s="23">
        <v>44295.672222222223</v>
      </c>
      <c r="L16353" s="23"/>
      <c r="M16353" s="23"/>
      <c r="N16353" t="s">
        <v>185</v>
      </c>
      <c r="O16353" t="s">
        <v>186</v>
      </c>
      <c r="P16353" t="s">
        <v>187</v>
      </c>
      <c r="Q16353" t="s">
        <v>202</v>
      </c>
      <c r="R16353" t="s">
        <v>189</v>
      </c>
      <c r="S16353" t="s">
        <v>203</v>
      </c>
      <c r="T16353" t="s">
        <v>191</v>
      </c>
      <c r="U16353" t="s">
        <v>191</v>
      </c>
      <c r="V16353" t="s">
        <v>191</v>
      </c>
      <c r="W16353" t="s">
        <v>199</v>
      </c>
      <c r="X16353" t="s">
        <v>191</v>
      </c>
      <c r="Y16353" t="s">
        <v>207</v>
      </c>
      <c r="Z16353" t="s">
        <v>191</v>
      </c>
    </row>
    <row r="16354" spans="1:26" x14ac:dyDescent="0.2">
      <c r="A16354">
        <v>41379</v>
      </c>
      <c r="B16354">
        <v>41380</v>
      </c>
      <c r="C16354" s="23">
        <v>44294.842361111114</v>
      </c>
      <c r="D16354" s="23" t="str">
        <f t="shared" si="5177"/>
        <v>Thursday</v>
      </c>
      <c r="E16354" s="24">
        <f t="shared" si="5178"/>
        <v>44294</v>
      </c>
      <c r="F16354" s="22">
        <f t="shared" si="5179"/>
        <v>2021</v>
      </c>
      <c r="G16354" s="25">
        <f t="shared" si="5176"/>
        <v>0.84236111111385981</v>
      </c>
      <c r="H16354" t="s">
        <v>191</v>
      </c>
      <c r="K16354" s="23">
        <v>44295.271527777775</v>
      </c>
      <c r="L16354" s="23"/>
      <c r="M16354" s="23"/>
      <c r="N16354" t="s">
        <v>185</v>
      </c>
      <c r="O16354" t="s">
        <v>186</v>
      </c>
      <c r="P16354" t="s">
        <v>187</v>
      </c>
      <c r="Q16354" t="s">
        <v>202</v>
      </c>
      <c r="R16354" t="s">
        <v>189</v>
      </c>
      <c r="S16354" t="s">
        <v>203</v>
      </c>
      <c r="T16354" t="s">
        <v>191</v>
      </c>
      <c r="U16354" t="s">
        <v>191</v>
      </c>
      <c r="V16354" t="s">
        <v>191</v>
      </c>
      <c r="W16354" t="s">
        <v>199</v>
      </c>
      <c r="X16354" t="s">
        <v>191</v>
      </c>
      <c r="Y16354" t="s">
        <v>197</v>
      </c>
      <c r="Z16354" t="s">
        <v>191</v>
      </c>
    </row>
    <row r="16355" spans="1:26" x14ac:dyDescent="0.2">
      <c r="A16355">
        <v>41381</v>
      </c>
      <c r="B16355">
        <v>41382</v>
      </c>
      <c r="C16355" s="23">
        <v>44293.732638888891</v>
      </c>
      <c r="D16355" s="23" t="str">
        <f t="shared" si="5177"/>
        <v>Wednesday</v>
      </c>
      <c r="E16355" s="24">
        <f t="shared" si="5178"/>
        <v>44293</v>
      </c>
      <c r="F16355" s="22">
        <f t="shared" si="5179"/>
        <v>2021</v>
      </c>
      <c r="G16355" s="25">
        <f t="shared" si="5176"/>
        <v>0.73263888889050577</v>
      </c>
      <c r="H16355" s="23">
        <v>44293.863888888889</v>
      </c>
      <c r="I16355" s="24">
        <f>INT(H16355)</f>
        <v>44293</v>
      </c>
      <c r="J16355" s="25">
        <f>MOD(H16355,1)</f>
        <v>0.86388888888905058</v>
      </c>
      <c r="K16355" s="23">
        <v>44293.993750000001</v>
      </c>
      <c r="L16355" s="24">
        <f>INT(K16355)</f>
        <v>44293</v>
      </c>
      <c r="M16355" s="25">
        <f>MOD(K16355,1)</f>
        <v>0.99375000000145519</v>
      </c>
      <c r="N16355" t="s">
        <v>185</v>
      </c>
      <c r="O16355" t="s">
        <v>186</v>
      </c>
      <c r="P16355" t="s">
        <v>187</v>
      </c>
      <c r="Q16355" t="s">
        <v>188</v>
      </c>
      <c r="R16355" t="s">
        <v>201</v>
      </c>
      <c r="S16355" t="s">
        <v>190</v>
      </c>
      <c r="T16355" t="s">
        <v>191</v>
      </c>
      <c r="U16355" t="s">
        <v>191</v>
      </c>
      <c r="V16355" t="s">
        <v>713</v>
      </c>
      <c r="W16355" t="s">
        <v>199</v>
      </c>
      <c r="X16355" t="s">
        <v>191</v>
      </c>
      <c r="Y16355" t="s">
        <v>193</v>
      </c>
      <c r="Z16355" t="s">
        <v>191</v>
      </c>
    </row>
    <row r="16356" spans="1:26" x14ac:dyDescent="0.2">
      <c r="A16356">
        <v>41383</v>
      </c>
      <c r="B16356">
        <v>41384</v>
      </c>
      <c r="C16356" s="23">
        <v>44290.270138888889</v>
      </c>
      <c r="D16356" s="23" t="str">
        <f t="shared" si="5177"/>
        <v>Sunday</v>
      </c>
      <c r="E16356" s="24">
        <f t="shared" si="5178"/>
        <v>44290</v>
      </c>
      <c r="F16356" s="22">
        <f t="shared" si="5179"/>
        <v>2021</v>
      </c>
      <c r="G16356" s="25">
        <f t="shared" si="5176"/>
        <v>0.27013888888905058</v>
      </c>
      <c r="H16356" t="s">
        <v>191</v>
      </c>
      <c r="K16356" s="23">
        <v>44290.324999999997</v>
      </c>
      <c r="L16356" s="23"/>
      <c r="M16356" s="23"/>
      <c r="N16356" t="s">
        <v>185</v>
      </c>
      <c r="O16356" t="s">
        <v>248</v>
      </c>
      <c r="P16356" t="s">
        <v>187</v>
      </c>
      <c r="Q16356" t="s">
        <v>188</v>
      </c>
      <c r="R16356" t="s">
        <v>189</v>
      </c>
      <c r="S16356" t="s">
        <v>190</v>
      </c>
      <c r="T16356" t="s">
        <v>191</v>
      </c>
      <c r="U16356" t="s">
        <v>191</v>
      </c>
      <c r="V16356" t="s">
        <v>1400</v>
      </c>
      <c r="W16356" t="s">
        <v>199</v>
      </c>
      <c r="X16356" t="s">
        <v>191</v>
      </c>
      <c r="Y16356" t="s">
        <v>197</v>
      </c>
      <c r="Z16356" t="s">
        <v>191</v>
      </c>
    </row>
    <row r="16357" spans="1:26" x14ac:dyDescent="0.2">
      <c r="A16357">
        <v>41383</v>
      </c>
      <c r="B16357">
        <v>49876</v>
      </c>
      <c r="C16357" s="23">
        <v>44300.818055555559</v>
      </c>
      <c r="D16357" s="23" t="str">
        <f t="shared" si="5177"/>
        <v>Wednesday</v>
      </c>
      <c r="E16357" s="24">
        <f t="shared" si="5178"/>
        <v>44300</v>
      </c>
      <c r="F16357" s="22">
        <f t="shared" si="5179"/>
        <v>2021</v>
      </c>
      <c r="G16357" s="25">
        <f t="shared" si="5176"/>
        <v>0.81805555555911269</v>
      </c>
      <c r="H16357" s="23">
        <v>44300.911805555559</v>
      </c>
      <c r="I16357" s="24">
        <f>INT(H16357)</f>
        <v>44300</v>
      </c>
      <c r="J16357" s="25">
        <f>MOD(H16357,1)</f>
        <v>0.91180555555911269</v>
      </c>
      <c r="K16357" s="23">
        <v>44300.970833333333</v>
      </c>
      <c r="L16357" s="24">
        <f>INT(K16357)</f>
        <v>44300</v>
      </c>
      <c r="M16357" s="25">
        <f>MOD(K16357,1)</f>
        <v>0.97083333333284827</v>
      </c>
      <c r="N16357" t="s">
        <v>213</v>
      </c>
      <c r="O16357" t="s">
        <v>248</v>
      </c>
      <c r="P16357" t="s">
        <v>187</v>
      </c>
      <c r="Q16357" t="s">
        <v>188</v>
      </c>
      <c r="R16357" t="s">
        <v>189</v>
      </c>
      <c r="S16357" t="s">
        <v>190</v>
      </c>
      <c r="T16357">
        <v>2</v>
      </c>
      <c r="U16357">
        <v>2</v>
      </c>
      <c r="V16357" t="s">
        <v>191</v>
      </c>
      <c r="W16357" t="s">
        <v>199</v>
      </c>
      <c r="X16357" t="s">
        <v>191</v>
      </c>
      <c r="Y16357" t="s">
        <v>207</v>
      </c>
      <c r="Z16357" t="s">
        <v>191</v>
      </c>
    </row>
    <row r="16358" spans="1:26" x14ac:dyDescent="0.2">
      <c r="A16358">
        <v>41385</v>
      </c>
      <c r="B16358">
        <v>41386</v>
      </c>
      <c r="C16358" s="23">
        <v>44294.886111111111</v>
      </c>
      <c r="D16358" s="23" t="str">
        <f t="shared" si="5177"/>
        <v>Thursday</v>
      </c>
      <c r="E16358" s="24">
        <f t="shared" si="5178"/>
        <v>44294</v>
      </c>
      <c r="F16358" s="22">
        <f t="shared" si="5179"/>
        <v>2021</v>
      </c>
      <c r="G16358" s="25">
        <f t="shared" si="5176"/>
        <v>0.88611111111094942</v>
      </c>
      <c r="H16358" t="s">
        <v>191</v>
      </c>
      <c r="K16358" s="23">
        <v>44295.215277777781</v>
      </c>
      <c r="L16358" s="23"/>
      <c r="M16358" s="23"/>
      <c r="N16358" t="s">
        <v>185</v>
      </c>
      <c r="O16358" t="s">
        <v>186</v>
      </c>
      <c r="P16358" t="s">
        <v>187</v>
      </c>
      <c r="Q16358" t="s">
        <v>202</v>
      </c>
      <c r="R16358" t="s">
        <v>201</v>
      </c>
      <c r="S16358" t="s">
        <v>203</v>
      </c>
      <c r="T16358" t="s">
        <v>191</v>
      </c>
      <c r="U16358" t="s">
        <v>191</v>
      </c>
      <c r="V16358" t="s">
        <v>191</v>
      </c>
      <c r="W16358" t="s">
        <v>199</v>
      </c>
      <c r="X16358" t="s">
        <v>191</v>
      </c>
      <c r="Y16358" t="s">
        <v>193</v>
      </c>
      <c r="Z16358" t="s">
        <v>191</v>
      </c>
    </row>
    <row r="16359" spans="1:26" x14ac:dyDescent="0.2">
      <c r="A16359">
        <v>41387</v>
      </c>
      <c r="B16359">
        <v>41388</v>
      </c>
      <c r="C16359" s="23">
        <v>44295.380555555559</v>
      </c>
      <c r="D16359" s="23" t="str">
        <f t="shared" si="5177"/>
        <v>Friday</v>
      </c>
      <c r="E16359" s="24">
        <f t="shared" si="5178"/>
        <v>44295</v>
      </c>
      <c r="F16359" s="22">
        <f t="shared" si="5179"/>
        <v>2021</v>
      </c>
      <c r="G16359" s="25">
        <f t="shared" si="5176"/>
        <v>0.38055555555911269</v>
      </c>
      <c r="H16359" t="s">
        <v>191</v>
      </c>
      <c r="K16359" s="23">
        <v>44295.484027777777</v>
      </c>
      <c r="L16359" s="23"/>
      <c r="M16359" s="23"/>
      <c r="N16359" t="s">
        <v>185</v>
      </c>
      <c r="O16359" t="s">
        <v>186</v>
      </c>
      <c r="P16359" t="s">
        <v>187</v>
      </c>
      <c r="Q16359" t="s">
        <v>202</v>
      </c>
      <c r="R16359" t="s">
        <v>198</v>
      </c>
      <c r="S16359" t="s">
        <v>203</v>
      </c>
      <c r="T16359" t="s">
        <v>191</v>
      </c>
      <c r="U16359" t="s">
        <v>191</v>
      </c>
      <c r="V16359" t="s">
        <v>191</v>
      </c>
      <c r="W16359" t="s">
        <v>199</v>
      </c>
      <c r="X16359" t="s">
        <v>191</v>
      </c>
      <c r="Y16359" t="s">
        <v>193</v>
      </c>
      <c r="Z16359" t="s">
        <v>205</v>
      </c>
    </row>
    <row r="16360" spans="1:26" x14ac:dyDescent="0.2">
      <c r="A16360">
        <v>41389</v>
      </c>
      <c r="B16360">
        <v>41390</v>
      </c>
      <c r="C16360" s="23">
        <v>44295.734722222223</v>
      </c>
      <c r="D16360" s="23" t="str">
        <f t="shared" si="5177"/>
        <v>Friday</v>
      </c>
      <c r="E16360" s="24">
        <f t="shared" si="5178"/>
        <v>44295</v>
      </c>
      <c r="F16360" s="22">
        <f t="shared" si="5179"/>
        <v>2021</v>
      </c>
      <c r="G16360" s="25">
        <f t="shared" si="5176"/>
        <v>0.73472222222335404</v>
      </c>
      <c r="H16360" t="s">
        <v>191</v>
      </c>
      <c r="K16360" t="s">
        <v>191</v>
      </c>
      <c r="N16360" t="s">
        <v>185</v>
      </c>
      <c r="O16360" t="s">
        <v>234</v>
      </c>
      <c r="P16360" t="s">
        <v>187</v>
      </c>
      <c r="Q16360" t="s">
        <v>202</v>
      </c>
      <c r="R16360" t="s">
        <v>191</v>
      </c>
      <c r="S16360" t="s">
        <v>203</v>
      </c>
      <c r="T16360" t="s">
        <v>191</v>
      </c>
      <c r="U16360" t="s">
        <v>191</v>
      </c>
      <c r="V16360" t="s">
        <v>191</v>
      </c>
      <c r="W16360" t="s">
        <v>199</v>
      </c>
      <c r="X16360" t="s">
        <v>235</v>
      </c>
      <c r="Y16360" t="s">
        <v>193</v>
      </c>
      <c r="Z16360" t="s">
        <v>212</v>
      </c>
    </row>
    <row r="16361" spans="1:26" x14ac:dyDescent="0.2">
      <c r="A16361">
        <v>41392</v>
      </c>
      <c r="B16361">
        <v>41393</v>
      </c>
      <c r="C16361" s="23">
        <v>44295.717361111114</v>
      </c>
      <c r="D16361" s="23" t="str">
        <f t="shared" si="5177"/>
        <v>Friday</v>
      </c>
      <c r="E16361" s="24">
        <f t="shared" si="5178"/>
        <v>44295</v>
      </c>
      <c r="F16361" s="22">
        <f t="shared" si="5179"/>
        <v>2021</v>
      </c>
      <c r="G16361" s="25">
        <f t="shared" si="5176"/>
        <v>0.71736111111385981</v>
      </c>
      <c r="H16361" t="s">
        <v>191</v>
      </c>
      <c r="K16361" s="23">
        <v>44295.84375</v>
      </c>
      <c r="L16361" s="23"/>
      <c r="M16361" s="23"/>
      <c r="N16361" t="s">
        <v>185</v>
      </c>
      <c r="O16361" t="s">
        <v>186</v>
      </c>
      <c r="P16361" t="s">
        <v>187</v>
      </c>
      <c r="Q16361" t="s">
        <v>202</v>
      </c>
      <c r="R16361" t="s">
        <v>198</v>
      </c>
      <c r="S16361" t="s">
        <v>203</v>
      </c>
      <c r="T16361" t="s">
        <v>191</v>
      </c>
      <c r="U16361" t="s">
        <v>191</v>
      </c>
      <c r="V16361" t="s">
        <v>191</v>
      </c>
      <c r="W16361" t="s">
        <v>196</v>
      </c>
      <c r="X16361" t="s">
        <v>191</v>
      </c>
      <c r="Y16361" t="s">
        <v>207</v>
      </c>
      <c r="Z16361" t="s">
        <v>191</v>
      </c>
    </row>
    <row r="16362" spans="1:26" x14ac:dyDescent="0.2">
      <c r="A16362">
        <v>41397</v>
      </c>
      <c r="B16362">
        <v>41398</v>
      </c>
      <c r="C16362" s="23">
        <v>44295.97152777778</v>
      </c>
      <c r="D16362" s="23" t="str">
        <f t="shared" si="5177"/>
        <v>Friday</v>
      </c>
      <c r="E16362" s="24">
        <f t="shared" si="5178"/>
        <v>44295</v>
      </c>
      <c r="F16362" s="22">
        <f t="shared" si="5179"/>
        <v>2021</v>
      </c>
      <c r="G16362" s="25">
        <f t="shared" si="5176"/>
        <v>0.97152777777955635</v>
      </c>
      <c r="H16362" t="s">
        <v>191</v>
      </c>
      <c r="K16362" s="23">
        <v>44295.972222222219</v>
      </c>
      <c r="L16362" s="23"/>
      <c r="M16362" s="23"/>
      <c r="N16362" t="s">
        <v>185</v>
      </c>
      <c r="O16362" t="s">
        <v>186</v>
      </c>
      <c r="P16362" t="s">
        <v>187</v>
      </c>
      <c r="Q16362" t="s">
        <v>202</v>
      </c>
      <c r="R16362" t="s">
        <v>189</v>
      </c>
      <c r="S16362" t="s">
        <v>203</v>
      </c>
      <c r="T16362" t="s">
        <v>191</v>
      </c>
      <c r="U16362" t="s">
        <v>191</v>
      </c>
      <c r="V16362" t="s">
        <v>191</v>
      </c>
      <c r="W16362" t="s">
        <v>244</v>
      </c>
      <c r="X16362" t="s">
        <v>191</v>
      </c>
      <c r="Y16362" t="s">
        <v>193</v>
      </c>
      <c r="Z16362" t="s">
        <v>191</v>
      </c>
    </row>
    <row r="16363" spans="1:26" x14ac:dyDescent="0.2">
      <c r="A16363">
        <v>41400</v>
      </c>
      <c r="B16363">
        <v>41401</v>
      </c>
      <c r="C16363" s="23">
        <v>44295.570138888892</v>
      </c>
      <c r="D16363" s="23" t="str">
        <f t="shared" si="5177"/>
        <v>Friday</v>
      </c>
      <c r="E16363" s="24">
        <f t="shared" si="5178"/>
        <v>44295</v>
      </c>
      <c r="F16363" s="22">
        <f t="shared" si="5179"/>
        <v>2021</v>
      </c>
      <c r="G16363" s="25">
        <f t="shared" si="5176"/>
        <v>0.57013888889196096</v>
      </c>
      <c r="H16363" t="s">
        <v>191</v>
      </c>
      <c r="K16363" s="23">
        <v>44295.852777777778</v>
      </c>
      <c r="L16363" s="23"/>
      <c r="M16363" s="23"/>
      <c r="N16363" t="s">
        <v>185</v>
      </c>
      <c r="O16363" t="s">
        <v>186</v>
      </c>
      <c r="P16363" t="s">
        <v>187</v>
      </c>
      <c r="Q16363" t="s">
        <v>202</v>
      </c>
      <c r="R16363" t="s">
        <v>201</v>
      </c>
      <c r="S16363" t="s">
        <v>203</v>
      </c>
      <c r="T16363" t="s">
        <v>191</v>
      </c>
      <c r="U16363" t="s">
        <v>191</v>
      </c>
      <c r="V16363" t="s">
        <v>802</v>
      </c>
      <c r="W16363" t="s">
        <v>199</v>
      </c>
      <c r="X16363" t="s">
        <v>191</v>
      </c>
      <c r="Y16363" t="s">
        <v>193</v>
      </c>
      <c r="Z16363" t="s">
        <v>212</v>
      </c>
    </row>
    <row r="16364" spans="1:26" x14ac:dyDescent="0.2">
      <c r="A16364">
        <v>41400</v>
      </c>
      <c r="B16364">
        <v>42785</v>
      </c>
      <c r="C16364" s="23">
        <v>44297.78402777778</v>
      </c>
      <c r="D16364" s="23" t="str">
        <f t="shared" si="5177"/>
        <v>Sunday</v>
      </c>
      <c r="E16364" s="24">
        <f t="shared" si="5178"/>
        <v>44297</v>
      </c>
      <c r="F16364" s="22">
        <f t="shared" si="5179"/>
        <v>2021</v>
      </c>
      <c r="G16364" s="25">
        <f t="shared" si="5176"/>
        <v>0.78402777777955635</v>
      </c>
      <c r="H16364" s="23">
        <v>44297.901388888888</v>
      </c>
      <c r="I16364" s="24">
        <f>INT(H16364)</f>
        <v>44297</v>
      </c>
      <c r="J16364" s="25">
        <f>MOD(H16364,1)</f>
        <v>0.90138888888759539</v>
      </c>
      <c r="K16364" s="23">
        <v>44298.222222222219</v>
      </c>
      <c r="L16364" s="24">
        <f>INT(K16364)</f>
        <v>44298</v>
      </c>
      <c r="M16364" s="25">
        <f>MOD(K16364,1)</f>
        <v>0.22222222221898846</v>
      </c>
      <c r="N16364" t="s">
        <v>185</v>
      </c>
      <c r="O16364" t="s">
        <v>186</v>
      </c>
      <c r="P16364" t="s">
        <v>187</v>
      </c>
      <c r="Q16364" t="s">
        <v>228</v>
      </c>
      <c r="R16364" t="s">
        <v>201</v>
      </c>
      <c r="S16364" t="s">
        <v>229</v>
      </c>
      <c r="T16364">
        <v>3</v>
      </c>
      <c r="U16364">
        <v>3</v>
      </c>
      <c r="V16364" t="s">
        <v>191</v>
      </c>
      <c r="W16364" t="s">
        <v>196</v>
      </c>
      <c r="X16364" t="s">
        <v>191</v>
      </c>
      <c r="Y16364" t="s">
        <v>193</v>
      </c>
      <c r="Z16364" t="s">
        <v>191</v>
      </c>
    </row>
    <row r="16365" spans="1:26" x14ac:dyDescent="0.2">
      <c r="A16365">
        <v>41402</v>
      </c>
      <c r="B16365">
        <v>41403</v>
      </c>
      <c r="C16365" s="23">
        <v>44295.97152777778</v>
      </c>
      <c r="D16365" s="23" t="str">
        <f t="shared" si="5177"/>
        <v>Friday</v>
      </c>
      <c r="E16365" s="24">
        <f t="shared" si="5178"/>
        <v>44295</v>
      </c>
      <c r="F16365" s="22">
        <f t="shared" si="5179"/>
        <v>2021</v>
      </c>
      <c r="G16365" s="25">
        <f t="shared" si="5176"/>
        <v>0.97152777777955635</v>
      </c>
      <c r="H16365" t="s">
        <v>191</v>
      </c>
      <c r="K16365" s="23">
        <v>44296.13958333333</v>
      </c>
      <c r="L16365" s="23"/>
      <c r="M16365" s="23"/>
      <c r="N16365" t="s">
        <v>185</v>
      </c>
      <c r="O16365" t="s">
        <v>186</v>
      </c>
      <c r="P16365" t="s">
        <v>187</v>
      </c>
      <c r="Q16365" t="s">
        <v>202</v>
      </c>
      <c r="R16365" t="s">
        <v>191</v>
      </c>
      <c r="S16365" t="s">
        <v>203</v>
      </c>
      <c r="T16365" t="s">
        <v>191</v>
      </c>
      <c r="U16365" t="s">
        <v>191</v>
      </c>
      <c r="V16365" t="s">
        <v>191</v>
      </c>
      <c r="W16365" t="s">
        <v>199</v>
      </c>
      <c r="X16365" t="s">
        <v>191</v>
      </c>
      <c r="Y16365" t="s">
        <v>193</v>
      </c>
      <c r="Z16365" t="s">
        <v>191</v>
      </c>
    </row>
    <row r="16366" spans="1:26" x14ac:dyDescent="0.2">
      <c r="A16366">
        <v>41407</v>
      </c>
      <c r="B16366">
        <v>41408</v>
      </c>
      <c r="C16366" s="23">
        <v>44295.861805555556</v>
      </c>
      <c r="D16366" s="23" t="str">
        <f t="shared" si="5177"/>
        <v>Friday</v>
      </c>
      <c r="E16366" s="24">
        <f t="shared" si="5178"/>
        <v>44295</v>
      </c>
      <c r="F16366" s="22">
        <f t="shared" si="5179"/>
        <v>2021</v>
      </c>
      <c r="G16366" s="25">
        <f t="shared" si="5176"/>
        <v>0.86180555555620231</v>
      </c>
      <c r="H16366" t="s">
        <v>191</v>
      </c>
      <c r="K16366" s="23">
        <v>44295.993055555555</v>
      </c>
      <c r="L16366" s="23"/>
      <c r="M16366" s="23"/>
      <c r="N16366" t="s">
        <v>185</v>
      </c>
      <c r="O16366" t="s">
        <v>186</v>
      </c>
      <c r="P16366" t="s">
        <v>187</v>
      </c>
      <c r="Q16366" t="s">
        <v>202</v>
      </c>
      <c r="R16366" t="s">
        <v>198</v>
      </c>
      <c r="S16366" t="s">
        <v>203</v>
      </c>
      <c r="T16366" t="s">
        <v>191</v>
      </c>
      <c r="U16366" t="s">
        <v>191</v>
      </c>
      <c r="V16366" t="s">
        <v>191</v>
      </c>
      <c r="W16366" t="s">
        <v>199</v>
      </c>
      <c r="X16366" t="s">
        <v>191</v>
      </c>
      <c r="Y16366" t="s">
        <v>193</v>
      </c>
      <c r="Z16366" t="s">
        <v>212</v>
      </c>
    </row>
    <row r="16367" spans="1:26" x14ac:dyDescent="0.2">
      <c r="A16367">
        <v>41409</v>
      </c>
      <c r="B16367">
        <v>41410</v>
      </c>
      <c r="C16367" s="23">
        <v>44294.357638888891</v>
      </c>
      <c r="D16367" s="23" t="str">
        <f t="shared" si="5177"/>
        <v>Thursday</v>
      </c>
      <c r="E16367" s="24">
        <f t="shared" si="5178"/>
        <v>44294</v>
      </c>
      <c r="F16367" s="22">
        <f t="shared" si="5179"/>
        <v>2021</v>
      </c>
      <c r="G16367" s="25">
        <f t="shared" si="5176"/>
        <v>0.35763888889050577</v>
      </c>
      <c r="H16367" s="23">
        <v>44294.504166666666</v>
      </c>
      <c r="I16367" s="24">
        <f>INT(H16367)</f>
        <v>44294</v>
      </c>
      <c r="J16367" s="25">
        <f>MOD(H16367,1)</f>
        <v>0.50416666666569654</v>
      </c>
      <c r="K16367" s="23">
        <v>44294.59375</v>
      </c>
      <c r="L16367" s="24">
        <f>INT(K16367)</f>
        <v>44294</v>
      </c>
      <c r="M16367" s="25">
        <f>MOD(K16367,1)</f>
        <v>0.59375</v>
      </c>
      <c r="N16367" t="s">
        <v>185</v>
      </c>
      <c r="O16367" t="s">
        <v>186</v>
      </c>
      <c r="P16367" t="s">
        <v>187</v>
      </c>
      <c r="Q16367" t="s">
        <v>188</v>
      </c>
      <c r="R16367" t="s">
        <v>189</v>
      </c>
      <c r="S16367" t="s">
        <v>190</v>
      </c>
      <c r="T16367" t="s">
        <v>191</v>
      </c>
      <c r="U16367" t="s">
        <v>191</v>
      </c>
      <c r="V16367" t="s">
        <v>191</v>
      </c>
      <c r="W16367" t="s">
        <v>199</v>
      </c>
      <c r="X16367" t="s">
        <v>191</v>
      </c>
      <c r="Y16367" t="s">
        <v>193</v>
      </c>
      <c r="Z16367" t="s">
        <v>191</v>
      </c>
    </row>
    <row r="16368" spans="1:26" x14ac:dyDescent="0.2">
      <c r="A16368">
        <v>41411</v>
      </c>
      <c r="B16368">
        <v>41412</v>
      </c>
      <c r="C16368" s="23">
        <v>44295.748611111114</v>
      </c>
      <c r="D16368" s="23" t="str">
        <f t="shared" si="5177"/>
        <v>Friday</v>
      </c>
      <c r="E16368" s="24">
        <f t="shared" si="5178"/>
        <v>44295</v>
      </c>
      <c r="F16368" s="22">
        <f t="shared" si="5179"/>
        <v>2021</v>
      </c>
      <c r="G16368" s="25">
        <f t="shared" si="5176"/>
        <v>0.74861111111385981</v>
      </c>
      <c r="H16368" t="s">
        <v>191</v>
      </c>
      <c r="K16368" s="23">
        <v>44295.893055555556</v>
      </c>
      <c r="L16368" s="23"/>
      <c r="M16368" s="23"/>
      <c r="N16368" t="s">
        <v>185</v>
      </c>
      <c r="O16368" t="s">
        <v>186</v>
      </c>
      <c r="P16368" t="s">
        <v>237</v>
      </c>
      <c r="Q16368" t="s">
        <v>202</v>
      </c>
      <c r="R16368" t="s">
        <v>198</v>
      </c>
      <c r="S16368" t="s">
        <v>203</v>
      </c>
      <c r="T16368" t="s">
        <v>191</v>
      </c>
      <c r="U16368" t="s">
        <v>191</v>
      </c>
      <c r="V16368" t="s">
        <v>191</v>
      </c>
      <c r="W16368" t="s">
        <v>226</v>
      </c>
      <c r="X16368" t="s">
        <v>191</v>
      </c>
      <c r="Y16368" t="s">
        <v>193</v>
      </c>
      <c r="Z16368" t="s">
        <v>191</v>
      </c>
    </row>
    <row r="16369" spans="1:26" x14ac:dyDescent="0.2">
      <c r="A16369">
        <v>41415</v>
      </c>
      <c r="B16369">
        <v>41416</v>
      </c>
      <c r="C16369" s="23">
        <v>44295.45208333333</v>
      </c>
      <c r="D16369" s="23" t="str">
        <f t="shared" si="5177"/>
        <v>Friday</v>
      </c>
      <c r="E16369" s="24">
        <f t="shared" si="5178"/>
        <v>44295</v>
      </c>
      <c r="F16369" s="22">
        <f t="shared" si="5179"/>
        <v>2021</v>
      </c>
      <c r="G16369" s="25">
        <f t="shared" si="5176"/>
        <v>0.45208333332993789</v>
      </c>
      <c r="H16369" t="s">
        <v>191</v>
      </c>
      <c r="K16369" s="23">
        <v>44295.496527777781</v>
      </c>
      <c r="L16369" s="23"/>
      <c r="M16369" s="23"/>
      <c r="N16369" t="s">
        <v>185</v>
      </c>
      <c r="O16369" t="s">
        <v>186</v>
      </c>
      <c r="P16369" t="s">
        <v>187</v>
      </c>
      <c r="Q16369" t="s">
        <v>202</v>
      </c>
      <c r="R16369" t="s">
        <v>201</v>
      </c>
      <c r="S16369" t="s">
        <v>203</v>
      </c>
      <c r="T16369" t="s">
        <v>191</v>
      </c>
      <c r="U16369" t="s">
        <v>191</v>
      </c>
      <c r="V16369" t="s">
        <v>191</v>
      </c>
      <c r="W16369" t="s">
        <v>226</v>
      </c>
      <c r="X16369" t="s">
        <v>191</v>
      </c>
      <c r="Y16369" t="s">
        <v>193</v>
      </c>
      <c r="Z16369" t="s">
        <v>212</v>
      </c>
    </row>
    <row r="16370" spans="1:26" x14ac:dyDescent="0.2">
      <c r="A16370">
        <v>41417</v>
      </c>
      <c r="B16370">
        <v>41418</v>
      </c>
      <c r="C16370" s="23">
        <v>44295.583333333336</v>
      </c>
      <c r="D16370" s="23" t="str">
        <f t="shared" si="5177"/>
        <v>Friday</v>
      </c>
      <c r="E16370" s="24">
        <f t="shared" si="5178"/>
        <v>44295</v>
      </c>
      <c r="F16370" s="22">
        <f t="shared" si="5179"/>
        <v>2021</v>
      </c>
      <c r="G16370" s="25">
        <f t="shared" si="5176"/>
        <v>0.58333333333575865</v>
      </c>
      <c r="H16370" t="s">
        <v>191</v>
      </c>
      <c r="K16370" s="23">
        <v>44295.636111111111</v>
      </c>
      <c r="L16370" s="23"/>
      <c r="M16370" s="23"/>
      <c r="N16370" t="s">
        <v>185</v>
      </c>
      <c r="O16370" t="s">
        <v>186</v>
      </c>
      <c r="P16370" t="s">
        <v>187</v>
      </c>
      <c r="Q16370" t="s">
        <v>202</v>
      </c>
      <c r="R16370" t="s">
        <v>191</v>
      </c>
      <c r="S16370" t="s">
        <v>203</v>
      </c>
      <c r="T16370" t="s">
        <v>191</v>
      </c>
      <c r="U16370" t="s">
        <v>191</v>
      </c>
      <c r="V16370" t="s">
        <v>191</v>
      </c>
      <c r="W16370" t="s">
        <v>240</v>
      </c>
      <c r="X16370" t="s">
        <v>191</v>
      </c>
      <c r="Y16370" t="s">
        <v>193</v>
      </c>
      <c r="Z16370" t="s">
        <v>212</v>
      </c>
    </row>
    <row r="16371" spans="1:26" x14ac:dyDescent="0.2">
      <c r="A16371">
        <v>41420</v>
      </c>
      <c r="B16371">
        <v>41421</v>
      </c>
      <c r="C16371" s="23">
        <v>44295.70416666667</v>
      </c>
      <c r="D16371" s="23" t="str">
        <f t="shared" si="5177"/>
        <v>Friday</v>
      </c>
      <c r="E16371" s="24">
        <f t="shared" si="5178"/>
        <v>44295</v>
      </c>
      <c r="F16371" s="22">
        <f t="shared" si="5179"/>
        <v>2021</v>
      </c>
      <c r="G16371" s="25">
        <f t="shared" si="5176"/>
        <v>0.70416666667006211</v>
      </c>
      <c r="H16371" t="s">
        <v>191</v>
      </c>
      <c r="K16371" s="23">
        <v>44295.842361111114</v>
      </c>
      <c r="L16371" s="23"/>
      <c r="M16371" s="23"/>
      <c r="N16371" t="s">
        <v>185</v>
      </c>
      <c r="O16371" t="s">
        <v>186</v>
      </c>
      <c r="P16371" t="s">
        <v>237</v>
      </c>
      <c r="Q16371" t="s">
        <v>202</v>
      </c>
      <c r="R16371" t="s">
        <v>198</v>
      </c>
      <c r="S16371" t="s">
        <v>203</v>
      </c>
      <c r="T16371" t="s">
        <v>191</v>
      </c>
      <c r="U16371" t="s">
        <v>191</v>
      </c>
      <c r="V16371" t="s">
        <v>191</v>
      </c>
      <c r="W16371" t="s">
        <v>210</v>
      </c>
      <c r="X16371" t="s">
        <v>191</v>
      </c>
      <c r="Y16371" t="s">
        <v>193</v>
      </c>
      <c r="Z16371" t="s">
        <v>191</v>
      </c>
    </row>
    <row r="16372" spans="1:26" x14ac:dyDescent="0.2">
      <c r="A16372">
        <v>41422</v>
      </c>
      <c r="B16372">
        <v>41423</v>
      </c>
      <c r="C16372" s="23">
        <v>44295.55972222222</v>
      </c>
      <c r="D16372" s="23" t="str">
        <f t="shared" si="5177"/>
        <v>Friday</v>
      </c>
      <c r="E16372" s="24">
        <f t="shared" si="5178"/>
        <v>44295</v>
      </c>
      <c r="F16372" s="22">
        <f t="shared" si="5179"/>
        <v>2021</v>
      </c>
      <c r="G16372" s="25">
        <f t="shared" si="5176"/>
        <v>0.55972222222044365</v>
      </c>
      <c r="H16372" t="s">
        <v>191</v>
      </c>
      <c r="K16372" s="23">
        <v>44295.55972222222</v>
      </c>
      <c r="L16372" s="23"/>
      <c r="M16372" s="23"/>
      <c r="N16372" t="s">
        <v>185</v>
      </c>
      <c r="O16372" t="s">
        <v>234</v>
      </c>
      <c r="P16372" t="s">
        <v>237</v>
      </c>
      <c r="Q16372" t="s">
        <v>202</v>
      </c>
      <c r="R16372" t="s">
        <v>201</v>
      </c>
      <c r="S16372" t="s">
        <v>203</v>
      </c>
      <c r="T16372" t="s">
        <v>191</v>
      </c>
      <c r="U16372" t="s">
        <v>191</v>
      </c>
      <c r="V16372" t="s">
        <v>191</v>
      </c>
      <c r="W16372" t="s">
        <v>196</v>
      </c>
      <c r="X16372" t="s">
        <v>269</v>
      </c>
      <c r="Y16372" t="s">
        <v>193</v>
      </c>
      <c r="Z16372" t="s">
        <v>191</v>
      </c>
    </row>
    <row r="16373" spans="1:26" x14ac:dyDescent="0.2">
      <c r="A16373">
        <v>41424</v>
      </c>
      <c r="B16373">
        <v>41425</v>
      </c>
      <c r="C16373" s="23">
        <v>44295.820833333331</v>
      </c>
      <c r="D16373" s="23" t="str">
        <f t="shared" si="5177"/>
        <v>Friday</v>
      </c>
      <c r="E16373" s="24">
        <f t="shared" si="5178"/>
        <v>44295</v>
      </c>
      <c r="F16373" s="22">
        <f t="shared" si="5179"/>
        <v>2021</v>
      </c>
      <c r="G16373" s="25">
        <f t="shared" si="5176"/>
        <v>0.82083333333139308</v>
      </c>
      <c r="H16373" t="s">
        <v>191</v>
      </c>
      <c r="K16373" s="23">
        <v>44295.824999999997</v>
      </c>
      <c r="L16373" s="23"/>
      <c r="M16373" s="23"/>
      <c r="N16373" t="s">
        <v>185</v>
      </c>
      <c r="O16373" t="s">
        <v>186</v>
      </c>
      <c r="P16373" t="s">
        <v>187</v>
      </c>
      <c r="Q16373" t="s">
        <v>202</v>
      </c>
      <c r="R16373" t="s">
        <v>198</v>
      </c>
      <c r="S16373" t="s">
        <v>203</v>
      </c>
      <c r="T16373" t="s">
        <v>191</v>
      </c>
      <c r="U16373" t="s">
        <v>191</v>
      </c>
      <c r="V16373" t="s">
        <v>191</v>
      </c>
      <c r="W16373" t="s">
        <v>196</v>
      </c>
      <c r="X16373" t="s">
        <v>191</v>
      </c>
      <c r="Y16373" t="s">
        <v>193</v>
      </c>
      <c r="Z16373" t="s">
        <v>191</v>
      </c>
    </row>
    <row r="16374" spans="1:26" x14ac:dyDescent="0.2">
      <c r="A16374">
        <v>41426</v>
      </c>
      <c r="B16374">
        <v>41427</v>
      </c>
      <c r="C16374" s="23">
        <v>44294.913194444445</v>
      </c>
      <c r="D16374" s="23" t="str">
        <f t="shared" si="5177"/>
        <v>Thursday</v>
      </c>
      <c r="E16374" s="24">
        <f t="shared" si="5178"/>
        <v>44294</v>
      </c>
      <c r="F16374" s="22">
        <f t="shared" si="5179"/>
        <v>2021</v>
      </c>
      <c r="G16374" s="25">
        <f t="shared" si="5176"/>
        <v>0.91319444444525288</v>
      </c>
      <c r="H16374" t="s">
        <v>191</v>
      </c>
      <c r="K16374" s="23">
        <v>44295.134027777778</v>
      </c>
      <c r="L16374" s="23"/>
      <c r="M16374" s="23"/>
      <c r="N16374" t="s">
        <v>185</v>
      </c>
      <c r="O16374" t="s">
        <v>186</v>
      </c>
      <c r="P16374" t="s">
        <v>187</v>
      </c>
      <c r="Q16374" t="s">
        <v>202</v>
      </c>
      <c r="R16374" t="s">
        <v>201</v>
      </c>
      <c r="S16374" t="s">
        <v>203</v>
      </c>
      <c r="T16374" t="s">
        <v>191</v>
      </c>
      <c r="U16374" t="s">
        <v>191</v>
      </c>
      <c r="V16374" t="s">
        <v>191</v>
      </c>
      <c r="W16374" t="s">
        <v>210</v>
      </c>
      <c r="X16374" t="s">
        <v>191</v>
      </c>
      <c r="Y16374" t="s">
        <v>193</v>
      </c>
      <c r="Z16374" t="s">
        <v>191</v>
      </c>
    </row>
    <row r="16375" spans="1:26" x14ac:dyDescent="0.2">
      <c r="A16375">
        <v>41426</v>
      </c>
      <c r="B16375">
        <v>41898</v>
      </c>
      <c r="C16375" s="23">
        <v>44296.62222222222</v>
      </c>
      <c r="D16375" s="23" t="str">
        <f t="shared" si="5177"/>
        <v>Saturday</v>
      </c>
      <c r="E16375" s="24">
        <f t="shared" si="5178"/>
        <v>44296</v>
      </c>
      <c r="F16375" s="22">
        <f t="shared" si="5179"/>
        <v>2021</v>
      </c>
      <c r="G16375" s="25">
        <f t="shared" si="5176"/>
        <v>0.62222222222044365</v>
      </c>
      <c r="H16375" t="s">
        <v>191</v>
      </c>
      <c r="K16375" s="23">
        <v>44296.933333333334</v>
      </c>
      <c r="L16375" s="23"/>
      <c r="M16375" s="23"/>
      <c r="N16375" t="s">
        <v>185</v>
      </c>
      <c r="O16375" t="s">
        <v>186</v>
      </c>
      <c r="P16375" t="s">
        <v>187</v>
      </c>
      <c r="Q16375" t="s">
        <v>202</v>
      </c>
      <c r="R16375" t="s">
        <v>201</v>
      </c>
      <c r="S16375" t="s">
        <v>203</v>
      </c>
      <c r="T16375">
        <v>3</v>
      </c>
      <c r="U16375">
        <v>3</v>
      </c>
      <c r="V16375" t="s">
        <v>191</v>
      </c>
      <c r="W16375" t="s">
        <v>196</v>
      </c>
      <c r="X16375" t="s">
        <v>191</v>
      </c>
      <c r="Y16375" t="s">
        <v>193</v>
      </c>
      <c r="Z16375" t="s">
        <v>212</v>
      </c>
    </row>
    <row r="16376" spans="1:26" x14ac:dyDescent="0.2">
      <c r="A16376">
        <v>41439</v>
      </c>
      <c r="B16376">
        <v>41440</v>
      </c>
      <c r="C16376" s="23">
        <v>44295.40625</v>
      </c>
      <c r="D16376" s="23" t="str">
        <f t="shared" si="5177"/>
        <v>Friday</v>
      </c>
      <c r="E16376" s="24">
        <f t="shared" si="5178"/>
        <v>44295</v>
      </c>
      <c r="F16376" s="22">
        <f t="shared" si="5179"/>
        <v>2021</v>
      </c>
      <c r="G16376" s="25">
        <f t="shared" si="5176"/>
        <v>0.40625</v>
      </c>
      <c r="H16376" t="s">
        <v>191</v>
      </c>
      <c r="K16376" s="23">
        <v>44295.500694444447</v>
      </c>
      <c r="L16376" s="23"/>
      <c r="M16376" s="23"/>
      <c r="N16376" t="s">
        <v>185</v>
      </c>
      <c r="O16376" t="s">
        <v>186</v>
      </c>
      <c r="P16376" t="s">
        <v>187</v>
      </c>
      <c r="Q16376" t="s">
        <v>202</v>
      </c>
      <c r="R16376" t="s">
        <v>201</v>
      </c>
      <c r="S16376" t="s">
        <v>203</v>
      </c>
      <c r="T16376" t="s">
        <v>191</v>
      </c>
      <c r="U16376" t="s">
        <v>191</v>
      </c>
      <c r="V16376" t="s">
        <v>1401</v>
      </c>
      <c r="W16376" t="s">
        <v>223</v>
      </c>
      <c r="X16376" t="s">
        <v>191</v>
      </c>
      <c r="Y16376" t="s">
        <v>193</v>
      </c>
      <c r="Z16376" t="s">
        <v>212</v>
      </c>
    </row>
    <row r="16377" spans="1:26" x14ac:dyDescent="0.2">
      <c r="A16377">
        <v>41444</v>
      </c>
      <c r="B16377">
        <v>41445</v>
      </c>
      <c r="C16377" s="23">
        <v>44294.820833333331</v>
      </c>
      <c r="D16377" s="23" t="str">
        <f t="shared" si="5177"/>
        <v>Thursday</v>
      </c>
      <c r="E16377" s="24">
        <f t="shared" si="5178"/>
        <v>44294</v>
      </c>
      <c r="F16377" s="22">
        <f t="shared" si="5179"/>
        <v>2021</v>
      </c>
      <c r="G16377" s="25">
        <f t="shared" si="5176"/>
        <v>0.82083333333139308</v>
      </c>
      <c r="H16377" t="s">
        <v>191</v>
      </c>
      <c r="K16377" s="23">
        <v>44295.012499999997</v>
      </c>
      <c r="L16377" s="23"/>
      <c r="M16377" s="23"/>
      <c r="N16377" t="s">
        <v>185</v>
      </c>
      <c r="O16377" t="s">
        <v>186</v>
      </c>
      <c r="P16377" t="s">
        <v>187</v>
      </c>
      <c r="Q16377" t="s">
        <v>202</v>
      </c>
      <c r="R16377" t="s">
        <v>198</v>
      </c>
      <c r="S16377" t="s">
        <v>203</v>
      </c>
      <c r="T16377" t="s">
        <v>191</v>
      </c>
      <c r="U16377" t="s">
        <v>191</v>
      </c>
      <c r="V16377" t="s">
        <v>191</v>
      </c>
      <c r="W16377" t="s">
        <v>196</v>
      </c>
      <c r="X16377" t="s">
        <v>191</v>
      </c>
      <c r="Y16377" t="s">
        <v>193</v>
      </c>
      <c r="Z16377" t="s">
        <v>191</v>
      </c>
    </row>
    <row r="16378" spans="1:26" x14ac:dyDescent="0.2">
      <c r="A16378">
        <v>41446</v>
      </c>
      <c r="B16378">
        <v>41447</v>
      </c>
      <c r="C16378" s="23">
        <v>44295.050694444442</v>
      </c>
      <c r="D16378" s="23" t="str">
        <f t="shared" si="5177"/>
        <v>Friday</v>
      </c>
      <c r="E16378" s="24">
        <f t="shared" si="5178"/>
        <v>44295</v>
      </c>
      <c r="F16378" s="22">
        <f t="shared" si="5179"/>
        <v>2021</v>
      </c>
      <c r="G16378" s="25">
        <f t="shared" si="5176"/>
        <v>5.0694444442342501E-2</v>
      </c>
      <c r="H16378" t="s">
        <v>191</v>
      </c>
      <c r="K16378" s="23">
        <v>44295.246527777781</v>
      </c>
      <c r="L16378" s="23"/>
      <c r="M16378" s="23"/>
      <c r="N16378" t="s">
        <v>185</v>
      </c>
      <c r="O16378" t="s">
        <v>186</v>
      </c>
      <c r="P16378" t="s">
        <v>237</v>
      </c>
      <c r="Q16378" t="s">
        <v>202</v>
      </c>
      <c r="R16378" t="s">
        <v>221</v>
      </c>
      <c r="S16378" t="s">
        <v>203</v>
      </c>
      <c r="T16378" t="s">
        <v>191</v>
      </c>
      <c r="U16378" t="s">
        <v>191</v>
      </c>
      <c r="V16378" t="s">
        <v>191</v>
      </c>
      <c r="W16378" t="s">
        <v>214</v>
      </c>
      <c r="X16378" t="s">
        <v>191</v>
      </c>
      <c r="Y16378" t="s">
        <v>193</v>
      </c>
      <c r="Z16378" t="s">
        <v>191</v>
      </c>
    </row>
    <row r="16379" spans="1:26" x14ac:dyDescent="0.2">
      <c r="A16379">
        <v>41448</v>
      </c>
      <c r="B16379">
        <v>41449</v>
      </c>
      <c r="C16379" s="23">
        <v>44294.850694444445</v>
      </c>
      <c r="D16379" s="23" t="str">
        <f t="shared" si="5177"/>
        <v>Thursday</v>
      </c>
      <c r="E16379" s="24">
        <f t="shared" si="5178"/>
        <v>44294</v>
      </c>
      <c r="F16379" s="22">
        <f t="shared" si="5179"/>
        <v>2021</v>
      </c>
      <c r="G16379" s="25">
        <f t="shared" si="5176"/>
        <v>0.85069444444525288</v>
      </c>
      <c r="H16379" t="s">
        <v>191</v>
      </c>
      <c r="K16379" t="s">
        <v>191</v>
      </c>
      <c r="N16379" t="s">
        <v>185</v>
      </c>
      <c r="O16379" t="s">
        <v>186</v>
      </c>
      <c r="P16379" t="s">
        <v>187</v>
      </c>
      <c r="Q16379" t="s">
        <v>202</v>
      </c>
      <c r="R16379" t="s">
        <v>221</v>
      </c>
      <c r="S16379" t="s">
        <v>203</v>
      </c>
      <c r="T16379" t="s">
        <v>191</v>
      </c>
      <c r="U16379" t="s">
        <v>191</v>
      </c>
      <c r="V16379" t="s">
        <v>191</v>
      </c>
      <c r="W16379" t="s">
        <v>214</v>
      </c>
      <c r="X16379" t="s">
        <v>191</v>
      </c>
      <c r="Y16379" t="s">
        <v>207</v>
      </c>
      <c r="Z16379" t="s">
        <v>191</v>
      </c>
    </row>
    <row r="16380" spans="1:26" x14ac:dyDescent="0.2">
      <c r="A16380">
        <v>41450</v>
      </c>
      <c r="B16380">
        <v>41451</v>
      </c>
      <c r="C16380" s="23">
        <v>44295.745833333334</v>
      </c>
      <c r="D16380" s="23" t="str">
        <f t="shared" si="5177"/>
        <v>Friday</v>
      </c>
      <c r="E16380" s="24">
        <f t="shared" si="5178"/>
        <v>44295</v>
      </c>
      <c r="F16380" s="22">
        <f t="shared" si="5179"/>
        <v>2021</v>
      </c>
      <c r="G16380" s="25">
        <f t="shared" si="5176"/>
        <v>0.74583333333430346</v>
      </c>
      <c r="H16380" t="s">
        <v>191</v>
      </c>
      <c r="K16380" s="23">
        <v>44295.943749999999</v>
      </c>
      <c r="L16380" s="23"/>
      <c r="M16380" s="23"/>
      <c r="N16380" t="s">
        <v>185</v>
      </c>
      <c r="O16380" t="s">
        <v>186</v>
      </c>
      <c r="P16380" t="s">
        <v>187</v>
      </c>
      <c r="Q16380" t="s">
        <v>202</v>
      </c>
      <c r="R16380" t="s">
        <v>189</v>
      </c>
      <c r="S16380" t="s">
        <v>203</v>
      </c>
      <c r="T16380" t="s">
        <v>191</v>
      </c>
      <c r="U16380" t="s">
        <v>191</v>
      </c>
      <c r="V16380" t="s">
        <v>191</v>
      </c>
      <c r="W16380" t="s">
        <v>240</v>
      </c>
      <c r="X16380" t="s">
        <v>191</v>
      </c>
      <c r="Y16380" t="s">
        <v>193</v>
      </c>
      <c r="Z16380" t="s">
        <v>205</v>
      </c>
    </row>
    <row r="16381" spans="1:26" x14ac:dyDescent="0.2">
      <c r="A16381">
        <v>41450</v>
      </c>
      <c r="B16381">
        <v>46022</v>
      </c>
      <c r="C16381" s="23">
        <v>44304.4</v>
      </c>
      <c r="D16381" s="23" t="str">
        <f t="shared" si="5177"/>
        <v>Sunday</v>
      </c>
      <c r="E16381" s="24">
        <f t="shared" si="5178"/>
        <v>44304</v>
      </c>
      <c r="F16381" s="22">
        <f t="shared" si="5179"/>
        <v>2021</v>
      </c>
      <c r="G16381" s="25">
        <f t="shared" si="5176"/>
        <v>0.40000000000145519</v>
      </c>
      <c r="H16381" t="s">
        <v>191</v>
      </c>
      <c r="K16381" s="23">
        <v>44304.537499999999</v>
      </c>
      <c r="L16381" s="23"/>
      <c r="M16381" s="23"/>
      <c r="N16381" t="s">
        <v>185</v>
      </c>
      <c r="O16381" t="s">
        <v>186</v>
      </c>
      <c r="P16381" t="s">
        <v>187</v>
      </c>
      <c r="Q16381" t="s">
        <v>202</v>
      </c>
      <c r="R16381" t="s">
        <v>189</v>
      </c>
      <c r="S16381" t="s">
        <v>203</v>
      </c>
      <c r="T16381">
        <v>3</v>
      </c>
      <c r="U16381">
        <v>3</v>
      </c>
      <c r="V16381" t="s">
        <v>191</v>
      </c>
      <c r="W16381" t="s">
        <v>210</v>
      </c>
      <c r="X16381" t="s">
        <v>191</v>
      </c>
      <c r="Y16381" t="s">
        <v>193</v>
      </c>
      <c r="Z16381" t="s">
        <v>191</v>
      </c>
    </row>
    <row r="16382" spans="1:26" x14ac:dyDescent="0.2">
      <c r="A16382">
        <v>41454</v>
      </c>
      <c r="B16382">
        <v>41455</v>
      </c>
      <c r="C16382" s="23">
        <v>44295.668749999997</v>
      </c>
      <c r="D16382" s="23" t="str">
        <f t="shared" si="5177"/>
        <v>Friday</v>
      </c>
      <c r="E16382" s="24">
        <f t="shared" si="5178"/>
        <v>44295</v>
      </c>
      <c r="F16382" s="22">
        <f t="shared" si="5179"/>
        <v>2021</v>
      </c>
      <c r="G16382" s="25">
        <f t="shared" si="5176"/>
        <v>0.66874999999708962</v>
      </c>
      <c r="H16382" t="s">
        <v>191</v>
      </c>
      <c r="K16382" s="23">
        <v>44295.784722222219</v>
      </c>
      <c r="L16382" s="23"/>
      <c r="M16382" s="23"/>
      <c r="N16382" t="s">
        <v>185</v>
      </c>
      <c r="O16382" t="s">
        <v>186</v>
      </c>
      <c r="P16382" t="s">
        <v>187</v>
      </c>
      <c r="Q16382" t="s">
        <v>202</v>
      </c>
      <c r="R16382" t="s">
        <v>198</v>
      </c>
      <c r="S16382" t="s">
        <v>229</v>
      </c>
      <c r="T16382" t="s">
        <v>191</v>
      </c>
      <c r="U16382" t="s">
        <v>191</v>
      </c>
      <c r="V16382" t="s">
        <v>191</v>
      </c>
      <c r="W16382" t="s">
        <v>196</v>
      </c>
      <c r="X16382" t="s">
        <v>191</v>
      </c>
      <c r="Y16382" t="s">
        <v>193</v>
      </c>
      <c r="Z16382" t="s">
        <v>191</v>
      </c>
    </row>
    <row r="16383" spans="1:26" x14ac:dyDescent="0.2">
      <c r="A16383">
        <v>41456</v>
      </c>
      <c r="B16383">
        <v>42200</v>
      </c>
      <c r="C16383" s="23">
        <v>44296.404861111114</v>
      </c>
      <c r="D16383" s="23" t="str">
        <f t="shared" si="5177"/>
        <v>Saturday</v>
      </c>
      <c r="E16383" s="24">
        <f t="shared" si="5178"/>
        <v>44296</v>
      </c>
      <c r="F16383" s="22">
        <f t="shared" si="5179"/>
        <v>2021</v>
      </c>
      <c r="G16383" s="25">
        <f t="shared" si="5176"/>
        <v>0.40486111111385981</v>
      </c>
      <c r="H16383" s="23">
        <v>44296.481249999997</v>
      </c>
      <c r="I16383" s="24">
        <f>INT(H16383)</f>
        <v>44296</v>
      </c>
      <c r="J16383" s="25">
        <f>MOD(H16383,1)</f>
        <v>0.48124999999708962</v>
      </c>
      <c r="K16383" s="23">
        <v>44296.758333333331</v>
      </c>
      <c r="L16383" s="24">
        <f>INT(K16383)</f>
        <v>44296</v>
      </c>
      <c r="M16383" s="25">
        <f>MOD(K16383,1)</f>
        <v>0.75833333333139308</v>
      </c>
      <c r="N16383" t="s">
        <v>185</v>
      </c>
      <c r="O16383" t="s">
        <v>217</v>
      </c>
      <c r="P16383" t="s">
        <v>187</v>
      </c>
      <c r="Q16383" t="s">
        <v>202</v>
      </c>
      <c r="R16383" t="s">
        <v>198</v>
      </c>
      <c r="S16383" t="s">
        <v>190</v>
      </c>
      <c r="T16383">
        <v>2</v>
      </c>
      <c r="U16383">
        <v>2</v>
      </c>
      <c r="V16383" t="s">
        <v>191</v>
      </c>
      <c r="W16383" t="s">
        <v>214</v>
      </c>
      <c r="X16383" t="s">
        <v>191</v>
      </c>
      <c r="Y16383" t="s">
        <v>207</v>
      </c>
      <c r="Z16383" t="s">
        <v>205</v>
      </c>
    </row>
    <row r="16384" spans="1:26" x14ac:dyDescent="0.2">
      <c r="A16384">
        <v>41460</v>
      </c>
      <c r="B16384">
        <v>41461</v>
      </c>
      <c r="C16384" s="23">
        <v>44295.796527777777</v>
      </c>
      <c r="D16384" s="23" t="str">
        <f t="shared" si="5177"/>
        <v>Friday</v>
      </c>
      <c r="E16384" s="24">
        <f t="shared" si="5178"/>
        <v>44295</v>
      </c>
      <c r="F16384" s="22">
        <f t="shared" si="5179"/>
        <v>2021</v>
      </c>
      <c r="G16384" s="25">
        <f t="shared" si="5176"/>
        <v>0.79652777777664596</v>
      </c>
      <c r="H16384" t="s">
        <v>191</v>
      </c>
      <c r="K16384" s="23">
        <v>44295.837500000001</v>
      </c>
      <c r="L16384" s="23"/>
      <c r="M16384" s="23"/>
      <c r="N16384" t="s">
        <v>185</v>
      </c>
      <c r="O16384" t="s">
        <v>186</v>
      </c>
      <c r="P16384" t="s">
        <v>187</v>
      </c>
      <c r="Q16384" t="s">
        <v>202</v>
      </c>
      <c r="R16384" t="s">
        <v>191</v>
      </c>
      <c r="S16384" t="s">
        <v>203</v>
      </c>
      <c r="T16384" t="s">
        <v>191</v>
      </c>
      <c r="U16384" t="s">
        <v>191</v>
      </c>
      <c r="V16384" t="s">
        <v>191</v>
      </c>
      <c r="W16384" t="s">
        <v>210</v>
      </c>
      <c r="X16384" t="s">
        <v>241</v>
      </c>
      <c r="Y16384" t="s">
        <v>193</v>
      </c>
      <c r="Z16384" t="s">
        <v>191</v>
      </c>
    </row>
    <row r="16385" spans="1:26" x14ac:dyDescent="0.2">
      <c r="A16385">
        <v>41464</v>
      </c>
      <c r="B16385">
        <v>41465</v>
      </c>
      <c r="C16385" s="23">
        <v>44295.71875</v>
      </c>
      <c r="D16385" s="23" t="str">
        <f t="shared" si="5177"/>
        <v>Friday</v>
      </c>
      <c r="E16385" s="24">
        <f t="shared" si="5178"/>
        <v>44295</v>
      </c>
      <c r="F16385" s="22">
        <f t="shared" si="5179"/>
        <v>2021</v>
      </c>
      <c r="G16385" s="25">
        <f t="shared" si="5176"/>
        <v>0.71875</v>
      </c>
      <c r="H16385" t="s">
        <v>191</v>
      </c>
      <c r="K16385" s="23">
        <v>44295.814583333333</v>
      </c>
      <c r="L16385" s="23"/>
      <c r="M16385" s="23"/>
      <c r="N16385" t="s">
        <v>185</v>
      </c>
      <c r="O16385" t="s">
        <v>234</v>
      </c>
      <c r="P16385" t="s">
        <v>187</v>
      </c>
      <c r="Q16385" t="s">
        <v>202</v>
      </c>
      <c r="R16385" t="s">
        <v>191</v>
      </c>
      <c r="S16385" t="s">
        <v>203</v>
      </c>
      <c r="T16385" t="s">
        <v>191</v>
      </c>
      <c r="U16385" t="s">
        <v>191</v>
      </c>
      <c r="V16385" t="s">
        <v>191</v>
      </c>
      <c r="W16385" t="s">
        <v>210</v>
      </c>
      <c r="X16385" t="s">
        <v>241</v>
      </c>
      <c r="Y16385" t="s">
        <v>193</v>
      </c>
      <c r="Z16385" t="s">
        <v>191</v>
      </c>
    </row>
    <row r="16386" spans="1:26" x14ac:dyDescent="0.2">
      <c r="A16386">
        <v>41467</v>
      </c>
      <c r="B16386">
        <v>41468</v>
      </c>
      <c r="C16386" s="23">
        <v>44295.341666666667</v>
      </c>
      <c r="D16386" s="23" t="str">
        <f t="shared" si="5177"/>
        <v>Friday</v>
      </c>
      <c r="E16386" s="24">
        <f t="shared" si="5178"/>
        <v>44295</v>
      </c>
      <c r="F16386" s="22">
        <f t="shared" si="5179"/>
        <v>2021</v>
      </c>
      <c r="G16386" s="25">
        <f t="shared" ref="G16386:G16449" si="5196">MOD(C16386,1)</f>
        <v>0.34166666666715173</v>
      </c>
      <c r="H16386" t="s">
        <v>191</v>
      </c>
      <c r="K16386" s="23">
        <v>44295.418055555558</v>
      </c>
      <c r="L16386" s="23"/>
      <c r="M16386" s="23"/>
      <c r="N16386" t="s">
        <v>185</v>
      </c>
      <c r="O16386" t="s">
        <v>186</v>
      </c>
      <c r="P16386" t="s">
        <v>187</v>
      </c>
      <c r="Q16386" t="s">
        <v>202</v>
      </c>
      <c r="R16386" t="s">
        <v>198</v>
      </c>
      <c r="S16386" t="s">
        <v>203</v>
      </c>
      <c r="T16386" t="s">
        <v>191</v>
      </c>
      <c r="U16386" t="s">
        <v>191</v>
      </c>
      <c r="V16386" t="s">
        <v>191</v>
      </c>
      <c r="W16386" t="s">
        <v>210</v>
      </c>
      <c r="X16386" t="s">
        <v>191</v>
      </c>
      <c r="Y16386" t="s">
        <v>207</v>
      </c>
      <c r="Z16386" t="s">
        <v>191</v>
      </c>
    </row>
    <row r="16387" spans="1:26" x14ac:dyDescent="0.2">
      <c r="A16387">
        <v>41477</v>
      </c>
      <c r="B16387">
        <v>41478</v>
      </c>
      <c r="C16387" s="23">
        <v>44295.580555555556</v>
      </c>
      <c r="D16387" s="23" t="str">
        <f t="shared" ref="D16387:D16450" si="5197">TEXT(E16387,"DDDD")</f>
        <v>Friday</v>
      </c>
      <c r="E16387" s="24">
        <f t="shared" ref="E16387:E16450" si="5198">INT(C16387)</f>
        <v>44295</v>
      </c>
      <c r="F16387" s="22">
        <f t="shared" ref="F16387:F16450" si="5199">YEAR(E16387)</f>
        <v>2021</v>
      </c>
      <c r="G16387" s="25">
        <f t="shared" si="5196"/>
        <v>0.58055555555620231</v>
      </c>
      <c r="H16387" t="s">
        <v>191</v>
      </c>
      <c r="K16387" s="23">
        <v>44295.588194444441</v>
      </c>
      <c r="L16387" s="23"/>
      <c r="M16387" s="23"/>
      <c r="N16387" t="s">
        <v>185</v>
      </c>
      <c r="O16387" t="s">
        <v>186</v>
      </c>
      <c r="P16387" t="s">
        <v>237</v>
      </c>
      <c r="Q16387" t="s">
        <v>202</v>
      </c>
      <c r="R16387" t="s">
        <v>198</v>
      </c>
      <c r="S16387" t="s">
        <v>203</v>
      </c>
      <c r="T16387" t="s">
        <v>191</v>
      </c>
      <c r="U16387" t="s">
        <v>191</v>
      </c>
      <c r="V16387" t="s">
        <v>191</v>
      </c>
      <c r="W16387" t="s">
        <v>210</v>
      </c>
      <c r="X16387" t="s">
        <v>191</v>
      </c>
      <c r="Y16387" t="s">
        <v>193</v>
      </c>
      <c r="Z16387" t="s">
        <v>191</v>
      </c>
    </row>
    <row r="16388" spans="1:26" x14ac:dyDescent="0.2">
      <c r="A16388">
        <v>41479</v>
      </c>
      <c r="B16388">
        <v>41480</v>
      </c>
      <c r="C16388" s="23">
        <v>44295.740277777775</v>
      </c>
      <c r="D16388" s="23" t="str">
        <f t="shared" si="5197"/>
        <v>Friday</v>
      </c>
      <c r="E16388" s="24">
        <f t="shared" si="5198"/>
        <v>44295</v>
      </c>
      <c r="F16388" s="22">
        <f t="shared" si="5199"/>
        <v>2021</v>
      </c>
      <c r="G16388" s="25">
        <f t="shared" si="5196"/>
        <v>0.74027777777519077</v>
      </c>
      <c r="H16388" t="s">
        <v>191</v>
      </c>
      <c r="K16388" s="23">
        <v>44296.032638888886</v>
      </c>
      <c r="L16388" s="23"/>
      <c r="M16388" s="23"/>
      <c r="N16388" t="s">
        <v>185</v>
      </c>
      <c r="O16388" t="s">
        <v>186</v>
      </c>
      <c r="P16388" t="s">
        <v>187</v>
      </c>
      <c r="Q16388" t="s">
        <v>202</v>
      </c>
      <c r="R16388" t="s">
        <v>201</v>
      </c>
      <c r="S16388" t="s">
        <v>203</v>
      </c>
      <c r="T16388" t="s">
        <v>191</v>
      </c>
      <c r="U16388" t="s">
        <v>191</v>
      </c>
      <c r="V16388" t="s">
        <v>191</v>
      </c>
      <c r="W16388" t="s">
        <v>210</v>
      </c>
      <c r="X16388" t="s">
        <v>191</v>
      </c>
      <c r="Y16388" t="s">
        <v>193</v>
      </c>
      <c r="Z16388" t="s">
        <v>191</v>
      </c>
    </row>
    <row r="16389" spans="1:26" x14ac:dyDescent="0.2">
      <c r="A16389">
        <v>41483</v>
      </c>
      <c r="B16389">
        <v>41484</v>
      </c>
      <c r="C16389" s="23">
        <v>44295.439583333333</v>
      </c>
      <c r="D16389" s="23" t="str">
        <f t="shared" si="5197"/>
        <v>Friday</v>
      </c>
      <c r="E16389" s="24">
        <f t="shared" si="5198"/>
        <v>44295</v>
      </c>
      <c r="F16389" s="22">
        <f t="shared" si="5199"/>
        <v>2021</v>
      </c>
      <c r="G16389" s="25">
        <f t="shared" si="5196"/>
        <v>0.43958333333284827</v>
      </c>
      <c r="H16389" t="s">
        <v>191</v>
      </c>
      <c r="K16389" s="23">
        <v>44295.615277777775</v>
      </c>
      <c r="L16389" s="23"/>
      <c r="M16389" s="23"/>
      <c r="N16389" t="s">
        <v>185</v>
      </c>
      <c r="O16389" t="s">
        <v>186</v>
      </c>
      <c r="P16389" t="s">
        <v>187</v>
      </c>
      <c r="Q16389" t="s">
        <v>202</v>
      </c>
      <c r="R16389" t="s">
        <v>198</v>
      </c>
      <c r="S16389" t="s">
        <v>203</v>
      </c>
      <c r="T16389" t="s">
        <v>191</v>
      </c>
      <c r="U16389" t="s">
        <v>191</v>
      </c>
      <c r="V16389" t="s">
        <v>191</v>
      </c>
      <c r="W16389" t="s">
        <v>210</v>
      </c>
      <c r="X16389" t="s">
        <v>191</v>
      </c>
      <c r="Y16389" t="s">
        <v>193</v>
      </c>
      <c r="Z16389" t="s">
        <v>212</v>
      </c>
    </row>
    <row r="16390" spans="1:26" x14ac:dyDescent="0.2">
      <c r="A16390">
        <v>41487</v>
      </c>
      <c r="B16390">
        <v>41488</v>
      </c>
      <c r="C16390" s="23">
        <v>44295.444444444445</v>
      </c>
      <c r="D16390" s="23" t="str">
        <f t="shared" si="5197"/>
        <v>Friday</v>
      </c>
      <c r="E16390" s="24">
        <f t="shared" si="5198"/>
        <v>44295</v>
      </c>
      <c r="F16390" s="22">
        <f t="shared" si="5199"/>
        <v>2021</v>
      </c>
      <c r="G16390" s="25">
        <f t="shared" si="5196"/>
        <v>0.44444444444525288</v>
      </c>
      <c r="H16390" t="s">
        <v>191</v>
      </c>
      <c r="K16390" s="23">
        <v>44295.519444444442</v>
      </c>
      <c r="L16390" s="23"/>
      <c r="M16390" s="23"/>
      <c r="N16390" t="s">
        <v>185</v>
      </c>
      <c r="O16390" t="s">
        <v>186</v>
      </c>
      <c r="P16390" t="s">
        <v>187</v>
      </c>
      <c r="Q16390" t="s">
        <v>202</v>
      </c>
      <c r="R16390" t="s">
        <v>198</v>
      </c>
      <c r="S16390" t="s">
        <v>203</v>
      </c>
      <c r="T16390" t="s">
        <v>191</v>
      </c>
      <c r="U16390" t="s">
        <v>191</v>
      </c>
      <c r="V16390" t="s">
        <v>191</v>
      </c>
      <c r="W16390" t="s">
        <v>240</v>
      </c>
      <c r="X16390" t="s">
        <v>191</v>
      </c>
      <c r="Y16390" t="s">
        <v>193</v>
      </c>
      <c r="Z16390" t="s">
        <v>212</v>
      </c>
    </row>
    <row r="16391" spans="1:26" x14ac:dyDescent="0.2">
      <c r="A16391">
        <v>41493</v>
      </c>
      <c r="B16391">
        <v>41494</v>
      </c>
      <c r="C16391" s="23">
        <v>44289.106249999997</v>
      </c>
      <c r="D16391" s="23" t="str">
        <f t="shared" si="5197"/>
        <v>Saturday</v>
      </c>
      <c r="E16391" s="24">
        <f t="shared" si="5198"/>
        <v>44289</v>
      </c>
      <c r="F16391" s="22">
        <f t="shared" si="5199"/>
        <v>2021</v>
      </c>
      <c r="G16391" s="25">
        <f t="shared" si="5196"/>
        <v>0.10624999999708962</v>
      </c>
      <c r="H16391" s="23">
        <v>44289.20416666667</v>
      </c>
      <c r="I16391" s="24">
        <f t="shared" ref="I16391:I16393" si="5200">INT(H16391)</f>
        <v>44289</v>
      </c>
      <c r="J16391" s="25">
        <f t="shared" ref="J16391:J16393" si="5201">MOD(H16391,1)</f>
        <v>0.20416666667006211</v>
      </c>
      <c r="K16391" s="23">
        <v>44289.29583333333</v>
      </c>
      <c r="L16391" s="24">
        <f t="shared" ref="L16391:L16393" si="5202">INT(K16391)</f>
        <v>44289</v>
      </c>
      <c r="M16391" s="25">
        <f t="shared" ref="M16391:M16393" si="5203">MOD(K16391,1)</f>
        <v>0.29583333332993789</v>
      </c>
      <c r="N16391" t="s">
        <v>185</v>
      </c>
      <c r="O16391" t="s">
        <v>231</v>
      </c>
      <c r="P16391" t="s">
        <v>187</v>
      </c>
      <c r="Q16391" t="s">
        <v>188</v>
      </c>
      <c r="R16391" t="s">
        <v>198</v>
      </c>
      <c r="S16391" t="s">
        <v>190</v>
      </c>
      <c r="T16391" t="s">
        <v>191</v>
      </c>
      <c r="U16391" t="s">
        <v>191</v>
      </c>
      <c r="V16391" t="s">
        <v>191</v>
      </c>
      <c r="W16391" t="s">
        <v>199</v>
      </c>
      <c r="X16391" t="s">
        <v>191</v>
      </c>
      <c r="Y16391" t="s">
        <v>193</v>
      </c>
      <c r="Z16391" t="s">
        <v>200</v>
      </c>
    </row>
    <row r="16392" spans="1:26" x14ac:dyDescent="0.2">
      <c r="A16392">
        <v>41495</v>
      </c>
      <c r="B16392">
        <v>41496</v>
      </c>
      <c r="C16392" s="23">
        <v>44293.484027777777</v>
      </c>
      <c r="D16392" s="23" t="str">
        <f t="shared" si="5197"/>
        <v>Wednesday</v>
      </c>
      <c r="E16392" s="24">
        <f t="shared" si="5198"/>
        <v>44293</v>
      </c>
      <c r="F16392" s="22">
        <f t="shared" si="5199"/>
        <v>2021</v>
      </c>
      <c r="G16392" s="25">
        <f t="shared" si="5196"/>
        <v>0.48402777777664596</v>
      </c>
      <c r="H16392" s="23">
        <v>44293.893750000003</v>
      </c>
      <c r="I16392" s="24">
        <f t="shared" si="5200"/>
        <v>44293</v>
      </c>
      <c r="J16392" s="25">
        <f t="shared" si="5201"/>
        <v>0.89375000000291038</v>
      </c>
      <c r="K16392" s="23">
        <v>44294.061805555553</v>
      </c>
      <c r="L16392" s="24">
        <f t="shared" si="5202"/>
        <v>44294</v>
      </c>
      <c r="M16392" s="25">
        <f t="shared" si="5203"/>
        <v>6.1805555553291924E-2</v>
      </c>
      <c r="N16392" t="s">
        <v>185</v>
      </c>
      <c r="O16392" t="s">
        <v>186</v>
      </c>
      <c r="P16392" t="s">
        <v>187</v>
      </c>
      <c r="Q16392" t="s">
        <v>188</v>
      </c>
      <c r="R16392" t="s">
        <v>198</v>
      </c>
      <c r="S16392" t="s">
        <v>190</v>
      </c>
      <c r="T16392" t="s">
        <v>191</v>
      </c>
      <c r="U16392" t="s">
        <v>191</v>
      </c>
      <c r="V16392" t="s">
        <v>1402</v>
      </c>
      <c r="W16392" t="s">
        <v>199</v>
      </c>
      <c r="X16392" t="s">
        <v>191</v>
      </c>
      <c r="Y16392" t="s">
        <v>193</v>
      </c>
      <c r="Z16392" t="s">
        <v>200</v>
      </c>
    </row>
    <row r="16393" spans="1:26" x14ac:dyDescent="0.2">
      <c r="A16393">
        <v>41498</v>
      </c>
      <c r="B16393">
        <v>63175</v>
      </c>
      <c r="C16393" s="23">
        <v>44318.672222222223</v>
      </c>
      <c r="D16393" s="23" t="str">
        <f t="shared" si="5197"/>
        <v>Sunday</v>
      </c>
      <c r="E16393" s="24">
        <f t="shared" si="5198"/>
        <v>44318</v>
      </c>
      <c r="F16393" s="22">
        <f t="shared" si="5199"/>
        <v>2021</v>
      </c>
      <c r="G16393" s="25">
        <f t="shared" si="5196"/>
        <v>0.67222222222335404</v>
      </c>
      <c r="H16393" s="23">
        <v>44318.806250000001</v>
      </c>
      <c r="I16393" s="24">
        <f t="shared" si="5200"/>
        <v>44318</v>
      </c>
      <c r="J16393" s="25">
        <f t="shared" si="5201"/>
        <v>0.80625000000145519</v>
      </c>
      <c r="K16393" s="23">
        <v>44318.711805555555</v>
      </c>
      <c r="L16393" s="24">
        <f t="shared" si="5202"/>
        <v>44318</v>
      </c>
      <c r="M16393" s="25">
        <f t="shared" si="5203"/>
        <v>0.71180555555474712</v>
      </c>
      <c r="N16393" t="s">
        <v>185</v>
      </c>
      <c r="O16393" t="s">
        <v>186</v>
      </c>
      <c r="P16393" t="s">
        <v>187</v>
      </c>
      <c r="Q16393" t="s">
        <v>188</v>
      </c>
      <c r="R16393" t="s">
        <v>221</v>
      </c>
      <c r="S16393" t="s">
        <v>190</v>
      </c>
      <c r="T16393">
        <v>2</v>
      </c>
      <c r="U16393">
        <v>2</v>
      </c>
      <c r="V16393" t="s">
        <v>191</v>
      </c>
      <c r="W16393" t="s">
        <v>210</v>
      </c>
      <c r="X16393" t="s">
        <v>191</v>
      </c>
      <c r="Y16393" t="s">
        <v>193</v>
      </c>
      <c r="Z16393" t="s">
        <v>191</v>
      </c>
    </row>
    <row r="16394" spans="1:26" x14ac:dyDescent="0.2">
      <c r="A16394">
        <v>41500</v>
      </c>
      <c r="B16394">
        <v>41501</v>
      </c>
      <c r="C16394" s="23">
        <v>44295.697916666664</v>
      </c>
      <c r="D16394" s="23" t="str">
        <f t="shared" si="5197"/>
        <v>Friday</v>
      </c>
      <c r="E16394" s="24">
        <f t="shared" si="5198"/>
        <v>44295</v>
      </c>
      <c r="F16394" s="22">
        <f t="shared" si="5199"/>
        <v>2021</v>
      </c>
      <c r="G16394" s="25">
        <f t="shared" si="5196"/>
        <v>0.69791666666424135</v>
      </c>
      <c r="H16394" t="s">
        <v>191</v>
      </c>
      <c r="K16394" t="s">
        <v>191</v>
      </c>
      <c r="N16394" t="s">
        <v>185</v>
      </c>
      <c r="O16394" t="s">
        <v>186</v>
      </c>
      <c r="P16394" t="s">
        <v>237</v>
      </c>
      <c r="Q16394" t="s">
        <v>202</v>
      </c>
      <c r="R16394" t="s">
        <v>198</v>
      </c>
      <c r="S16394" t="s">
        <v>203</v>
      </c>
      <c r="T16394" t="s">
        <v>191</v>
      </c>
      <c r="U16394" t="s">
        <v>191</v>
      </c>
      <c r="V16394" t="s">
        <v>191</v>
      </c>
      <c r="W16394" t="s">
        <v>199</v>
      </c>
      <c r="X16394" t="s">
        <v>235</v>
      </c>
      <c r="Y16394" t="s">
        <v>193</v>
      </c>
      <c r="Z16394" t="s">
        <v>212</v>
      </c>
    </row>
    <row r="16395" spans="1:26" x14ac:dyDescent="0.2">
      <c r="A16395">
        <v>41502</v>
      </c>
      <c r="B16395">
        <v>41503</v>
      </c>
      <c r="C16395" s="23">
        <v>44295.035416666666</v>
      </c>
      <c r="D16395" s="23" t="str">
        <f t="shared" si="5197"/>
        <v>Friday</v>
      </c>
      <c r="E16395" s="24">
        <f t="shared" si="5198"/>
        <v>44295</v>
      </c>
      <c r="F16395" s="22">
        <f t="shared" si="5199"/>
        <v>2021</v>
      </c>
      <c r="G16395" s="25">
        <f t="shared" si="5196"/>
        <v>3.5416666665696539E-2</v>
      </c>
      <c r="H16395" t="s">
        <v>191</v>
      </c>
      <c r="K16395" s="23">
        <v>44295.321527777778</v>
      </c>
      <c r="L16395" s="23"/>
      <c r="M16395" s="23"/>
      <c r="N16395" t="s">
        <v>185</v>
      </c>
      <c r="O16395" t="s">
        <v>186</v>
      </c>
      <c r="P16395" t="s">
        <v>187</v>
      </c>
      <c r="Q16395" t="s">
        <v>202</v>
      </c>
      <c r="R16395" t="s">
        <v>198</v>
      </c>
      <c r="S16395" t="s">
        <v>203</v>
      </c>
      <c r="T16395" t="s">
        <v>191</v>
      </c>
      <c r="U16395" t="s">
        <v>191</v>
      </c>
      <c r="V16395" t="s">
        <v>191</v>
      </c>
      <c r="W16395" t="s">
        <v>199</v>
      </c>
      <c r="X16395" t="s">
        <v>191</v>
      </c>
      <c r="Y16395" t="s">
        <v>197</v>
      </c>
      <c r="Z16395" t="s">
        <v>191</v>
      </c>
    </row>
    <row r="16396" spans="1:26" x14ac:dyDescent="0.2">
      <c r="A16396">
        <v>41507</v>
      </c>
      <c r="B16396">
        <v>41508</v>
      </c>
      <c r="C16396" s="23">
        <v>44294.805555555555</v>
      </c>
      <c r="D16396" s="23" t="str">
        <f t="shared" si="5197"/>
        <v>Thursday</v>
      </c>
      <c r="E16396" s="24">
        <f t="shared" si="5198"/>
        <v>44294</v>
      </c>
      <c r="F16396" s="22">
        <f t="shared" si="5199"/>
        <v>2021</v>
      </c>
      <c r="G16396" s="25">
        <f t="shared" si="5196"/>
        <v>0.80555555555474712</v>
      </c>
      <c r="H16396" s="23">
        <v>44294.975694444445</v>
      </c>
      <c r="I16396" s="24">
        <f t="shared" ref="I16396:I16397" si="5204">INT(H16396)</f>
        <v>44294</v>
      </c>
      <c r="J16396" s="25">
        <f t="shared" ref="J16396:J16397" si="5205">MOD(H16396,1)</f>
        <v>0.97569444444525288</v>
      </c>
      <c r="K16396" s="23">
        <v>44295.086805555555</v>
      </c>
      <c r="L16396" s="24">
        <f t="shared" ref="L16396:L16397" si="5206">INT(K16396)</f>
        <v>44295</v>
      </c>
      <c r="M16396" s="25">
        <f t="shared" ref="M16396:M16397" si="5207">MOD(K16396,1)</f>
        <v>8.6805555554747116E-2</v>
      </c>
      <c r="N16396" t="s">
        <v>185</v>
      </c>
      <c r="O16396" t="s">
        <v>186</v>
      </c>
      <c r="P16396" t="s">
        <v>187</v>
      </c>
      <c r="Q16396" t="s">
        <v>228</v>
      </c>
      <c r="R16396" t="s">
        <v>189</v>
      </c>
      <c r="S16396" t="s">
        <v>229</v>
      </c>
      <c r="T16396" t="s">
        <v>191</v>
      </c>
      <c r="U16396" t="s">
        <v>191</v>
      </c>
      <c r="V16396" t="s">
        <v>191</v>
      </c>
      <c r="W16396" t="s">
        <v>196</v>
      </c>
      <c r="X16396" t="s">
        <v>191</v>
      </c>
      <c r="Y16396" t="s">
        <v>207</v>
      </c>
      <c r="Z16396" t="s">
        <v>191</v>
      </c>
    </row>
    <row r="16397" spans="1:26" x14ac:dyDescent="0.2">
      <c r="A16397">
        <v>41513</v>
      </c>
      <c r="B16397">
        <v>41514</v>
      </c>
      <c r="C16397" s="23">
        <v>44294.412499999999</v>
      </c>
      <c r="D16397" s="23" t="str">
        <f t="shared" si="5197"/>
        <v>Thursday</v>
      </c>
      <c r="E16397" s="24">
        <f t="shared" si="5198"/>
        <v>44294</v>
      </c>
      <c r="F16397" s="22">
        <f t="shared" si="5199"/>
        <v>2021</v>
      </c>
      <c r="G16397" s="25">
        <f t="shared" si="5196"/>
        <v>0.41249999999854481</v>
      </c>
      <c r="H16397" s="23">
        <v>44294.470138888886</v>
      </c>
      <c r="I16397" s="24">
        <f t="shared" si="5204"/>
        <v>44294</v>
      </c>
      <c r="J16397" s="25">
        <f t="shared" si="5205"/>
        <v>0.47013888888614019</v>
      </c>
      <c r="K16397" s="23">
        <v>44294.553472222222</v>
      </c>
      <c r="L16397" s="24">
        <f t="shared" si="5206"/>
        <v>44294</v>
      </c>
      <c r="M16397" s="25">
        <f t="shared" si="5207"/>
        <v>0.55347222222189885</v>
      </c>
      <c r="N16397" t="s">
        <v>185</v>
      </c>
      <c r="O16397" t="s">
        <v>186</v>
      </c>
      <c r="P16397" t="s">
        <v>187</v>
      </c>
      <c r="Q16397" t="s">
        <v>188</v>
      </c>
      <c r="R16397" t="s">
        <v>198</v>
      </c>
      <c r="S16397" t="s">
        <v>190</v>
      </c>
      <c r="T16397" t="s">
        <v>191</v>
      </c>
      <c r="U16397" t="s">
        <v>191</v>
      </c>
      <c r="V16397" t="s">
        <v>191</v>
      </c>
      <c r="W16397" t="s">
        <v>199</v>
      </c>
      <c r="X16397" t="s">
        <v>191</v>
      </c>
      <c r="Y16397" t="s">
        <v>193</v>
      </c>
      <c r="Z16397" t="s">
        <v>191</v>
      </c>
    </row>
    <row r="16398" spans="1:26" x14ac:dyDescent="0.2">
      <c r="A16398">
        <v>41515</v>
      </c>
      <c r="B16398">
        <v>41516</v>
      </c>
      <c r="C16398" s="23">
        <v>44293.724999999999</v>
      </c>
      <c r="D16398" s="23" t="str">
        <f t="shared" si="5197"/>
        <v>Wednesday</v>
      </c>
      <c r="E16398" s="24">
        <f t="shared" si="5198"/>
        <v>44293</v>
      </c>
      <c r="F16398" s="22">
        <f t="shared" si="5199"/>
        <v>2021</v>
      </c>
      <c r="G16398" s="25">
        <f t="shared" si="5196"/>
        <v>0.72499999999854481</v>
      </c>
      <c r="H16398" t="s">
        <v>191</v>
      </c>
      <c r="K16398" s="23">
        <v>44293.886805555558</v>
      </c>
      <c r="L16398" s="23"/>
      <c r="M16398" s="23"/>
      <c r="N16398" t="s">
        <v>185</v>
      </c>
      <c r="O16398" t="s">
        <v>186</v>
      </c>
      <c r="P16398" t="s">
        <v>187</v>
      </c>
      <c r="Q16398" t="s">
        <v>188</v>
      </c>
      <c r="R16398" t="s">
        <v>189</v>
      </c>
      <c r="S16398" t="s">
        <v>190</v>
      </c>
      <c r="T16398" t="s">
        <v>191</v>
      </c>
      <c r="U16398" t="s">
        <v>191</v>
      </c>
      <c r="V16398" t="s">
        <v>191</v>
      </c>
      <c r="W16398" t="s">
        <v>222</v>
      </c>
      <c r="X16398" t="s">
        <v>191</v>
      </c>
      <c r="Y16398" t="s">
        <v>207</v>
      </c>
      <c r="Z16398" t="s">
        <v>191</v>
      </c>
    </row>
    <row r="16399" spans="1:26" x14ac:dyDescent="0.2">
      <c r="A16399">
        <v>41517</v>
      </c>
      <c r="B16399">
        <v>41518</v>
      </c>
      <c r="C16399" s="23">
        <v>44295.21875</v>
      </c>
      <c r="D16399" s="23" t="str">
        <f t="shared" si="5197"/>
        <v>Friday</v>
      </c>
      <c r="E16399" s="24">
        <f t="shared" si="5198"/>
        <v>44295</v>
      </c>
      <c r="F16399" s="22">
        <f t="shared" si="5199"/>
        <v>2021</v>
      </c>
      <c r="G16399" s="25">
        <f t="shared" si="5196"/>
        <v>0.21875</v>
      </c>
      <c r="H16399" t="s">
        <v>191</v>
      </c>
      <c r="K16399" s="23">
        <v>44295.394444444442</v>
      </c>
      <c r="L16399" s="23"/>
      <c r="M16399" s="23"/>
      <c r="N16399" t="s">
        <v>185</v>
      </c>
      <c r="O16399" t="s">
        <v>186</v>
      </c>
      <c r="P16399" t="s">
        <v>187</v>
      </c>
      <c r="Q16399" t="s">
        <v>202</v>
      </c>
      <c r="R16399" t="s">
        <v>201</v>
      </c>
      <c r="S16399" t="s">
        <v>203</v>
      </c>
      <c r="T16399" t="s">
        <v>191</v>
      </c>
      <c r="U16399" t="s">
        <v>191</v>
      </c>
      <c r="V16399" t="s">
        <v>191</v>
      </c>
      <c r="W16399" t="s">
        <v>199</v>
      </c>
      <c r="X16399" t="s">
        <v>191</v>
      </c>
      <c r="Y16399" t="s">
        <v>193</v>
      </c>
      <c r="Z16399" t="s">
        <v>212</v>
      </c>
    </row>
    <row r="16400" spans="1:26" x14ac:dyDescent="0.2">
      <c r="A16400">
        <v>41526</v>
      </c>
      <c r="B16400">
        <v>41527</v>
      </c>
      <c r="C16400" s="23">
        <v>44295.779861111114</v>
      </c>
      <c r="D16400" s="23" t="str">
        <f t="shared" si="5197"/>
        <v>Friday</v>
      </c>
      <c r="E16400" s="24">
        <f t="shared" si="5198"/>
        <v>44295</v>
      </c>
      <c r="F16400" s="22">
        <f t="shared" si="5199"/>
        <v>2021</v>
      </c>
      <c r="G16400" s="25">
        <f t="shared" si="5196"/>
        <v>0.77986111111385981</v>
      </c>
      <c r="H16400" t="s">
        <v>191</v>
      </c>
      <c r="K16400" s="23">
        <v>44295.975694444445</v>
      </c>
      <c r="L16400" s="23"/>
      <c r="M16400" s="23"/>
      <c r="N16400" t="s">
        <v>185</v>
      </c>
      <c r="O16400" t="s">
        <v>186</v>
      </c>
      <c r="P16400" t="s">
        <v>187</v>
      </c>
      <c r="Q16400" t="s">
        <v>202</v>
      </c>
      <c r="R16400" t="s">
        <v>238</v>
      </c>
      <c r="S16400" t="s">
        <v>203</v>
      </c>
      <c r="T16400" t="s">
        <v>191</v>
      </c>
      <c r="U16400" t="s">
        <v>191</v>
      </c>
      <c r="V16400" t="s">
        <v>191</v>
      </c>
      <c r="W16400" t="s">
        <v>196</v>
      </c>
      <c r="X16400" t="s">
        <v>191</v>
      </c>
      <c r="Y16400" t="s">
        <v>193</v>
      </c>
      <c r="Z16400" t="s">
        <v>191</v>
      </c>
    </row>
    <row r="16401" spans="1:26" x14ac:dyDescent="0.2">
      <c r="A16401">
        <v>41531</v>
      </c>
      <c r="B16401">
        <v>41532</v>
      </c>
      <c r="C16401" s="23">
        <v>44294.89166666667</v>
      </c>
      <c r="D16401" s="23" t="str">
        <f t="shared" si="5197"/>
        <v>Thursday</v>
      </c>
      <c r="E16401" s="24">
        <f t="shared" si="5198"/>
        <v>44294</v>
      </c>
      <c r="F16401" s="22">
        <f t="shared" si="5199"/>
        <v>2021</v>
      </c>
      <c r="G16401" s="25">
        <f t="shared" si="5196"/>
        <v>0.89166666667006211</v>
      </c>
      <c r="H16401" t="s">
        <v>191</v>
      </c>
      <c r="K16401" s="23">
        <v>44295.047222222223</v>
      </c>
      <c r="L16401" s="23"/>
      <c r="M16401" s="23"/>
      <c r="N16401" t="s">
        <v>185</v>
      </c>
      <c r="O16401" t="s">
        <v>186</v>
      </c>
      <c r="P16401" t="s">
        <v>187</v>
      </c>
      <c r="Q16401" t="s">
        <v>202</v>
      </c>
      <c r="R16401" t="s">
        <v>198</v>
      </c>
      <c r="S16401" t="s">
        <v>203</v>
      </c>
      <c r="T16401" t="s">
        <v>191</v>
      </c>
      <c r="U16401" t="s">
        <v>191</v>
      </c>
      <c r="V16401" t="s">
        <v>191</v>
      </c>
      <c r="W16401" t="s">
        <v>210</v>
      </c>
      <c r="X16401" t="s">
        <v>191</v>
      </c>
      <c r="Y16401" t="s">
        <v>193</v>
      </c>
      <c r="Z16401" t="s">
        <v>191</v>
      </c>
    </row>
    <row r="16402" spans="1:26" x14ac:dyDescent="0.2">
      <c r="A16402">
        <v>41533</v>
      </c>
      <c r="B16402">
        <v>44005</v>
      </c>
      <c r="C16402" s="23">
        <v>44300.270138888889</v>
      </c>
      <c r="D16402" s="23" t="str">
        <f t="shared" si="5197"/>
        <v>Wednesday</v>
      </c>
      <c r="E16402" s="24">
        <f t="shared" si="5198"/>
        <v>44300</v>
      </c>
      <c r="F16402" s="22">
        <f t="shared" si="5199"/>
        <v>2021</v>
      </c>
      <c r="G16402" s="25">
        <f t="shared" si="5196"/>
        <v>0.27013888888905058</v>
      </c>
      <c r="H16402" t="s">
        <v>191</v>
      </c>
      <c r="K16402" s="23">
        <v>44300.568749999999</v>
      </c>
      <c r="L16402" s="23"/>
      <c r="M16402" s="23"/>
      <c r="N16402" t="s">
        <v>185</v>
      </c>
      <c r="O16402" t="s">
        <v>186</v>
      </c>
      <c r="P16402" t="s">
        <v>187</v>
      </c>
      <c r="Q16402" t="s">
        <v>202</v>
      </c>
      <c r="R16402" t="s">
        <v>201</v>
      </c>
      <c r="S16402" t="s">
        <v>203</v>
      </c>
      <c r="T16402">
        <v>3</v>
      </c>
      <c r="U16402">
        <v>3</v>
      </c>
      <c r="V16402" t="s">
        <v>191</v>
      </c>
      <c r="W16402" t="s">
        <v>210</v>
      </c>
      <c r="X16402" t="s">
        <v>191</v>
      </c>
      <c r="Y16402" t="s">
        <v>193</v>
      </c>
      <c r="Z16402" t="s">
        <v>212</v>
      </c>
    </row>
    <row r="16403" spans="1:26" x14ac:dyDescent="0.2">
      <c r="A16403">
        <v>41540</v>
      </c>
      <c r="B16403">
        <v>41541</v>
      </c>
      <c r="C16403" s="23">
        <v>44295.63958333333</v>
      </c>
      <c r="D16403" s="23" t="str">
        <f t="shared" si="5197"/>
        <v>Friday</v>
      </c>
      <c r="E16403" s="24">
        <f t="shared" si="5198"/>
        <v>44295</v>
      </c>
      <c r="F16403" s="22">
        <f t="shared" si="5199"/>
        <v>2021</v>
      </c>
      <c r="G16403" s="25">
        <f t="shared" si="5196"/>
        <v>0.63958333332993789</v>
      </c>
      <c r="H16403" t="s">
        <v>191</v>
      </c>
      <c r="K16403" s="23">
        <v>44295.772916666669</v>
      </c>
      <c r="L16403" s="23"/>
      <c r="M16403" s="23"/>
      <c r="N16403" t="s">
        <v>185</v>
      </c>
      <c r="O16403" t="s">
        <v>186</v>
      </c>
      <c r="P16403" t="s">
        <v>187</v>
      </c>
      <c r="Q16403" t="s">
        <v>202</v>
      </c>
      <c r="R16403" t="s">
        <v>221</v>
      </c>
      <c r="S16403" t="s">
        <v>203</v>
      </c>
      <c r="T16403" t="s">
        <v>191</v>
      </c>
      <c r="U16403" t="s">
        <v>191</v>
      </c>
      <c r="V16403" t="s">
        <v>191</v>
      </c>
      <c r="W16403" t="s">
        <v>210</v>
      </c>
      <c r="X16403" t="s">
        <v>191</v>
      </c>
      <c r="Y16403" t="s">
        <v>193</v>
      </c>
      <c r="Z16403" t="s">
        <v>191</v>
      </c>
    </row>
    <row r="16404" spans="1:26" x14ac:dyDescent="0.2">
      <c r="A16404">
        <v>41542</v>
      </c>
      <c r="B16404">
        <v>41543</v>
      </c>
      <c r="C16404" s="23">
        <v>44295.144444444442</v>
      </c>
      <c r="D16404" s="23" t="str">
        <f t="shared" si="5197"/>
        <v>Friday</v>
      </c>
      <c r="E16404" s="24">
        <f t="shared" si="5198"/>
        <v>44295</v>
      </c>
      <c r="F16404" s="22">
        <f t="shared" si="5199"/>
        <v>2021</v>
      </c>
      <c r="G16404" s="25">
        <f t="shared" si="5196"/>
        <v>0.1444444444423425</v>
      </c>
      <c r="H16404" t="s">
        <v>191</v>
      </c>
      <c r="K16404" s="23">
        <v>44295.23333333333</v>
      </c>
      <c r="L16404" s="23"/>
      <c r="M16404" s="23"/>
      <c r="N16404" t="s">
        <v>185</v>
      </c>
      <c r="O16404" t="s">
        <v>186</v>
      </c>
      <c r="P16404" t="s">
        <v>187</v>
      </c>
      <c r="Q16404" t="s">
        <v>202</v>
      </c>
      <c r="R16404" t="s">
        <v>191</v>
      </c>
      <c r="S16404" t="s">
        <v>203</v>
      </c>
      <c r="T16404" t="s">
        <v>191</v>
      </c>
      <c r="U16404" t="s">
        <v>191</v>
      </c>
      <c r="V16404" t="s">
        <v>191</v>
      </c>
      <c r="W16404" t="s">
        <v>199</v>
      </c>
      <c r="X16404" t="s">
        <v>191</v>
      </c>
      <c r="Y16404" t="s">
        <v>197</v>
      </c>
      <c r="Z16404" t="s">
        <v>191</v>
      </c>
    </row>
    <row r="16405" spans="1:26" x14ac:dyDescent="0.2">
      <c r="A16405">
        <v>41542</v>
      </c>
      <c r="B16405">
        <v>59383</v>
      </c>
      <c r="C16405" s="23">
        <v>44336.076388888891</v>
      </c>
      <c r="D16405" s="23" t="str">
        <f t="shared" si="5197"/>
        <v>Thursday</v>
      </c>
      <c r="E16405" s="24">
        <f t="shared" si="5198"/>
        <v>44336</v>
      </c>
      <c r="F16405" s="22">
        <f t="shared" si="5199"/>
        <v>2021</v>
      </c>
      <c r="G16405" s="25">
        <f t="shared" si="5196"/>
        <v>7.6388888890505768E-2</v>
      </c>
      <c r="H16405" t="s">
        <v>191</v>
      </c>
      <c r="K16405" s="23">
        <v>44336.196527777778</v>
      </c>
      <c r="L16405" s="23"/>
      <c r="M16405" s="23"/>
      <c r="N16405" t="s">
        <v>185</v>
      </c>
      <c r="O16405" t="s">
        <v>186</v>
      </c>
      <c r="P16405" t="s">
        <v>187</v>
      </c>
      <c r="Q16405" t="s">
        <v>202</v>
      </c>
      <c r="R16405" t="s">
        <v>191</v>
      </c>
      <c r="S16405" t="s">
        <v>203</v>
      </c>
      <c r="T16405">
        <v>3</v>
      </c>
      <c r="U16405">
        <v>3</v>
      </c>
      <c r="V16405" t="s">
        <v>191</v>
      </c>
      <c r="W16405" t="s">
        <v>214</v>
      </c>
      <c r="X16405" t="s">
        <v>191</v>
      </c>
      <c r="Y16405" t="s">
        <v>197</v>
      </c>
      <c r="Z16405" t="s">
        <v>205</v>
      </c>
    </row>
    <row r="16406" spans="1:26" x14ac:dyDescent="0.2">
      <c r="A16406">
        <v>41546</v>
      </c>
      <c r="B16406">
        <v>41547</v>
      </c>
      <c r="C16406" s="23">
        <v>44295.165277777778</v>
      </c>
      <c r="D16406" s="23" t="str">
        <f t="shared" si="5197"/>
        <v>Friday</v>
      </c>
      <c r="E16406" s="24">
        <f t="shared" si="5198"/>
        <v>44295</v>
      </c>
      <c r="F16406" s="22">
        <f t="shared" si="5199"/>
        <v>2021</v>
      </c>
      <c r="G16406" s="25">
        <f t="shared" si="5196"/>
        <v>0.16527777777810115</v>
      </c>
      <c r="H16406" t="s">
        <v>191</v>
      </c>
      <c r="K16406" s="23">
        <v>44295.26458333333</v>
      </c>
      <c r="L16406" s="23"/>
      <c r="M16406" s="23"/>
      <c r="N16406" t="s">
        <v>185</v>
      </c>
      <c r="O16406" t="s">
        <v>186</v>
      </c>
      <c r="P16406" t="s">
        <v>187</v>
      </c>
      <c r="Q16406" t="s">
        <v>202</v>
      </c>
      <c r="R16406" t="s">
        <v>191</v>
      </c>
      <c r="S16406" t="s">
        <v>203</v>
      </c>
      <c r="T16406" t="s">
        <v>191</v>
      </c>
      <c r="U16406" t="s">
        <v>191</v>
      </c>
      <c r="V16406" t="s">
        <v>191</v>
      </c>
      <c r="W16406" t="s">
        <v>210</v>
      </c>
      <c r="X16406" t="s">
        <v>191</v>
      </c>
      <c r="Y16406" t="s">
        <v>193</v>
      </c>
      <c r="Z16406" t="s">
        <v>191</v>
      </c>
    </row>
    <row r="16407" spans="1:26" x14ac:dyDescent="0.2">
      <c r="A16407">
        <v>41548</v>
      </c>
      <c r="B16407">
        <v>41549</v>
      </c>
      <c r="C16407" s="23">
        <v>44295.25</v>
      </c>
      <c r="D16407" s="23" t="str">
        <f t="shared" si="5197"/>
        <v>Friday</v>
      </c>
      <c r="E16407" s="24">
        <f t="shared" si="5198"/>
        <v>44295</v>
      </c>
      <c r="F16407" s="22">
        <f t="shared" si="5199"/>
        <v>2021</v>
      </c>
      <c r="G16407" s="25">
        <f t="shared" si="5196"/>
        <v>0.25</v>
      </c>
      <c r="H16407" t="s">
        <v>191</v>
      </c>
      <c r="K16407" s="23">
        <v>44295.397222222222</v>
      </c>
      <c r="L16407" s="23"/>
      <c r="M16407" s="23"/>
      <c r="N16407" t="s">
        <v>185</v>
      </c>
      <c r="O16407" t="s">
        <v>186</v>
      </c>
      <c r="P16407" t="s">
        <v>187</v>
      </c>
      <c r="Q16407" t="s">
        <v>202</v>
      </c>
      <c r="R16407" t="s">
        <v>191</v>
      </c>
      <c r="S16407" t="s">
        <v>203</v>
      </c>
      <c r="T16407" t="s">
        <v>191</v>
      </c>
      <c r="U16407" t="s">
        <v>191</v>
      </c>
      <c r="V16407" t="s">
        <v>191</v>
      </c>
      <c r="W16407" t="s">
        <v>196</v>
      </c>
      <c r="X16407" t="s">
        <v>191</v>
      </c>
      <c r="Y16407" t="s">
        <v>193</v>
      </c>
      <c r="Z16407" t="s">
        <v>212</v>
      </c>
    </row>
    <row r="16408" spans="1:26" x14ac:dyDescent="0.2">
      <c r="A16408">
        <v>41550</v>
      </c>
      <c r="B16408">
        <v>41551</v>
      </c>
      <c r="C16408" s="23">
        <v>44294.908333333333</v>
      </c>
      <c r="D16408" s="23" t="str">
        <f t="shared" si="5197"/>
        <v>Thursday</v>
      </c>
      <c r="E16408" s="24">
        <f t="shared" si="5198"/>
        <v>44294</v>
      </c>
      <c r="F16408" s="22">
        <f t="shared" si="5199"/>
        <v>2021</v>
      </c>
      <c r="G16408" s="25">
        <f t="shared" si="5196"/>
        <v>0.90833333333284827</v>
      </c>
      <c r="H16408" s="23">
        <v>44295.21875</v>
      </c>
      <c r="I16408" s="24">
        <f t="shared" ref="I16408:I16409" si="5208">INT(H16408)</f>
        <v>44295</v>
      </c>
      <c r="J16408" s="25">
        <f t="shared" ref="J16408:J16409" si="5209">MOD(H16408,1)</f>
        <v>0.21875</v>
      </c>
      <c r="K16408" s="23">
        <v>44295.259027777778</v>
      </c>
      <c r="L16408" s="24">
        <f t="shared" ref="L16408:L16409" si="5210">INT(K16408)</f>
        <v>44295</v>
      </c>
      <c r="M16408" s="25">
        <f t="shared" ref="M16408:M16409" si="5211">MOD(K16408,1)</f>
        <v>0.25902777777810115</v>
      </c>
      <c r="N16408" t="s">
        <v>185</v>
      </c>
      <c r="O16408" t="s">
        <v>186</v>
      </c>
      <c r="P16408" t="s">
        <v>187</v>
      </c>
      <c r="Q16408" t="s">
        <v>228</v>
      </c>
      <c r="R16408" t="s">
        <v>201</v>
      </c>
      <c r="S16408" t="s">
        <v>229</v>
      </c>
      <c r="T16408" t="s">
        <v>191</v>
      </c>
      <c r="U16408" t="s">
        <v>191</v>
      </c>
      <c r="V16408" t="s">
        <v>191</v>
      </c>
      <c r="W16408" t="s">
        <v>210</v>
      </c>
      <c r="X16408" t="s">
        <v>191</v>
      </c>
      <c r="Y16408" t="s">
        <v>193</v>
      </c>
      <c r="Z16408" t="s">
        <v>191</v>
      </c>
    </row>
    <row r="16409" spans="1:26" x14ac:dyDescent="0.2">
      <c r="A16409">
        <v>41552</v>
      </c>
      <c r="B16409">
        <v>41553</v>
      </c>
      <c r="C16409" s="23">
        <v>44293.736805555556</v>
      </c>
      <c r="D16409" s="23" t="str">
        <f t="shared" si="5197"/>
        <v>Wednesday</v>
      </c>
      <c r="E16409" s="24">
        <f t="shared" si="5198"/>
        <v>44293</v>
      </c>
      <c r="F16409" s="22">
        <f t="shared" si="5199"/>
        <v>2021</v>
      </c>
      <c r="G16409" s="25">
        <f t="shared" si="5196"/>
        <v>0.73680555555620231</v>
      </c>
      <c r="H16409" s="23">
        <v>44293.859027777777</v>
      </c>
      <c r="I16409" s="24">
        <f t="shared" si="5208"/>
        <v>44293</v>
      </c>
      <c r="J16409" s="25">
        <f t="shared" si="5209"/>
        <v>0.85902777777664596</v>
      </c>
      <c r="K16409" s="23">
        <v>44294.010416666664</v>
      </c>
      <c r="L16409" s="24">
        <f t="shared" si="5210"/>
        <v>44294</v>
      </c>
      <c r="M16409" s="25">
        <f t="shared" si="5211"/>
        <v>1.0416666664241347E-2</v>
      </c>
      <c r="N16409" t="s">
        <v>185</v>
      </c>
      <c r="O16409" t="s">
        <v>186</v>
      </c>
      <c r="P16409" t="s">
        <v>187</v>
      </c>
      <c r="Q16409" t="s">
        <v>188</v>
      </c>
      <c r="R16409" t="s">
        <v>201</v>
      </c>
      <c r="S16409" t="s">
        <v>190</v>
      </c>
      <c r="T16409" t="s">
        <v>191</v>
      </c>
      <c r="U16409" t="s">
        <v>191</v>
      </c>
      <c r="V16409" t="s">
        <v>191</v>
      </c>
      <c r="W16409" t="s">
        <v>199</v>
      </c>
      <c r="X16409" t="s">
        <v>191</v>
      </c>
      <c r="Y16409" t="s">
        <v>197</v>
      </c>
      <c r="Z16409" t="s">
        <v>191</v>
      </c>
    </row>
    <row r="16410" spans="1:26" x14ac:dyDescent="0.2">
      <c r="A16410">
        <v>41554</v>
      </c>
      <c r="B16410">
        <v>41555</v>
      </c>
      <c r="C16410" s="23">
        <v>44294.98333333333</v>
      </c>
      <c r="D16410" s="23" t="str">
        <f t="shared" si="5197"/>
        <v>Thursday</v>
      </c>
      <c r="E16410" s="24">
        <f t="shared" si="5198"/>
        <v>44294</v>
      </c>
      <c r="F16410" s="22">
        <f t="shared" si="5199"/>
        <v>2021</v>
      </c>
      <c r="G16410" s="25">
        <f t="shared" si="5196"/>
        <v>0.98333333332993789</v>
      </c>
      <c r="H16410" t="s">
        <v>191</v>
      </c>
      <c r="K16410" s="23">
        <v>44295.109722222223</v>
      </c>
      <c r="L16410" s="23"/>
      <c r="M16410" s="23"/>
      <c r="N16410" t="s">
        <v>185</v>
      </c>
      <c r="O16410" t="s">
        <v>186</v>
      </c>
      <c r="P16410" t="s">
        <v>187</v>
      </c>
      <c r="Q16410" t="s">
        <v>202</v>
      </c>
      <c r="R16410" t="s">
        <v>221</v>
      </c>
      <c r="S16410" t="s">
        <v>203</v>
      </c>
      <c r="T16410" t="s">
        <v>191</v>
      </c>
      <c r="U16410" t="s">
        <v>191</v>
      </c>
      <c r="V16410" t="s">
        <v>1403</v>
      </c>
      <c r="W16410" t="s">
        <v>214</v>
      </c>
      <c r="X16410" t="s">
        <v>191</v>
      </c>
      <c r="Y16410" t="s">
        <v>193</v>
      </c>
      <c r="Z16410" t="s">
        <v>212</v>
      </c>
    </row>
    <row r="16411" spans="1:26" x14ac:dyDescent="0.2">
      <c r="A16411">
        <v>41558</v>
      </c>
      <c r="B16411">
        <v>41559</v>
      </c>
      <c r="C16411" s="23">
        <v>44295.397916666669</v>
      </c>
      <c r="D16411" s="23" t="str">
        <f t="shared" si="5197"/>
        <v>Friday</v>
      </c>
      <c r="E16411" s="24">
        <f t="shared" si="5198"/>
        <v>44295</v>
      </c>
      <c r="F16411" s="22">
        <f t="shared" si="5199"/>
        <v>2021</v>
      </c>
      <c r="G16411" s="25">
        <f t="shared" si="5196"/>
        <v>0.39791666666860692</v>
      </c>
      <c r="H16411" t="s">
        <v>191</v>
      </c>
      <c r="K16411" s="23">
        <v>44295.465277777781</v>
      </c>
      <c r="L16411" s="23"/>
      <c r="M16411" s="23"/>
      <c r="N16411" t="s">
        <v>185</v>
      </c>
      <c r="O16411" t="s">
        <v>186</v>
      </c>
      <c r="P16411" t="s">
        <v>237</v>
      </c>
      <c r="Q16411" t="s">
        <v>202</v>
      </c>
      <c r="R16411" t="s">
        <v>198</v>
      </c>
      <c r="S16411" t="s">
        <v>203</v>
      </c>
      <c r="T16411" t="s">
        <v>191</v>
      </c>
      <c r="U16411" t="s">
        <v>191</v>
      </c>
      <c r="V16411" t="s">
        <v>191</v>
      </c>
      <c r="W16411" t="s">
        <v>196</v>
      </c>
      <c r="X16411" t="s">
        <v>191</v>
      </c>
      <c r="Y16411" t="s">
        <v>193</v>
      </c>
      <c r="Z16411" t="s">
        <v>191</v>
      </c>
    </row>
    <row r="16412" spans="1:26" x14ac:dyDescent="0.2">
      <c r="A16412">
        <v>41560</v>
      </c>
      <c r="B16412">
        <v>59700</v>
      </c>
      <c r="C16412" s="23">
        <v>44337.781944444447</v>
      </c>
      <c r="D16412" s="23" t="str">
        <f t="shared" si="5197"/>
        <v>Friday</v>
      </c>
      <c r="E16412" s="24">
        <f t="shared" si="5198"/>
        <v>44337</v>
      </c>
      <c r="F16412" s="22">
        <f t="shared" si="5199"/>
        <v>2021</v>
      </c>
      <c r="G16412" s="25">
        <f t="shared" si="5196"/>
        <v>0.78194444444670808</v>
      </c>
      <c r="H16412" t="s">
        <v>191</v>
      </c>
      <c r="K16412" s="23">
        <v>44337.933333333334</v>
      </c>
      <c r="L16412" s="23"/>
      <c r="M16412" s="23"/>
      <c r="N16412" t="s">
        <v>185</v>
      </c>
      <c r="O16412" t="s">
        <v>186</v>
      </c>
      <c r="P16412" t="s">
        <v>187</v>
      </c>
      <c r="Q16412" t="s">
        <v>202</v>
      </c>
      <c r="R16412" t="s">
        <v>198</v>
      </c>
      <c r="S16412" t="s">
        <v>203</v>
      </c>
      <c r="T16412">
        <v>3</v>
      </c>
      <c r="U16412">
        <v>3</v>
      </c>
      <c r="V16412" t="s">
        <v>191</v>
      </c>
      <c r="W16412" t="s">
        <v>210</v>
      </c>
      <c r="X16412" t="s">
        <v>191</v>
      </c>
      <c r="Y16412" t="s">
        <v>193</v>
      </c>
      <c r="Z16412" t="s">
        <v>191</v>
      </c>
    </row>
    <row r="16413" spans="1:26" x14ac:dyDescent="0.2">
      <c r="A16413">
        <v>41562</v>
      </c>
      <c r="B16413">
        <v>41563</v>
      </c>
      <c r="C16413" s="23">
        <v>44295.71875</v>
      </c>
      <c r="D16413" s="23" t="str">
        <f t="shared" si="5197"/>
        <v>Friday</v>
      </c>
      <c r="E16413" s="24">
        <f t="shared" si="5198"/>
        <v>44295</v>
      </c>
      <c r="F16413" s="22">
        <f t="shared" si="5199"/>
        <v>2021</v>
      </c>
      <c r="G16413" s="25">
        <f t="shared" si="5196"/>
        <v>0.71875</v>
      </c>
      <c r="H16413" t="s">
        <v>191</v>
      </c>
      <c r="K16413" s="23">
        <v>44295.722222222219</v>
      </c>
      <c r="L16413" s="23"/>
      <c r="M16413" s="23"/>
      <c r="N16413" t="s">
        <v>185</v>
      </c>
      <c r="O16413" t="s">
        <v>186</v>
      </c>
      <c r="P16413" t="s">
        <v>187</v>
      </c>
      <c r="Q16413" t="s">
        <v>202</v>
      </c>
      <c r="R16413" t="s">
        <v>198</v>
      </c>
      <c r="S16413" t="s">
        <v>203</v>
      </c>
      <c r="T16413" t="s">
        <v>191</v>
      </c>
      <c r="U16413" t="s">
        <v>191</v>
      </c>
      <c r="V16413" t="s">
        <v>191</v>
      </c>
      <c r="W16413" t="s">
        <v>196</v>
      </c>
      <c r="X16413" t="s">
        <v>191</v>
      </c>
      <c r="Y16413" t="s">
        <v>193</v>
      </c>
      <c r="Z16413" t="s">
        <v>191</v>
      </c>
    </row>
    <row r="16414" spans="1:26" x14ac:dyDescent="0.2">
      <c r="A16414">
        <v>41566</v>
      </c>
      <c r="B16414">
        <v>41567</v>
      </c>
      <c r="C16414" s="23">
        <v>44284.838888888888</v>
      </c>
      <c r="D16414" s="23" t="str">
        <f t="shared" si="5197"/>
        <v>Monday</v>
      </c>
      <c r="E16414" s="24">
        <f t="shared" si="5198"/>
        <v>44284</v>
      </c>
      <c r="F16414" s="22">
        <f t="shared" si="5199"/>
        <v>2021</v>
      </c>
      <c r="G16414" s="25">
        <f t="shared" si="5196"/>
        <v>0.83888888888759539</v>
      </c>
      <c r="H16414" s="23">
        <v>44285.022222222222</v>
      </c>
      <c r="I16414" s="24">
        <f>INT(H16414)</f>
        <v>44285</v>
      </c>
      <c r="J16414" s="25">
        <f>MOD(H16414,1)</f>
        <v>2.2222222221898846E-2</v>
      </c>
      <c r="K16414" t="s">
        <v>191</v>
      </c>
      <c r="N16414" t="s">
        <v>185</v>
      </c>
      <c r="O16414" t="s">
        <v>186</v>
      </c>
      <c r="P16414" t="s">
        <v>187</v>
      </c>
      <c r="Q16414" t="s">
        <v>188</v>
      </c>
      <c r="R16414" t="s">
        <v>201</v>
      </c>
      <c r="S16414" t="s">
        <v>190</v>
      </c>
      <c r="T16414" t="s">
        <v>191</v>
      </c>
      <c r="U16414" t="s">
        <v>191</v>
      </c>
      <c r="V16414" t="s">
        <v>705</v>
      </c>
      <c r="W16414" t="s">
        <v>222</v>
      </c>
      <c r="X16414" t="s">
        <v>191</v>
      </c>
      <c r="Y16414" t="s">
        <v>193</v>
      </c>
      <c r="Z16414" t="s">
        <v>200</v>
      </c>
    </row>
    <row r="16415" spans="1:26" x14ac:dyDescent="0.2">
      <c r="A16415">
        <v>41581</v>
      </c>
      <c r="B16415">
        <v>41582</v>
      </c>
      <c r="C16415" s="23">
        <v>44294.976388888892</v>
      </c>
      <c r="D16415" s="23" t="str">
        <f t="shared" si="5197"/>
        <v>Thursday</v>
      </c>
      <c r="E16415" s="24">
        <f t="shared" si="5198"/>
        <v>44294</v>
      </c>
      <c r="F16415" s="22">
        <f t="shared" si="5199"/>
        <v>2021</v>
      </c>
      <c r="G16415" s="25">
        <f t="shared" si="5196"/>
        <v>0.97638888889196096</v>
      </c>
      <c r="H16415" t="s">
        <v>191</v>
      </c>
      <c r="K16415" s="23">
        <v>44295.158333333333</v>
      </c>
      <c r="L16415" s="23"/>
      <c r="M16415" s="23"/>
      <c r="N16415" t="s">
        <v>185</v>
      </c>
      <c r="O16415" t="s">
        <v>186</v>
      </c>
      <c r="P16415" t="s">
        <v>187</v>
      </c>
      <c r="Q16415" t="s">
        <v>202</v>
      </c>
      <c r="R16415" t="s">
        <v>198</v>
      </c>
      <c r="S16415" t="s">
        <v>203</v>
      </c>
      <c r="T16415" t="s">
        <v>191</v>
      </c>
      <c r="U16415" t="s">
        <v>191</v>
      </c>
      <c r="V16415" t="s">
        <v>191</v>
      </c>
      <c r="W16415" t="s">
        <v>199</v>
      </c>
      <c r="X16415" t="s">
        <v>191</v>
      </c>
      <c r="Y16415" t="s">
        <v>193</v>
      </c>
      <c r="Z16415" t="s">
        <v>191</v>
      </c>
    </row>
    <row r="16416" spans="1:26" x14ac:dyDescent="0.2">
      <c r="A16416">
        <v>41583</v>
      </c>
      <c r="B16416">
        <v>41584</v>
      </c>
      <c r="C16416" s="23">
        <v>44295.768055555556</v>
      </c>
      <c r="D16416" s="23" t="str">
        <f t="shared" si="5197"/>
        <v>Friday</v>
      </c>
      <c r="E16416" s="24">
        <f t="shared" si="5198"/>
        <v>44295</v>
      </c>
      <c r="F16416" s="22">
        <f t="shared" si="5199"/>
        <v>2021</v>
      </c>
      <c r="G16416" s="25">
        <f t="shared" si="5196"/>
        <v>0.76805555555620231</v>
      </c>
      <c r="H16416" t="s">
        <v>191</v>
      </c>
      <c r="K16416" s="23">
        <v>44295.954861111109</v>
      </c>
      <c r="L16416" s="23"/>
      <c r="M16416" s="23"/>
      <c r="N16416" t="s">
        <v>185</v>
      </c>
      <c r="O16416" t="s">
        <v>186</v>
      </c>
      <c r="P16416" t="s">
        <v>187</v>
      </c>
      <c r="Q16416" t="s">
        <v>202</v>
      </c>
      <c r="R16416" t="s">
        <v>201</v>
      </c>
      <c r="S16416" t="s">
        <v>203</v>
      </c>
      <c r="T16416" t="s">
        <v>191</v>
      </c>
      <c r="U16416" t="s">
        <v>191</v>
      </c>
      <c r="V16416" t="s">
        <v>191</v>
      </c>
      <c r="W16416" t="s">
        <v>199</v>
      </c>
      <c r="X16416" t="s">
        <v>191</v>
      </c>
      <c r="Y16416" t="s">
        <v>193</v>
      </c>
      <c r="Z16416" t="s">
        <v>191</v>
      </c>
    </row>
    <row r="16417" spans="1:26" x14ac:dyDescent="0.2">
      <c r="A16417">
        <v>41585</v>
      </c>
      <c r="B16417">
        <v>41586</v>
      </c>
      <c r="C16417" s="23">
        <v>44295.642361111109</v>
      </c>
      <c r="D16417" s="23" t="str">
        <f t="shared" si="5197"/>
        <v>Friday</v>
      </c>
      <c r="E16417" s="24">
        <f t="shared" si="5198"/>
        <v>44295</v>
      </c>
      <c r="F16417" s="22">
        <f t="shared" si="5199"/>
        <v>2021</v>
      </c>
      <c r="G16417" s="25">
        <f t="shared" si="5196"/>
        <v>0.64236111110949423</v>
      </c>
      <c r="H16417" t="s">
        <v>191</v>
      </c>
      <c r="K16417" t="s">
        <v>191</v>
      </c>
      <c r="N16417" t="s">
        <v>185</v>
      </c>
      <c r="O16417" t="s">
        <v>186</v>
      </c>
      <c r="P16417" t="s">
        <v>187</v>
      </c>
      <c r="Q16417" t="s">
        <v>202</v>
      </c>
      <c r="R16417" t="s">
        <v>191</v>
      </c>
      <c r="S16417" t="s">
        <v>203</v>
      </c>
      <c r="T16417" t="s">
        <v>191</v>
      </c>
      <c r="U16417" t="s">
        <v>191</v>
      </c>
      <c r="V16417" t="s">
        <v>191</v>
      </c>
      <c r="W16417" t="s">
        <v>196</v>
      </c>
      <c r="X16417" t="s">
        <v>191</v>
      </c>
      <c r="Y16417" t="s">
        <v>193</v>
      </c>
      <c r="Z16417" t="s">
        <v>212</v>
      </c>
    </row>
    <row r="16418" spans="1:26" x14ac:dyDescent="0.2">
      <c r="A16418">
        <v>41589</v>
      </c>
      <c r="B16418">
        <v>41590</v>
      </c>
      <c r="C16418" s="23">
        <v>44295.493750000001</v>
      </c>
      <c r="D16418" s="23" t="str">
        <f t="shared" si="5197"/>
        <v>Friday</v>
      </c>
      <c r="E16418" s="24">
        <f t="shared" si="5198"/>
        <v>44295</v>
      </c>
      <c r="F16418" s="22">
        <f t="shared" si="5199"/>
        <v>2021</v>
      </c>
      <c r="G16418" s="25">
        <f t="shared" si="5196"/>
        <v>0.49375000000145519</v>
      </c>
      <c r="H16418" t="s">
        <v>191</v>
      </c>
      <c r="K16418" s="23">
        <v>44295.605555555558</v>
      </c>
      <c r="L16418" s="23"/>
      <c r="M16418" s="23"/>
      <c r="N16418" t="s">
        <v>185</v>
      </c>
      <c r="O16418" t="s">
        <v>186</v>
      </c>
      <c r="P16418" t="s">
        <v>187</v>
      </c>
      <c r="Q16418" t="s">
        <v>202</v>
      </c>
      <c r="R16418" t="s">
        <v>221</v>
      </c>
      <c r="S16418" t="s">
        <v>203</v>
      </c>
      <c r="T16418" t="s">
        <v>191</v>
      </c>
      <c r="U16418" t="s">
        <v>191</v>
      </c>
      <c r="V16418" t="s">
        <v>191</v>
      </c>
      <c r="W16418" t="s">
        <v>199</v>
      </c>
      <c r="X16418" t="s">
        <v>191</v>
      </c>
      <c r="Y16418" t="s">
        <v>197</v>
      </c>
      <c r="Z16418" t="s">
        <v>212</v>
      </c>
    </row>
    <row r="16419" spans="1:26" x14ac:dyDescent="0.2">
      <c r="A16419">
        <v>41591</v>
      </c>
      <c r="B16419">
        <v>41592</v>
      </c>
      <c r="C16419" s="23">
        <v>44295.541666666664</v>
      </c>
      <c r="D16419" s="23" t="str">
        <f t="shared" si="5197"/>
        <v>Friday</v>
      </c>
      <c r="E16419" s="24">
        <f t="shared" si="5198"/>
        <v>44295</v>
      </c>
      <c r="F16419" s="22">
        <f t="shared" si="5199"/>
        <v>2021</v>
      </c>
      <c r="G16419" s="25">
        <f t="shared" si="5196"/>
        <v>0.54166666666424135</v>
      </c>
      <c r="H16419" t="s">
        <v>191</v>
      </c>
      <c r="K16419" s="23">
        <v>44295.665277777778</v>
      </c>
      <c r="L16419" s="23"/>
      <c r="M16419" s="23"/>
      <c r="N16419" t="s">
        <v>185</v>
      </c>
      <c r="O16419" t="s">
        <v>186</v>
      </c>
      <c r="P16419" t="s">
        <v>187</v>
      </c>
      <c r="Q16419" t="s">
        <v>202</v>
      </c>
      <c r="R16419" t="s">
        <v>198</v>
      </c>
      <c r="S16419" t="s">
        <v>203</v>
      </c>
      <c r="T16419" t="s">
        <v>191</v>
      </c>
      <c r="U16419" t="s">
        <v>191</v>
      </c>
      <c r="V16419" t="s">
        <v>191</v>
      </c>
      <c r="W16419" t="s">
        <v>240</v>
      </c>
      <c r="X16419" t="s">
        <v>191</v>
      </c>
      <c r="Y16419" t="s">
        <v>193</v>
      </c>
      <c r="Z16419" t="s">
        <v>191</v>
      </c>
    </row>
    <row r="16420" spans="1:26" x14ac:dyDescent="0.2">
      <c r="A16420">
        <v>41593</v>
      </c>
      <c r="B16420">
        <v>41594</v>
      </c>
      <c r="C16420" s="23">
        <v>44295.431944444441</v>
      </c>
      <c r="D16420" s="23" t="str">
        <f t="shared" si="5197"/>
        <v>Friday</v>
      </c>
      <c r="E16420" s="24">
        <f t="shared" si="5198"/>
        <v>44295</v>
      </c>
      <c r="F16420" s="22">
        <f t="shared" si="5199"/>
        <v>2021</v>
      </c>
      <c r="G16420" s="25">
        <f t="shared" si="5196"/>
        <v>0.43194444444088731</v>
      </c>
      <c r="H16420" t="s">
        <v>191</v>
      </c>
      <c r="K16420" s="23">
        <v>44295.477083333331</v>
      </c>
      <c r="L16420" s="23"/>
      <c r="M16420" s="23"/>
      <c r="N16420" t="s">
        <v>185</v>
      </c>
      <c r="O16420" t="s">
        <v>186</v>
      </c>
      <c r="P16420" t="s">
        <v>187</v>
      </c>
      <c r="Q16420" t="s">
        <v>202</v>
      </c>
      <c r="R16420" t="s">
        <v>198</v>
      </c>
      <c r="S16420" t="s">
        <v>203</v>
      </c>
      <c r="T16420" t="s">
        <v>191</v>
      </c>
      <c r="U16420" t="s">
        <v>191</v>
      </c>
      <c r="V16420" t="s">
        <v>191</v>
      </c>
      <c r="W16420" t="s">
        <v>199</v>
      </c>
      <c r="X16420" t="s">
        <v>191</v>
      </c>
      <c r="Y16420" t="s">
        <v>193</v>
      </c>
      <c r="Z16420" t="s">
        <v>212</v>
      </c>
    </row>
    <row r="16421" spans="1:26" x14ac:dyDescent="0.2">
      <c r="A16421">
        <v>41597</v>
      </c>
      <c r="B16421">
        <v>41598</v>
      </c>
      <c r="C16421" s="23">
        <v>44295.355555555558</v>
      </c>
      <c r="D16421" s="23" t="str">
        <f t="shared" si="5197"/>
        <v>Friday</v>
      </c>
      <c r="E16421" s="24">
        <f t="shared" si="5198"/>
        <v>44295</v>
      </c>
      <c r="F16421" s="22">
        <f t="shared" si="5199"/>
        <v>2021</v>
      </c>
      <c r="G16421" s="25">
        <f t="shared" si="5196"/>
        <v>0.3555555555576575</v>
      </c>
      <c r="H16421" t="s">
        <v>191</v>
      </c>
      <c r="K16421" s="23">
        <v>44295.563888888886</v>
      </c>
      <c r="L16421" s="23"/>
      <c r="M16421" s="23"/>
      <c r="N16421" t="s">
        <v>185</v>
      </c>
      <c r="O16421" t="s">
        <v>186</v>
      </c>
      <c r="P16421" t="s">
        <v>187</v>
      </c>
      <c r="Q16421" t="s">
        <v>202</v>
      </c>
      <c r="R16421" t="s">
        <v>201</v>
      </c>
      <c r="S16421" t="s">
        <v>203</v>
      </c>
      <c r="T16421" t="s">
        <v>191</v>
      </c>
      <c r="U16421" t="s">
        <v>191</v>
      </c>
      <c r="V16421" t="s">
        <v>191</v>
      </c>
      <c r="W16421" t="s">
        <v>199</v>
      </c>
      <c r="X16421" t="s">
        <v>191</v>
      </c>
      <c r="Y16421" t="s">
        <v>193</v>
      </c>
      <c r="Z16421" t="s">
        <v>212</v>
      </c>
    </row>
    <row r="16422" spans="1:26" x14ac:dyDescent="0.2">
      <c r="A16422">
        <v>41597</v>
      </c>
      <c r="B16422">
        <v>49854</v>
      </c>
      <c r="C16422" s="23">
        <v>44312.808333333334</v>
      </c>
      <c r="D16422" s="23" t="str">
        <f t="shared" si="5197"/>
        <v>Monday</v>
      </c>
      <c r="E16422" s="24">
        <f t="shared" si="5198"/>
        <v>44312</v>
      </c>
      <c r="F16422" s="22">
        <f t="shared" si="5199"/>
        <v>2021</v>
      </c>
      <c r="G16422" s="25">
        <f t="shared" si="5196"/>
        <v>0.80833333333430346</v>
      </c>
      <c r="H16422" t="s">
        <v>191</v>
      </c>
      <c r="K16422" s="23">
        <v>44312.813194444447</v>
      </c>
      <c r="L16422" s="23"/>
      <c r="M16422" s="23"/>
      <c r="N16422" t="s">
        <v>185</v>
      </c>
      <c r="O16422" t="s">
        <v>186</v>
      </c>
      <c r="P16422" t="s">
        <v>187</v>
      </c>
      <c r="Q16422" t="s">
        <v>202</v>
      </c>
      <c r="R16422" t="s">
        <v>201</v>
      </c>
      <c r="S16422" t="s">
        <v>203</v>
      </c>
      <c r="T16422">
        <v>2</v>
      </c>
      <c r="U16422">
        <v>2</v>
      </c>
      <c r="V16422" t="s">
        <v>191</v>
      </c>
      <c r="W16422" t="s">
        <v>210</v>
      </c>
      <c r="X16422" t="s">
        <v>191</v>
      </c>
      <c r="Y16422" t="s">
        <v>197</v>
      </c>
      <c r="Z16422" t="s">
        <v>212</v>
      </c>
    </row>
    <row r="16423" spans="1:26" x14ac:dyDescent="0.2">
      <c r="A16423">
        <v>41599</v>
      </c>
      <c r="B16423">
        <v>41600</v>
      </c>
      <c r="C16423" s="23">
        <v>44294.874305555553</v>
      </c>
      <c r="D16423" s="23" t="str">
        <f t="shared" si="5197"/>
        <v>Thursday</v>
      </c>
      <c r="E16423" s="24">
        <f t="shared" si="5198"/>
        <v>44294</v>
      </c>
      <c r="F16423" s="22">
        <f t="shared" si="5199"/>
        <v>2021</v>
      </c>
      <c r="G16423" s="25">
        <f t="shared" si="5196"/>
        <v>0.87430555555329192</v>
      </c>
      <c r="H16423" t="s">
        <v>191</v>
      </c>
      <c r="K16423" s="23">
        <v>44295.080555555556</v>
      </c>
      <c r="L16423" s="23"/>
      <c r="M16423" s="23"/>
      <c r="N16423" t="s">
        <v>185</v>
      </c>
      <c r="O16423" t="s">
        <v>186</v>
      </c>
      <c r="P16423" t="s">
        <v>187</v>
      </c>
      <c r="Q16423" t="s">
        <v>202</v>
      </c>
      <c r="R16423" t="s">
        <v>198</v>
      </c>
      <c r="S16423" t="s">
        <v>203</v>
      </c>
      <c r="T16423" t="s">
        <v>191</v>
      </c>
      <c r="U16423" t="s">
        <v>191</v>
      </c>
      <c r="V16423" t="s">
        <v>191</v>
      </c>
      <c r="W16423" t="s">
        <v>199</v>
      </c>
      <c r="X16423" t="s">
        <v>191</v>
      </c>
      <c r="Y16423" t="s">
        <v>193</v>
      </c>
      <c r="Z16423" t="s">
        <v>191</v>
      </c>
    </row>
    <row r="16424" spans="1:26" x14ac:dyDescent="0.2">
      <c r="A16424">
        <v>41601</v>
      </c>
      <c r="B16424">
        <v>41602</v>
      </c>
      <c r="C16424" s="23">
        <v>44295.404166666667</v>
      </c>
      <c r="D16424" s="23" t="str">
        <f t="shared" si="5197"/>
        <v>Friday</v>
      </c>
      <c r="E16424" s="24">
        <f t="shared" si="5198"/>
        <v>44295</v>
      </c>
      <c r="F16424" s="22">
        <f t="shared" si="5199"/>
        <v>2021</v>
      </c>
      <c r="G16424" s="25">
        <f t="shared" si="5196"/>
        <v>0.40416666666715173</v>
      </c>
      <c r="H16424" t="s">
        <v>191</v>
      </c>
      <c r="K16424" s="23">
        <v>44295.667361111111</v>
      </c>
      <c r="L16424" s="23"/>
      <c r="M16424" s="23"/>
      <c r="N16424" t="s">
        <v>185</v>
      </c>
      <c r="O16424" t="s">
        <v>186</v>
      </c>
      <c r="P16424" t="s">
        <v>187</v>
      </c>
      <c r="Q16424" t="s">
        <v>202</v>
      </c>
      <c r="R16424" t="s">
        <v>198</v>
      </c>
      <c r="S16424" t="s">
        <v>203</v>
      </c>
      <c r="T16424" t="s">
        <v>191</v>
      </c>
      <c r="U16424" t="s">
        <v>191</v>
      </c>
      <c r="V16424" t="s">
        <v>191</v>
      </c>
      <c r="W16424" t="s">
        <v>199</v>
      </c>
      <c r="X16424" t="s">
        <v>191</v>
      </c>
      <c r="Y16424" t="s">
        <v>197</v>
      </c>
      <c r="Z16424" t="s">
        <v>205</v>
      </c>
    </row>
    <row r="16425" spans="1:26" x14ac:dyDescent="0.2">
      <c r="A16425">
        <v>41601</v>
      </c>
      <c r="B16425">
        <v>60872</v>
      </c>
      <c r="C16425" s="23">
        <v>44334.787499999999</v>
      </c>
      <c r="D16425" s="23" t="str">
        <f t="shared" si="5197"/>
        <v>Tuesday</v>
      </c>
      <c r="E16425" s="24">
        <f t="shared" si="5198"/>
        <v>44334</v>
      </c>
      <c r="F16425" s="22">
        <f t="shared" si="5199"/>
        <v>2021</v>
      </c>
      <c r="G16425" s="25">
        <f t="shared" si="5196"/>
        <v>0.78749999999854481</v>
      </c>
      <c r="H16425" s="23">
        <v>44334.87222222222</v>
      </c>
      <c r="I16425" s="24">
        <f t="shared" ref="I16425:I16427" si="5212">INT(H16425)</f>
        <v>44334</v>
      </c>
      <c r="J16425" s="25">
        <f t="shared" ref="J16425:J16427" si="5213">MOD(H16425,1)</f>
        <v>0.87222222222044365</v>
      </c>
      <c r="K16425" s="23">
        <v>44334.929166666669</v>
      </c>
      <c r="L16425" s="24">
        <f t="shared" ref="L16425:L16427" si="5214">INT(K16425)</f>
        <v>44334</v>
      </c>
      <c r="M16425" s="25">
        <f t="shared" ref="M16425:M16427" si="5215">MOD(K16425,1)</f>
        <v>0.92916666666860692</v>
      </c>
      <c r="N16425" t="s">
        <v>185</v>
      </c>
      <c r="O16425" t="s">
        <v>217</v>
      </c>
      <c r="P16425" t="s">
        <v>187</v>
      </c>
      <c r="Q16425" t="s">
        <v>188</v>
      </c>
      <c r="R16425" t="s">
        <v>198</v>
      </c>
      <c r="S16425" t="s">
        <v>190</v>
      </c>
      <c r="T16425">
        <v>3</v>
      </c>
      <c r="U16425">
        <v>3</v>
      </c>
      <c r="V16425" t="s">
        <v>191</v>
      </c>
      <c r="W16425" t="s">
        <v>196</v>
      </c>
      <c r="X16425" t="s">
        <v>191</v>
      </c>
      <c r="Y16425" t="s">
        <v>193</v>
      </c>
      <c r="Z16425" t="s">
        <v>191</v>
      </c>
    </row>
    <row r="16426" spans="1:26" x14ac:dyDescent="0.2">
      <c r="A16426">
        <v>41610</v>
      </c>
      <c r="B16426">
        <v>41611</v>
      </c>
      <c r="C16426" s="23">
        <v>44288.818055555559</v>
      </c>
      <c r="D16426" s="23" t="str">
        <f t="shared" si="5197"/>
        <v>Friday</v>
      </c>
      <c r="E16426" s="24">
        <f t="shared" si="5198"/>
        <v>44288</v>
      </c>
      <c r="F16426" s="22">
        <f t="shared" si="5199"/>
        <v>2021</v>
      </c>
      <c r="G16426" s="25">
        <f t="shared" si="5196"/>
        <v>0.81805555555911269</v>
      </c>
      <c r="H16426" s="23">
        <v>44288.960416666669</v>
      </c>
      <c r="I16426" s="24">
        <f t="shared" si="5212"/>
        <v>44288</v>
      </c>
      <c r="J16426" s="25">
        <f t="shared" si="5213"/>
        <v>0.96041666666860692</v>
      </c>
      <c r="K16426" s="23">
        <v>44289.220833333333</v>
      </c>
      <c r="L16426" s="24">
        <f t="shared" si="5214"/>
        <v>44289</v>
      </c>
      <c r="M16426" s="25">
        <f t="shared" si="5215"/>
        <v>0.22083333333284827</v>
      </c>
      <c r="N16426" t="s">
        <v>194</v>
      </c>
      <c r="O16426" t="s">
        <v>217</v>
      </c>
      <c r="P16426" t="s">
        <v>187</v>
      </c>
      <c r="Q16426" t="s">
        <v>188</v>
      </c>
      <c r="R16426" t="s">
        <v>189</v>
      </c>
      <c r="S16426" t="s">
        <v>190</v>
      </c>
      <c r="T16426" t="s">
        <v>191</v>
      </c>
      <c r="U16426" t="s">
        <v>191</v>
      </c>
      <c r="V16426" t="s">
        <v>191</v>
      </c>
      <c r="W16426" t="s">
        <v>216</v>
      </c>
      <c r="X16426" t="s">
        <v>191</v>
      </c>
      <c r="Y16426" t="s">
        <v>197</v>
      </c>
      <c r="Z16426" t="s">
        <v>191</v>
      </c>
    </row>
    <row r="16427" spans="1:26" x14ac:dyDescent="0.2">
      <c r="A16427">
        <v>41613</v>
      </c>
      <c r="B16427">
        <v>41614</v>
      </c>
      <c r="C16427" s="23">
        <v>44293.856249999997</v>
      </c>
      <c r="D16427" s="23" t="str">
        <f t="shared" si="5197"/>
        <v>Wednesday</v>
      </c>
      <c r="E16427" s="24">
        <f t="shared" si="5198"/>
        <v>44293</v>
      </c>
      <c r="F16427" s="22">
        <f t="shared" si="5199"/>
        <v>2021</v>
      </c>
      <c r="G16427" s="25">
        <f t="shared" si="5196"/>
        <v>0.85624999999708962</v>
      </c>
      <c r="H16427" s="23">
        <v>44293.897222222222</v>
      </c>
      <c r="I16427" s="24">
        <f t="shared" si="5212"/>
        <v>44293</v>
      </c>
      <c r="J16427" s="25">
        <f t="shared" si="5213"/>
        <v>0.89722222222189885</v>
      </c>
      <c r="K16427" s="23">
        <v>44294.493055555555</v>
      </c>
      <c r="L16427" s="24">
        <f t="shared" si="5214"/>
        <v>44294</v>
      </c>
      <c r="M16427" s="25">
        <f t="shared" si="5215"/>
        <v>0.49305555555474712</v>
      </c>
      <c r="N16427" t="s">
        <v>215</v>
      </c>
      <c r="O16427" t="s">
        <v>186</v>
      </c>
      <c r="P16427" t="s">
        <v>187</v>
      </c>
      <c r="Q16427" t="s">
        <v>188</v>
      </c>
      <c r="R16427" t="s">
        <v>198</v>
      </c>
      <c r="S16427" t="s">
        <v>190</v>
      </c>
      <c r="T16427" t="s">
        <v>191</v>
      </c>
      <c r="U16427" t="s">
        <v>191</v>
      </c>
      <c r="V16427" t="s">
        <v>191</v>
      </c>
      <c r="W16427" t="s">
        <v>199</v>
      </c>
      <c r="X16427" t="s">
        <v>191</v>
      </c>
      <c r="Y16427" t="s">
        <v>193</v>
      </c>
      <c r="Z16427" t="s">
        <v>191</v>
      </c>
    </row>
    <row r="16428" spans="1:26" x14ac:dyDescent="0.2">
      <c r="A16428">
        <v>41618</v>
      </c>
      <c r="B16428">
        <v>41619</v>
      </c>
      <c r="C16428" s="23">
        <v>44295.37222222222</v>
      </c>
      <c r="D16428" s="23" t="str">
        <f t="shared" si="5197"/>
        <v>Friday</v>
      </c>
      <c r="E16428" s="24">
        <f t="shared" si="5198"/>
        <v>44295</v>
      </c>
      <c r="F16428" s="22">
        <f t="shared" si="5199"/>
        <v>2021</v>
      </c>
      <c r="G16428" s="25">
        <f t="shared" si="5196"/>
        <v>0.37222222222044365</v>
      </c>
      <c r="H16428" t="s">
        <v>191</v>
      </c>
      <c r="K16428" t="s">
        <v>191</v>
      </c>
      <c r="N16428" t="s">
        <v>185</v>
      </c>
      <c r="O16428" t="s">
        <v>186</v>
      </c>
      <c r="P16428" t="s">
        <v>187</v>
      </c>
      <c r="Q16428" t="s">
        <v>202</v>
      </c>
      <c r="R16428" t="s">
        <v>221</v>
      </c>
      <c r="S16428" t="s">
        <v>203</v>
      </c>
      <c r="T16428" t="s">
        <v>191</v>
      </c>
      <c r="U16428" t="s">
        <v>191</v>
      </c>
      <c r="V16428" t="s">
        <v>485</v>
      </c>
      <c r="W16428" t="s">
        <v>214</v>
      </c>
      <c r="X16428" t="s">
        <v>191</v>
      </c>
      <c r="Y16428" t="s">
        <v>193</v>
      </c>
      <c r="Z16428" t="s">
        <v>212</v>
      </c>
    </row>
    <row r="16429" spans="1:26" x14ac:dyDescent="0.2">
      <c r="A16429">
        <v>41620</v>
      </c>
      <c r="B16429">
        <v>41621</v>
      </c>
      <c r="C16429" s="23">
        <v>44294.009722222225</v>
      </c>
      <c r="D16429" s="23" t="str">
        <f t="shared" si="5197"/>
        <v>Thursday</v>
      </c>
      <c r="E16429" s="24">
        <f t="shared" si="5198"/>
        <v>44294</v>
      </c>
      <c r="F16429" s="22">
        <f t="shared" si="5199"/>
        <v>2021</v>
      </c>
      <c r="G16429" s="25">
        <f t="shared" si="5196"/>
        <v>9.7222222248092294E-3</v>
      </c>
      <c r="H16429" s="23">
        <v>44294.058333333334</v>
      </c>
      <c r="I16429" s="24">
        <f>INT(H16429)</f>
        <v>44294</v>
      </c>
      <c r="J16429" s="25">
        <f>MOD(H16429,1)</f>
        <v>5.8333333334303461E-2</v>
      </c>
      <c r="K16429" s="23">
        <v>44294.085416666669</v>
      </c>
      <c r="L16429" s="24">
        <f>INT(K16429)</f>
        <v>44294</v>
      </c>
      <c r="M16429" s="25">
        <f>MOD(K16429,1)</f>
        <v>8.5416666668606922E-2</v>
      </c>
      <c r="N16429" t="s">
        <v>185</v>
      </c>
      <c r="O16429" t="s">
        <v>186</v>
      </c>
      <c r="P16429" t="s">
        <v>187</v>
      </c>
      <c r="Q16429" t="s">
        <v>228</v>
      </c>
      <c r="R16429" t="s">
        <v>198</v>
      </c>
      <c r="S16429" t="s">
        <v>229</v>
      </c>
      <c r="T16429" t="s">
        <v>191</v>
      </c>
      <c r="U16429" t="s">
        <v>191</v>
      </c>
      <c r="V16429" t="s">
        <v>191</v>
      </c>
      <c r="W16429" t="s">
        <v>214</v>
      </c>
      <c r="X16429" t="s">
        <v>191</v>
      </c>
      <c r="Y16429" t="s">
        <v>197</v>
      </c>
      <c r="Z16429" t="s">
        <v>191</v>
      </c>
    </row>
    <row r="16430" spans="1:26" x14ac:dyDescent="0.2">
      <c r="A16430">
        <v>41627</v>
      </c>
      <c r="B16430">
        <v>41628</v>
      </c>
      <c r="C16430" s="23">
        <v>44295.743750000001</v>
      </c>
      <c r="D16430" s="23" t="str">
        <f t="shared" si="5197"/>
        <v>Friday</v>
      </c>
      <c r="E16430" s="24">
        <f t="shared" si="5198"/>
        <v>44295</v>
      </c>
      <c r="F16430" s="22">
        <f t="shared" si="5199"/>
        <v>2021</v>
      </c>
      <c r="G16430" s="25">
        <f t="shared" si="5196"/>
        <v>0.74375000000145519</v>
      </c>
      <c r="H16430" t="s">
        <v>191</v>
      </c>
      <c r="K16430" s="23">
        <v>44295.838194444441</v>
      </c>
      <c r="L16430" s="23"/>
      <c r="M16430" s="23"/>
      <c r="N16430" t="s">
        <v>185</v>
      </c>
      <c r="O16430" t="s">
        <v>186</v>
      </c>
      <c r="P16430" t="s">
        <v>187</v>
      </c>
      <c r="Q16430" t="s">
        <v>202</v>
      </c>
      <c r="R16430" t="s">
        <v>191</v>
      </c>
      <c r="S16430" t="s">
        <v>203</v>
      </c>
      <c r="T16430" t="s">
        <v>191</v>
      </c>
      <c r="U16430" t="s">
        <v>191</v>
      </c>
      <c r="V16430" t="s">
        <v>191</v>
      </c>
      <c r="W16430" t="s">
        <v>240</v>
      </c>
      <c r="X16430" t="s">
        <v>191</v>
      </c>
      <c r="Y16430" t="s">
        <v>193</v>
      </c>
      <c r="Z16430" t="s">
        <v>191</v>
      </c>
    </row>
    <row r="16431" spans="1:26" x14ac:dyDescent="0.2">
      <c r="A16431">
        <v>41632</v>
      </c>
      <c r="B16431">
        <v>41633</v>
      </c>
      <c r="C16431" s="23">
        <v>44294.474999999999</v>
      </c>
      <c r="D16431" s="23" t="str">
        <f t="shared" si="5197"/>
        <v>Thursday</v>
      </c>
      <c r="E16431" s="24">
        <f t="shared" si="5198"/>
        <v>44294</v>
      </c>
      <c r="F16431" s="22">
        <f t="shared" si="5199"/>
        <v>2021</v>
      </c>
      <c r="G16431" s="25">
        <f t="shared" si="5196"/>
        <v>0.47499999999854481</v>
      </c>
      <c r="H16431" s="23">
        <v>44294.845833333333</v>
      </c>
      <c r="I16431" s="24">
        <f>INT(H16431)</f>
        <v>44294</v>
      </c>
      <c r="J16431" s="25">
        <f>MOD(H16431,1)</f>
        <v>0.84583333333284827</v>
      </c>
      <c r="K16431" s="23">
        <v>44294.870138888888</v>
      </c>
      <c r="L16431" s="24">
        <f>INT(K16431)</f>
        <v>44294</v>
      </c>
      <c r="M16431" s="25">
        <f>MOD(K16431,1)</f>
        <v>0.87013888888759539</v>
      </c>
      <c r="N16431" t="s">
        <v>185</v>
      </c>
      <c r="O16431" t="s">
        <v>186</v>
      </c>
      <c r="P16431" t="s">
        <v>187</v>
      </c>
      <c r="Q16431" t="s">
        <v>188</v>
      </c>
      <c r="R16431" t="s">
        <v>201</v>
      </c>
      <c r="S16431" t="s">
        <v>190</v>
      </c>
      <c r="T16431" t="s">
        <v>191</v>
      </c>
      <c r="U16431" t="s">
        <v>191</v>
      </c>
      <c r="V16431" t="s">
        <v>191</v>
      </c>
      <c r="W16431" t="s">
        <v>196</v>
      </c>
      <c r="X16431" t="s">
        <v>191</v>
      </c>
      <c r="Y16431" t="s">
        <v>207</v>
      </c>
      <c r="Z16431" t="s">
        <v>191</v>
      </c>
    </row>
    <row r="16432" spans="1:26" x14ac:dyDescent="0.2">
      <c r="A16432">
        <v>41634</v>
      </c>
      <c r="B16432">
        <v>41635</v>
      </c>
      <c r="C16432" s="23">
        <v>44295.45208333333</v>
      </c>
      <c r="D16432" s="23" t="str">
        <f t="shared" si="5197"/>
        <v>Friday</v>
      </c>
      <c r="E16432" s="24">
        <f t="shared" si="5198"/>
        <v>44295</v>
      </c>
      <c r="F16432" s="22">
        <f t="shared" si="5199"/>
        <v>2021</v>
      </c>
      <c r="G16432" s="25">
        <f t="shared" si="5196"/>
        <v>0.45208333332993789</v>
      </c>
      <c r="H16432" t="s">
        <v>191</v>
      </c>
      <c r="K16432" s="23">
        <v>44295.453472222223</v>
      </c>
      <c r="L16432" s="23"/>
      <c r="M16432" s="23"/>
      <c r="N16432" t="s">
        <v>185</v>
      </c>
      <c r="O16432" t="s">
        <v>186</v>
      </c>
      <c r="P16432" t="s">
        <v>187</v>
      </c>
      <c r="Q16432" t="s">
        <v>202</v>
      </c>
      <c r="R16432" t="s">
        <v>208</v>
      </c>
      <c r="S16432" t="s">
        <v>203</v>
      </c>
      <c r="T16432" t="s">
        <v>191</v>
      </c>
      <c r="U16432" t="s">
        <v>191</v>
      </c>
      <c r="V16432" t="s">
        <v>191</v>
      </c>
      <c r="W16432" t="s">
        <v>256</v>
      </c>
      <c r="X16432" t="s">
        <v>191</v>
      </c>
      <c r="Y16432" t="s">
        <v>193</v>
      </c>
      <c r="Z16432" t="s">
        <v>212</v>
      </c>
    </row>
    <row r="16433" spans="1:26" x14ac:dyDescent="0.2">
      <c r="A16433">
        <v>41636</v>
      </c>
      <c r="B16433">
        <v>41637</v>
      </c>
      <c r="C16433" s="23">
        <v>44295.473611111112</v>
      </c>
      <c r="D16433" s="23" t="str">
        <f t="shared" si="5197"/>
        <v>Friday</v>
      </c>
      <c r="E16433" s="24">
        <f t="shared" si="5198"/>
        <v>44295</v>
      </c>
      <c r="F16433" s="22">
        <f t="shared" si="5199"/>
        <v>2021</v>
      </c>
      <c r="G16433" s="25">
        <f t="shared" si="5196"/>
        <v>0.47361111111240461</v>
      </c>
      <c r="H16433" t="s">
        <v>191</v>
      </c>
      <c r="K16433" s="23">
        <v>44295.578472222223</v>
      </c>
      <c r="L16433" s="23"/>
      <c r="M16433" s="23"/>
      <c r="N16433" t="s">
        <v>185</v>
      </c>
      <c r="O16433" t="s">
        <v>186</v>
      </c>
      <c r="P16433" t="s">
        <v>187</v>
      </c>
      <c r="Q16433" t="s">
        <v>202</v>
      </c>
      <c r="R16433" t="s">
        <v>198</v>
      </c>
      <c r="S16433" t="s">
        <v>203</v>
      </c>
      <c r="T16433" t="s">
        <v>191</v>
      </c>
      <c r="U16433" t="s">
        <v>191</v>
      </c>
      <c r="V16433" t="s">
        <v>191</v>
      </c>
      <c r="W16433" t="s">
        <v>223</v>
      </c>
      <c r="X16433" t="s">
        <v>191</v>
      </c>
      <c r="Y16433" t="s">
        <v>193</v>
      </c>
      <c r="Z16433" t="s">
        <v>212</v>
      </c>
    </row>
    <row r="16434" spans="1:26" x14ac:dyDescent="0.2">
      <c r="A16434">
        <v>41636</v>
      </c>
      <c r="B16434">
        <v>45040</v>
      </c>
      <c r="C16434" s="23">
        <v>44299.55972222222</v>
      </c>
      <c r="D16434" s="23" t="str">
        <f t="shared" si="5197"/>
        <v>Tuesday</v>
      </c>
      <c r="E16434" s="24">
        <f t="shared" si="5198"/>
        <v>44299</v>
      </c>
      <c r="F16434" s="22">
        <f t="shared" si="5199"/>
        <v>2021</v>
      </c>
      <c r="G16434" s="25">
        <f t="shared" si="5196"/>
        <v>0.55972222222044365</v>
      </c>
      <c r="H16434" s="23">
        <v>44299.682638888888</v>
      </c>
      <c r="I16434" s="24">
        <f t="shared" ref="I16434:I16436" si="5216">INT(H16434)</f>
        <v>44299</v>
      </c>
      <c r="J16434" s="25">
        <f t="shared" ref="J16434:J16436" si="5217">MOD(H16434,1)</f>
        <v>0.68263888888759539</v>
      </c>
      <c r="K16434" s="23">
        <v>44299.883333333331</v>
      </c>
      <c r="L16434" s="24">
        <f t="shared" ref="L16434:L16436" si="5218">INT(K16434)</f>
        <v>44299</v>
      </c>
      <c r="M16434" s="25">
        <f t="shared" ref="M16434:M16436" si="5219">MOD(K16434,1)</f>
        <v>0.88333333333139308</v>
      </c>
      <c r="N16434" t="s">
        <v>185</v>
      </c>
      <c r="O16434" t="s">
        <v>186</v>
      </c>
      <c r="P16434" t="s">
        <v>187</v>
      </c>
      <c r="Q16434" t="s">
        <v>188</v>
      </c>
      <c r="R16434" t="s">
        <v>198</v>
      </c>
      <c r="S16434" t="s">
        <v>190</v>
      </c>
      <c r="T16434">
        <v>2</v>
      </c>
      <c r="U16434">
        <v>2</v>
      </c>
      <c r="V16434" t="s">
        <v>191</v>
      </c>
      <c r="W16434" t="s">
        <v>199</v>
      </c>
      <c r="X16434" t="s">
        <v>191</v>
      </c>
      <c r="Y16434" t="s">
        <v>193</v>
      </c>
      <c r="Z16434" t="s">
        <v>200</v>
      </c>
    </row>
    <row r="16435" spans="1:26" x14ac:dyDescent="0.2">
      <c r="A16435">
        <v>41638</v>
      </c>
      <c r="B16435">
        <v>41639</v>
      </c>
      <c r="C16435" s="23">
        <v>44291.866666666669</v>
      </c>
      <c r="D16435" s="23" t="str">
        <f t="shared" si="5197"/>
        <v>Monday</v>
      </c>
      <c r="E16435" s="24">
        <f t="shared" si="5198"/>
        <v>44291</v>
      </c>
      <c r="F16435" s="22">
        <f t="shared" si="5199"/>
        <v>2021</v>
      </c>
      <c r="G16435" s="25">
        <f t="shared" si="5196"/>
        <v>0.86666666666860692</v>
      </c>
      <c r="H16435" s="23">
        <v>44291.998611111114</v>
      </c>
      <c r="I16435" s="24">
        <f t="shared" si="5216"/>
        <v>44291</v>
      </c>
      <c r="J16435" s="25">
        <f t="shared" si="5217"/>
        <v>0.99861111111385981</v>
      </c>
      <c r="K16435" s="23">
        <v>44292.240277777775</v>
      </c>
      <c r="L16435" s="24">
        <f t="shared" si="5218"/>
        <v>44292</v>
      </c>
      <c r="M16435" s="25">
        <f t="shared" si="5219"/>
        <v>0.24027777777519077</v>
      </c>
      <c r="N16435" t="s">
        <v>185</v>
      </c>
      <c r="O16435" t="s">
        <v>232</v>
      </c>
      <c r="P16435" t="s">
        <v>187</v>
      </c>
      <c r="Q16435" t="s">
        <v>188</v>
      </c>
      <c r="R16435" t="s">
        <v>189</v>
      </c>
      <c r="S16435" t="s">
        <v>190</v>
      </c>
      <c r="T16435" t="s">
        <v>191</v>
      </c>
      <c r="U16435" t="s">
        <v>191</v>
      </c>
      <c r="V16435" t="s">
        <v>191</v>
      </c>
      <c r="W16435" t="s">
        <v>214</v>
      </c>
      <c r="X16435" t="s">
        <v>191</v>
      </c>
      <c r="Y16435" t="s">
        <v>197</v>
      </c>
      <c r="Z16435" t="s">
        <v>191</v>
      </c>
    </row>
    <row r="16436" spans="1:26" x14ac:dyDescent="0.2">
      <c r="A16436">
        <v>41638</v>
      </c>
      <c r="B16436">
        <v>58021</v>
      </c>
      <c r="C16436" s="23">
        <v>44332.740277777775</v>
      </c>
      <c r="D16436" s="23" t="str">
        <f t="shared" si="5197"/>
        <v>Sunday</v>
      </c>
      <c r="E16436" s="24">
        <f t="shared" si="5198"/>
        <v>44332</v>
      </c>
      <c r="F16436" s="22">
        <f t="shared" si="5199"/>
        <v>2021</v>
      </c>
      <c r="G16436" s="25">
        <f t="shared" si="5196"/>
        <v>0.74027777777519077</v>
      </c>
      <c r="H16436" s="23">
        <v>44332.820833333331</v>
      </c>
      <c r="I16436" s="24">
        <f t="shared" si="5216"/>
        <v>44332</v>
      </c>
      <c r="J16436" s="25">
        <f t="shared" si="5217"/>
        <v>0.82083333333139308</v>
      </c>
      <c r="K16436" s="23">
        <v>44332.918055555558</v>
      </c>
      <c r="L16436" s="24">
        <f t="shared" si="5218"/>
        <v>44332</v>
      </c>
      <c r="M16436" s="25">
        <f t="shared" si="5219"/>
        <v>0.9180555555576575</v>
      </c>
      <c r="N16436" t="s">
        <v>185</v>
      </c>
      <c r="O16436" t="s">
        <v>232</v>
      </c>
      <c r="P16436" t="s">
        <v>187</v>
      </c>
      <c r="Q16436" t="s">
        <v>188</v>
      </c>
      <c r="R16436" t="s">
        <v>189</v>
      </c>
      <c r="S16436" t="s">
        <v>190</v>
      </c>
      <c r="T16436">
        <v>2</v>
      </c>
      <c r="U16436">
        <v>2</v>
      </c>
      <c r="V16436" t="s">
        <v>191</v>
      </c>
      <c r="W16436" t="s">
        <v>222</v>
      </c>
      <c r="X16436" t="s">
        <v>191</v>
      </c>
      <c r="Y16436" t="s">
        <v>197</v>
      </c>
      <c r="Z16436" t="s">
        <v>200</v>
      </c>
    </row>
    <row r="16437" spans="1:26" x14ac:dyDescent="0.2">
      <c r="A16437">
        <v>41642</v>
      </c>
      <c r="B16437">
        <v>41643</v>
      </c>
      <c r="C16437" s="23">
        <v>44294.984722222223</v>
      </c>
      <c r="D16437" s="23" t="str">
        <f t="shared" si="5197"/>
        <v>Thursday</v>
      </c>
      <c r="E16437" s="24">
        <f t="shared" si="5198"/>
        <v>44294</v>
      </c>
      <c r="F16437" s="22">
        <f t="shared" si="5199"/>
        <v>2021</v>
      </c>
      <c r="G16437" s="25">
        <f t="shared" si="5196"/>
        <v>0.98472222222335404</v>
      </c>
      <c r="H16437" t="s">
        <v>191</v>
      </c>
      <c r="K16437" s="23">
        <v>44295.582638888889</v>
      </c>
      <c r="L16437" s="23"/>
      <c r="M16437" s="23"/>
      <c r="N16437" t="s">
        <v>185</v>
      </c>
      <c r="O16437" t="s">
        <v>186</v>
      </c>
      <c r="P16437" t="s">
        <v>237</v>
      </c>
      <c r="Q16437" t="s">
        <v>202</v>
      </c>
      <c r="R16437" t="s">
        <v>221</v>
      </c>
      <c r="S16437" t="s">
        <v>203</v>
      </c>
      <c r="T16437" t="s">
        <v>191</v>
      </c>
      <c r="U16437" t="s">
        <v>191</v>
      </c>
      <c r="V16437" t="s">
        <v>1404</v>
      </c>
      <c r="W16437" t="s">
        <v>214</v>
      </c>
      <c r="X16437" t="s">
        <v>191</v>
      </c>
      <c r="Y16437" t="s">
        <v>207</v>
      </c>
      <c r="Z16437" t="s">
        <v>286</v>
      </c>
    </row>
    <row r="16438" spans="1:26" x14ac:dyDescent="0.2">
      <c r="A16438">
        <v>41645</v>
      </c>
      <c r="B16438">
        <v>41646</v>
      </c>
      <c r="C16438" s="23">
        <v>44290.412499999999</v>
      </c>
      <c r="D16438" s="23" t="str">
        <f t="shared" si="5197"/>
        <v>Sunday</v>
      </c>
      <c r="E16438" s="24">
        <f t="shared" si="5198"/>
        <v>44290</v>
      </c>
      <c r="F16438" s="22">
        <f t="shared" si="5199"/>
        <v>2021</v>
      </c>
      <c r="G16438" s="25">
        <f t="shared" si="5196"/>
        <v>0.41249999999854481</v>
      </c>
      <c r="H16438" s="23">
        <v>44290.422222222223</v>
      </c>
      <c r="I16438" s="24">
        <f>INT(H16438)</f>
        <v>44290</v>
      </c>
      <c r="J16438" s="25">
        <f>MOD(H16438,1)</f>
        <v>0.42222222222335404</v>
      </c>
      <c r="K16438" t="s">
        <v>191</v>
      </c>
      <c r="N16438" t="s">
        <v>185</v>
      </c>
      <c r="O16438" t="s">
        <v>186</v>
      </c>
      <c r="P16438" t="s">
        <v>187</v>
      </c>
      <c r="Q16438" t="s">
        <v>188</v>
      </c>
      <c r="R16438" t="s">
        <v>201</v>
      </c>
      <c r="S16438" t="s">
        <v>190</v>
      </c>
      <c r="T16438" t="s">
        <v>191</v>
      </c>
      <c r="U16438" t="s">
        <v>191</v>
      </c>
      <c r="V16438" t="s">
        <v>796</v>
      </c>
      <c r="W16438" t="s">
        <v>222</v>
      </c>
      <c r="X16438" t="s">
        <v>191</v>
      </c>
      <c r="Y16438" t="s">
        <v>193</v>
      </c>
      <c r="Z16438" t="s">
        <v>200</v>
      </c>
    </row>
    <row r="16439" spans="1:26" x14ac:dyDescent="0.2">
      <c r="A16439">
        <v>41645</v>
      </c>
      <c r="B16439">
        <v>46355</v>
      </c>
      <c r="C16439" s="23">
        <v>44304.536111111112</v>
      </c>
      <c r="D16439" s="23" t="str">
        <f t="shared" si="5197"/>
        <v>Sunday</v>
      </c>
      <c r="E16439" s="24">
        <f t="shared" si="5198"/>
        <v>44304</v>
      </c>
      <c r="F16439" s="22">
        <f t="shared" si="5199"/>
        <v>2021</v>
      </c>
      <c r="G16439" s="25">
        <f t="shared" si="5196"/>
        <v>0.53611111111240461</v>
      </c>
      <c r="H16439" t="s">
        <v>191</v>
      </c>
      <c r="K16439" s="23">
        <v>44304.536111111112</v>
      </c>
      <c r="L16439" s="23"/>
      <c r="M16439" s="23"/>
      <c r="N16439" t="s">
        <v>185</v>
      </c>
      <c r="O16439" t="s">
        <v>186</v>
      </c>
      <c r="P16439" t="s">
        <v>187</v>
      </c>
      <c r="Q16439" t="s">
        <v>202</v>
      </c>
      <c r="R16439" t="s">
        <v>201</v>
      </c>
      <c r="S16439" t="s">
        <v>203</v>
      </c>
      <c r="T16439">
        <v>3</v>
      </c>
      <c r="U16439">
        <v>3</v>
      </c>
      <c r="V16439" t="s">
        <v>191</v>
      </c>
      <c r="W16439" t="s">
        <v>196</v>
      </c>
      <c r="X16439" t="s">
        <v>191</v>
      </c>
      <c r="Y16439" t="s">
        <v>207</v>
      </c>
      <c r="Z16439" t="s">
        <v>191</v>
      </c>
    </row>
    <row r="16440" spans="1:26" x14ac:dyDescent="0.2">
      <c r="A16440">
        <v>41649</v>
      </c>
      <c r="B16440">
        <v>41650</v>
      </c>
      <c r="C16440" s="23">
        <v>44293.189583333333</v>
      </c>
      <c r="D16440" s="23" t="str">
        <f t="shared" si="5197"/>
        <v>Wednesday</v>
      </c>
      <c r="E16440" s="24">
        <f t="shared" si="5198"/>
        <v>44293</v>
      </c>
      <c r="F16440" s="22">
        <f t="shared" si="5199"/>
        <v>2021</v>
      </c>
      <c r="G16440" s="25">
        <f t="shared" si="5196"/>
        <v>0.18958333333284827</v>
      </c>
      <c r="H16440" s="23">
        <v>44293.212500000001</v>
      </c>
      <c r="I16440" s="24">
        <f>INT(H16440)</f>
        <v>44293</v>
      </c>
      <c r="J16440" s="25">
        <f>MOD(H16440,1)</f>
        <v>0.21250000000145519</v>
      </c>
      <c r="K16440" t="s">
        <v>191</v>
      </c>
      <c r="N16440" t="s">
        <v>215</v>
      </c>
      <c r="O16440" t="s">
        <v>186</v>
      </c>
      <c r="P16440" t="s">
        <v>237</v>
      </c>
      <c r="Q16440" t="s">
        <v>188</v>
      </c>
      <c r="R16440" t="s">
        <v>198</v>
      </c>
      <c r="S16440" t="s">
        <v>190</v>
      </c>
      <c r="T16440" t="s">
        <v>191</v>
      </c>
      <c r="U16440" t="s">
        <v>191</v>
      </c>
      <c r="V16440" t="s">
        <v>191</v>
      </c>
      <c r="W16440" t="s">
        <v>214</v>
      </c>
      <c r="X16440" t="s">
        <v>191</v>
      </c>
      <c r="Y16440" t="s">
        <v>197</v>
      </c>
      <c r="Z16440" t="s">
        <v>191</v>
      </c>
    </row>
    <row r="16441" spans="1:26" x14ac:dyDescent="0.2">
      <c r="A16441">
        <v>41651</v>
      </c>
      <c r="B16441">
        <v>41652</v>
      </c>
      <c r="C16441" s="23">
        <v>44295.472916666666</v>
      </c>
      <c r="D16441" s="23" t="str">
        <f t="shared" si="5197"/>
        <v>Friday</v>
      </c>
      <c r="E16441" s="24">
        <f t="shared" si="5198"/>
        <v>44295</v>
      </c>
      <c r="F16441" s="22">
        <f t="shared" si="5199"/>
        <v>2021</v>
      </c>
      <c r="G16441" s="25">
        <f t="shared" si="5196"/>
        <v>0.47291666666569654</v>
      </c>
      <c r="H16441" t="s">
        <v>191</v>
      </c>
      <c r="K16441" s="23">
        <v>44295.627083333333</v>
      </c>
      <c r="L16441" s="23"/>
      <c r="M16441" s="23"/>
      <c r="N16441" t="s">
        <v>185</v>
      </c>
      <c r="O16441" t="s">
        <v>186</v>
      </c>
      <c r="P16441" t="s">
        <v>187</v>
      </c>
      <c r="Q16441" t="s">
        <v>202</v>
      </c>
      <c r="R16441" t="s">
        <v>198</v>
      </c>
      <c r="S16441" t="s">
        <v>203</v>
      </c>
      <c r="T16441" t="s">
        <v>191</v>
      </c>
      <c r="U16441" t="s">
        <v>191</v>
      </c>
      <c r="V16441" t="s">
        <v>191</v>
      </c>
      <c r="W16441" t="s">
        <v>210</v>
      </c>
      <c r="X16441" t="s">
        <v>191</v>
      </c>
      <c r="Y16441" t="s">
        <v>193</v>
      </c>
      <c r="Z16441" t="s">
        <v>191</v>
      </c>
    </row>
    <row r="16442" spans="1:26" x14ac:dyDescent="0.2">
      <c r="A16442">
        <v>41654</v>
      </c>
      <c r="B16442">
        <v>41655</v>
      </c>
      <c r="C16442" s="23">
        <v>44295.431944444441</v>
      </c>
      <c r="D16442" s="23" t="str">
        <f t="shared" si="5197"/>
        <v>Friday</v>
      </c>
      <c r="E16442" s="24">
        <f t="shared" si="5198"/>
        <v>44295</v>
      </c>
      <c r="F16442" s="22">
        <f t="shared" si="5199"/>
        <v>2021</v>
      </c>
      <c r="G16442" s="25">
        <f t="shared" si="5196"/>
        <v>0.43194444444088731</v>
      </c>
      <c r="H16442" t="s">
        <v>191</v>
      </c>
      <c r="K16442" s="23">
        <v>44295.442361111112</v>
      </c>
      <c r="L16442" s="23"/>
      <c r="M16442" s="23"/>
      <c r="N16442" t="s">
        <v>185</v>
      </c>
      <c r="O16442" t="s">
        <v>186</v>
      </c>
      <c r="P16442" t="s">
        <v>237</v>
      </c>
      <c r="Q16442" t="s">
        <v>202</v>
      </c>
      <c r="R16442" t="s">
        <v>191</v>
      </c>
      <c r="S16442" t="s">
        <v>203</v>
      </c>
      <c r="T16442" t="s">
        <v>191</v>
      </c>
      <c r="U16442" t="s">
        <v>191</v>
      </c>
      <c r="V16442" t="s">
        <v>191</v>
      </c>
      <c r="W16442" t="s">
        <v>223</v>
      </c>
      <c r="X16442" t="s">
        <v>191</v>
      </c>
      <c r="Y16442" t="s">
        <v>193</v>
      </c>
      <c r="Z16442" t="s">
        <v>191</v>
      </c>
    </row>
    <row r="16443" spans="1:26" x14ac:dyDescent="0.2">
      <c r="A16443">
        <v>41657</v>
      </c>
      <c r="B16443">
        <v>41658</v>
      </c>
      <c r="C16443" s="23">
        <v>44295.246527777781</v>
      </c>
      <c r="D16443" s="23" t="str">
        <f t="shared" si="5197"/>
        <v>Friday</v>
      </c>
      <c r="E16443" s="24">
        <f t="shared" si="5198"/>
        <v>44295</v>
      </c>
      <c r="F16443" s="22">
        <f t="shared" si="5199"/>
        <v>2021</v>
      </c>
      <c r="G16443" s="25">
        <f t="shared" si="5196"/>
        <v>0.24652777778101154</v>
      </c>
      <c r="H16443" t="s">
        <v>191</v>
      </c>
      <c r="K16443" s="23">
        <v>44295.369444444441</v>
      </c>
      <c r="L16443" s="23"/>
      <c r="M16443" s="23"/>
      <c r="N16443" t="s">
        <v>185</v>
      </c>
      <c r="O16443" t="s">
        <v>186</v>
      </c>
      <c r="P16443" t="s">
        <v>187</v>
      </c>
      <c r="Q16443" t="s">
        <v>202</v>
      </c>
      <c r="R16443" t="s">
        <v>221</v>
      </c>
      <c r="S16443" t="s">
        <v>203</v>
      </c>
      <c r="T16443" t="s">
        <v>191</v>
      </c>
      <c r="U16443" t="s">
        <v>191</v>
      </c>
      <c r="V16443" t="s">
        <v>191</v>
      </c>
      <c r="W16443" t="s">
        <v>210</v>
      </c>
      <c r="X16443" t="s">
        <v>191</v>
      </c>
      <c r="Y16443" t="s">
        <v>193</v>
      </c>
      <c r="Z16443" t="s">
        <v>191</v>
      </c>
    </row>
    <row r="16444" spans="1:26" x14ac:dyDescent="0.2">
      <c r="A16444">
        <v>41661</v>
      </c>
      <c r="B16444">
        <v>41662</v>
      </c>
      <c r="C16444" s="23">
        <v>44295.50277777778</v>
      </c>
      <c r="D16444" s="23" t="str">
        <f t="shared" si="5197"/>
        <v>Friday</v>
      </c>
      <c r="E16444" s="24">
        <f t="shared" si="5198"/>
        <v>44295</v>
      </c>
      <c r="F16444" s="22">
        <f t="shared" si="5199"/>
        <v>2021</v>
      </c>
      <c r="G16444" s="25">
        <f t="shared" si="5196"/>
        <v>0.50277777777955635</v>
      </c>
      <c r="H16444" t="s">
        <v>191</v>
      </c>
      <c r="K16444" s="23">
        <v>44295.602777777778</v>
      </c>
      <c r="L16444" s="23"/>
      <c r="M16444" s="23"/>
      <c r="N16444" t="s">
        <v>185</v>
      </c>
      <c r="O16444" t="s">
        <v>186</v>
      </c>
      <c r="P16444" t="s">
        <v>187</v>
      </c>
      <c r="Q16444" t="s">
        <v>202</v>
      </c>
      <c r="R16444" t="s">
        <v>198</v>
      </c>
      <c r="S16444" t="s">
        <v>203</v>
      </c>
      <c r="T16444" t="s">
        <v>191</v>
      </c>
      <c r="U16444" t="s">
        <v>191</v>
      </c>
      <c r="V16444" t="s">
        <v>191</v>
      </c>
      <c r="W16444" t="s">
        <v>210</v>
      </c>
      <c r="X16444" t="s">
        <v>191</v>
      </c>
      <c r="Y16444" t="s">
        <v>193</v>
      </c>
      <c r="Z16444" t="s">
        <v>191</v>
      </c>
    </row>
    <row r="16445" spans="1:26" x14ac:dyDescent="0.2">
      <c r="A16445">
        <v>41663</v>
      </c>
      <c r="B16445">
        <v>41664</v>
      </c>
      <c r="C16445" s="23">
        <v>44294.86041666667</v>
      </c>
      <c r="D16445" s="23" t="str">
        <f t="shared" si="5197"/>
        <v>Thursday</v>
      </c>
      <c r="E16445" s="24">
        <f t="shared" si="5198"/>
        <v>44294</v>
      </c>
      <c r="F16445" s="22">
        <f t="shared" si="5199"/>
        <v>2021</v>
      </c>
      <c r="G16445" s="25">
        <f t="shared" si="5196"/>
        <v>0.86041666667006211</v>
      </c>
      <c r="H16445" t="s">
        <v>191</v>
      </c>
      <c r="K16445" s="23">
        <v>44295.029166666667</v>
      </c>
      <c r="L16445" s="23"/>
      <c r="M16445" s="23"/>
      <c r="N16445" t="s">
        <v>185</v>
      </c>
      <c r="O16445" t="s">
        <v>186</v>
      </c>
      <c r="P16445" t="s">
        <v>187</v>
      </c>
      <c r="Q16445" t="s">
        <v>202</v>
      </c>
      <c r="R16445" t="s">
        <v>198</v>
      </c>
      <c r="S16445" t="s">
        <v>203</v>
      </c>
      <c r="T16445" t="s">
        <v>191</v>
      </c>
      <c r="U16445" t="s">
        <v>191</v>
      </c>
      <c r="V16445" t="s">
        <v>191</v>
      </c>
      <c r="W16445" t="s">
        <v>199</v>
      </c>
      <c r="X16445" t="s">
        <v>191</v>
      </c>
      <c r="Y16445" t="s">
        <v>207</v>
      </c>
      <c r="Z16445" t="s">
        <v>191</v>
      </c>
    </row>
    <row r="16446" spans="1:26" x14ac:dyDescent="0.2">
      <c r="A16446">
        <v>41666</v>
      </c>
      <c r="B16446">
        <v>41667</v>
      </c>
      <c r="C16446" s="23">
        <v>44289.972222222219</v>
      </c>
      <c r="D16446" s="23" t="str">
        <f t="shared" si="5197"/>
        <v>Saturday</v>
      </c>
      <c r="E16446" s="24">
        <f t="shared" si="5198"/>
        <v>44289</v>
      </c>
      <c r="F16446" s="22">
        <f t="shared" si="5199"/>
        <v>2021</v>
      </c>
      <c r="G16446" s="25">
        <f t="shared" si="5196"/>
        <v>0.97222222221898846</v>
      </c>
      <c r="H16446" s="23">
        <v>44290.32708333333</v>
      </c>
      <c r="I16446" s="24">
        <f>INT(H16446)</f>
        <v>44290</v>
      </c>
      <c r="J16446" s="25">
        <f>MOD(H16446,1)</f>
        <v>0.32708333332993789</v>
      </c>
      <c r="K16446" s="23">
        <v>44290.441666666666</v>
      </c>
      <c r="L16446" s="24">
        <f>INT(K16446)</f>
        <v>44290</v>
      </c>
      <c r="M16446" s="25">
        <f>MOD(K16446,1)</f>
        <v>0.44166666666569654</v>
      </c>
      <c r="N16446" t="s">
        <v>185</v>
      </c>
      <c r="O16446" t="s">
        <v>217</v>
      </c>
      <c r="P16446" t="s">
        <v>187</v>
      </c>
      <c r="Q16446" t="s">
        <v>188</v>
      </c>
      <c r="R16446" t="s">
        <v>198</v>
      </c>
      <c r="S16446" t="s">
        <v>190</v>
      </c>
      <c r="T16446" t="s">
        <v>191</v>
      </c>
      <c r="U16446" t="s">
        <v>191</v>
      </c>
      <c r="V16446" t="s">
        <v>191</v>
      </c>
      <c r="W16446" t="s">
        <v>214</v>
      </c>
      <c r="X16446" t="s">
        <v>191</v>
      </c>
      <c r="Y16446" t="s">
        <v>197</v>
      </c>
      <c r="Z16446" t="s">
        <v>191</v>
      </c>
    </row>
    <row r="16447" spans="1:26" x14ac:dyDescent="0.2">
      <c r="A16447">
        <v>41670</v>
      </c>
      <c r="B16447">
        <v>41671</v>
      </c>
      <c r="C16447" s="23">
        <v>44294.963194444441</v>
      </c>
      <c r="D16447" s="23" t="str">
        <f t="shared" si="5197"/>
        <v>Thursday</v>
      </c>
      <c r="E16447" s="24">
        <f t="shared" si="5198"/>
        <v>44294</v>
      </c>
      <c r="F16447" s="22">
        <f t="shared" si="5199"/>
        <v>2021</v>
      </c>
      <c r="G16447" s="25">
        <f t="shared" si="5196"/>
        <v>0.96319444444088731</v>
      </c>
      <c r="H16447" t="s">
        <v>191</v>
      </c>
      <c r="K16447" s="23">
        <v>44295.068749999999</v>
      </c>
      <c r="L16447" s="23"/>
      <c r="M16447" s="23"/>
      <c r="N16447" t="s">
        <v>185</v>
      </c>
      <c r="O16447" t="s">
        <v>186</v>
      </c>
      <c r="P16447" t="s">
        <v>237</v>
      </c>
      <c r="Q16447" t="s">
        <v>202</v>
      </c>
      <c r="R16447" t="s">
        <v>221</v>
      </c>
      <c r="S16447" t="s">
        <v>203</v>
      </c>
      <c r="T16447" t="s">
        <v>191</v>
      </c>
      <c r="U16447" t="s">
        <v>191</v>
      </c>
      <c r="V16447" t="s">
        <v>670</v>
      </c>
      <c r="W16447" t="s">
        <v>214</v>
      </c>
      <c r="X16447" t="s">
        <v>191</v>
      </c>
      <c r="Y16447" t="s">
        <v>197</v>
      </c>
      <c r="Z16447" t="s">
        <v>212</v>
      </c>
    </row>
    <row r="16448" spans="1:26" x14ac:dyDescent="0.2">
      <c r="A16448">
        <v>41677</v>
      </c>
      <c r="B16448">
        <v>41678</v>
      </c>
      <c r="C16448" s="23">
        <v>44294.924305555556</v>
      </c>
      <c r="D16448" s="23" t="str">
        <f t="shared" si="5197"/>
        <v>Thursday</v>
      </c>
      <c r="E16448" s="24">
        <f t="shared" si="5198"/>
        <v>44294</v>
      </c>
      <c r="F16448" s="22">
        <f t="shared" si="5199"/>
        <v>2021</v>
      </c>
      <c r="G16448" s="25">
        <f t="shared" si="5196"/>
        <v>0.92430555555620231</v>
      </c>
      <c r="H16448" t="s">
        <v>191</v>
      </c>
      <c r="K16448" s="23">
        <v>44295.07916666667</v>
      </c>
      <c r="L16448" s="23"/>
      <c r="M16448" s="23"/>
      <c r="N16448" t="s">
        <v>185</v>
      </c>
      <c r="O16448" t="s">
        <v>231</v>
      </c>
      <c r="P16448" t="s">
        <v>237</v>
      </c>
      <c r="Q16448" t="s">
        <v>202</v>
      </c>
      <c r="R16448" t="s">
        <v>221</v>
      </c>
      <c r="S16448" t="s">
        <v>203</v>
      </c>
      <c r="T16448" t="s">
        <v>191</v>
      </c>
      <c r="U16448" t="s">
        <v>191</v>
      </c>
      <c r="V16448" t="s">
        <v>191</v>
      </c>
      <c r="W16448" t="s">
        <v>210</v>
      </c>
      <c r="X16448" t="s">
        <v>191</v>
      </c>
      <c r="Y16448" t="s">
        <v>207</v>
      </c>
      <c r="Z16448" t="s">
        <v>191</v>
      </c>
    </row>
    <row r="16449" spans="1:26" x14ac:dyDescent="0.2">
      <c r="A16449">
        <v>41679</v>
      </c>
      <c r="B16449">
        <v>41680</v>
      </c>
      <c r="C16449" s="23">
        <v>44295.331250000003</v>
      </c>
      <c r="D16449" s="23" t="str">
        <f t="shared" si="5197"/>
        <v>Friday</v>
      </c>
      <c r="E16449" s="24">
        <f t="shared" si="5198"/>
        <v>44295</v>
      </c>
      <c r="F16449" s="22">
        <f t="shared" si="5199"/>
        <v>2021</v>
      </c>
      <c r="G16449" s="25">
        <f t="shared" si="5196"/>
        <v>0.33125000000291038</v>
      </c>
      <c r="H16449" t="s">
        <v>191</v>
      </c>
      <c r="K16449" s="23">
        <v>44295.366666666669</v>
      </c>
      <c r="L16449" s="23"/>
      <c r="M16449" s="23"/>
      <c r="N16449" t="s">
        <v>185</v>
      </c>
      <c r="O16449" t="s">
        <v>186</v>
      </c>
      <c r="P16449" t="s">
        <v>187</v>
      </c>
      <c r="Q16449" t="s">
        <v>202</v>
      </c>
      <c r="R16449" t="s">
        <v>198</v>
      </c>
      <c r="S16449" t="s">
        <v>203</v>
      </c>
      <c r="T16449" t="s">
        <v>191</v>
      </c>
      <c r="U16449" t="s">
        <v>191</v>
      </c>
      <c r="V16449" t="s">
        <v>191</v>
      </c>
      <c r="W16449" t="s">
        <v>196</v>
      </c>
      <c r="X16449" t="s">
        <v>191</v>
      </c>
      <c r="Y16449" t="s">
        <v>193</v>
      </c>
      <c r="Z16449" t="s">
        <v>191</v>
      </c>
    </row>
    <row r="16450" spans="1:26" x14ac:dyDescent="0.2">
      <c r="A16450">
        <v>41684</v>
      </c>
      <c r="B16450">
        <v>50889</v>
      </c>
      <c r="C16450" s="23">
        <v>44302.629166666666</v>
      </c>
      <c r="D16450" s="23" t="str">
        <f t="shared" si="5197"/>
        <v>Friday</v>
      </c>
      <c r="E16450" s="24">
        <f t="shared" si="5198"/>
        <v>44302</v>
      </c>
      <c r="F16450" s="22">
        <f t="shared" si="5199"/>
        <v>2021</v>
      </c>
      <c r="G16450" s="25">
        <f t="shared" ref="G16450:G16513" si="5220">MOD(C16450,1)</f>
        <v>0.62916666666569654</v>
      </c>
      <c r="H16450" s="23">
        <v>44302.60833333333</v>
      </c>
      <c r="I16450" s="24">
        <f>INT(H16450)</f>
        <v>44302</v>
      </c>
      <c r="J16450" s="25">
        <f>MOD(H16450,1)</f>
        <v>0.60833333332993789</v>
      </c>
      <c r="K16450" s="23">
        <v>44302.629861111112</v>
      </c>
      <c r="L16450" s="24">
        <f>INT(K16450)</f>
        <v>44302</v>
      </c>
      <c r="M16450" s="25">
        <f>MOD(K16450,1)</f>
        <v>0.62986111111240461</v>
      </c>
      <c r="N16450" t="s">
        <v>215</v>
      </c>
      <c r="O16450" t="s">
        <v>186</v>
      </c>
      <c r="P16450" t="s">
        <v>187</v>
      </c>
      <c r="Q16450" t="s">
        <v>188</v>
      </c>
      <c r="R16450" t="s">
        <v>198</v>
      </c>
      <c r="S16450" t="s">
        <v>190</v>
      </c>
      <c r="T16450">
        <v>2</v>
      </c>
      <c r="U16450">
        <v>2</v>
      </c>
      <c r="V16450" t="s">
        <v>191</v>
      </c>
      <c r="W16450" t="s">
        <v>222</v>
      </c>
      <c r="X16450" t="s">
        <v>191</v>
      </c>
      <c r="Y16450" t="s">
        <v>197</v>
      </c>
      <c r="Z16450" t="s">
        <v>191</v>
      </c>
    </row>
    <row r="16451" spans="1:26" x14ac:dyDescent="0.2">
      <c r="A16451">
        <v>41687</v>
      </c>
      <c r="B16451">
        <v>41688</v>
      </c>
      <c r="C16451" s="23">
        <v>44295.756944444445</v>
      </c>
      <c r="D16451" s="23" t="str">
        <f t="shared" ref="D16451:D16514" si="5221">TEXT(E16451,"DDDD")</f>
        <v>Friday</v>
      </c>
      <c r="E16451" s="24">
        <f t="shared" ref="E16451:E16514" si="5222">INT(C16451)</f>
        <v>44295</v>
      </c>
      <c r="F16451" s="22">
        <f t="shared" ref="F16451:F16514" si="5223">YEAR(E16451)</f>
        <v>2021</v>
      </c>
      <c r="G16451" s="25">
        <f t="shared" si="5220"/>
        <v>0.75694444444525288</v>
      </c>
      <c r="H16451" t="s">
        <v>191</v>
      </c>
      <c r="K16451" s="23">
        <v>44295.768055555556</v>
      </c>
      <c r="L16451" s="23"/>
      <c r="M16451" s="23"/>
      <c r="N16451" t="s">
        <v>185</v>
      </c>
      <c r="O16451" t="s">
        <v>186</v>
      </c>
      <c r="P16451" t="s">
        <v>187</v>
      </c>
      <c r="Q16451" t="s">
        <v>202</v>
      </c>
      <c r="R16451" t="s">
        <v>198</v>
      </c>
      <c r="S16451" t="s">
        <v>203</v>
      </c>
      <c r="T16451" t="s">
        <v>191</v>
      </c>
      <c r="U16451" t="s">
        <v>191</v>
      </c>
      <c r="V16451" t="s">
        <v>191</v>
      </c>
      <c r="W16451" t="s">
        <v>210</v>
      </c>
      <c r="X16451" t="s">
        <v>191</v>
      </c>
      <c r="Y16451" t="s">
        <v>193</v>
      </c>
      <c r="Z16451" t="s">
        <v>212</v>
      </c>
    </row>
    <row r="16452" spans="1:26" x14ac:dyDescent="0.2">
      <c r="A16452">
        <v>41689</v>
      </c>
      <c r="B16452">
        <v>41690</v>
      </c>
      <c r="C16452" s="23">
        <v>44295.573611111111</v>
      </c>
      <c r="D16452" s="23" t="str">
        <f t="shared" si="5221"/>
        <v>Friday</v>
      </c>
      <c r="E16452" s="24">
        <f t="shared" si="5222"/>
        <v>44295</v>
      </c>
      <c r="F16452" s="22">
        <f t="shared" si="5223"/>
        <v>2021</v>
      </c>
      <c r="G16452" s="25">
        <f t="shared" si="5220"/>
        <v>0.57361111111094942</v>
      </c>
      <c r="H16452" t="s">
        <v>191</v>
      </c>
      <c r="K16452" s="23">
        <v>44295.82916666667</v>
      </c>
      <c r="L16452" s="23"/>
      <c r="M16452" s="23"/>
      <c r="N16452" t="s">
        <v>185</v>
      </c>
      <c r="O16452" t="s">
        <v>234</v>
      </c>
      <c r="P16452" t="s">
        <v>187</v>
      </c>
      <c r="Q16452" t="s">
        <v>202</v>
      </c>
      <c r="R16452" t="s">
        <v>198</v>
      </c>
      <c r="S16452" t="s">
        <v>203</v>
      </c>
      <c r="T16452" t="s">
        <v>191</v>
      </c>
      <c r="U16452" t="s">
        <v>191</v>
      </c>
      <c r="V16452" t="s">
        <v>191</v>
      </c>
      <c r="W16452" t="s">
        <v>210</v>
      </c>
      <c r="X16452" t="s">
        <v>255</v>
      </c>
      <c r="Y16452" t="s">
        <v>193</v>
      </c>
      <c r="Z16452" t="s">
        <v>191</v>
      </c>
    </row>
    <row r="16453" spans="1:26" x14ac:dyDescent="0.2">
      <c r="A16453">
        <v>41693</v>
      </c>
      <c r="B16453">
        <v>41694</v>
      </c>
      <c r="C16453" s="23">
        <v>44295.738194444442</v>
      </c>
      <c r="D16453" s="23" t="str">
        <f t="shared" si="5221"/>
        <v>Friday</v>
      </c>
      <c r="E16453" s="24">
        <f t="shared" si="5222"/>
        <v>44295</v>
      </c>
      <c r="F16453" s="22">
        <f t="shared" si="5223"/>
        <v>2021</v>
      </c>
      <c r="G16453" s="25">
        <f t="shared" si="5220"/>
        <v>0.7381944444423425</v>
      </c>
      <c r="H16453" t="s">
        <v>191</v>
      </c>
      <c r="K16453" s="23">
        <v>44295.77847222222</v>
      </c>
      <c r="L16453" s="23"/>
      <c r="M16453" s="23"/>
      <c r="N16453" t="s">
        <v>185</v>
      </c>
      <c r="O16453" t="s">
        <v>186</v>
      </c>
      <c r="P16453" t="s">
        <v>187</v>
      </c>
      <c r="Q16453" t="s">
        <v>202</v>
      </c>
      <c r="R16453" t="s">
        <v>191</v>
      </c>
      <c r="S16453" t="s">
        <v>203</v>
      </c>
      <c r="T16453" t="s">
        <v>191</v>
      </c>
      <c r="U16453" t="s">
        <v>191</v>
      </c>
      <c r="V16453" t="s">
        <v>191</v>
      </c>
      <c r="W16453" t="s">
        <v>196</v>
      </c>
      <c r="X16453" t="s">
        <v>191</v>
      </c>
      <c r="Y16453" t="s">
        <v>193</v>
      </c>
      <c r="Z16453" t="s">
        <v>191</v>
      </c>
    </row>
    <row r="16454" spans="1:26" x14ac:dyDescent="0.2">
      <c r="A16454">
        <v>41695</v>
      </c>
      <c r="B16454">
        <v>41696</v>
      </c>
      <c r="C16454" s="23">
        <v>44295.419444444444</v>
      </c>
      <c r="D16454" s="23" t="str">
        <f t="shared" si="5221"/>
        <v>Friday</v>
      </c>
      <c r="E16454" s="24">
        <f t="shared" si="5222"/>
        <v>44295</v>
      </c>
      <c r="F16454" s="22">
        <f t="shared" si="5223"/>
        <v>2021</v>
      </c>
      <c r="G16454" s="25">
        <f t="shared" si="5220"/>
        <v>0.41944444444379769</v>
      </c>
      <c r="H16454" t="s">
        <v>191</v>
      </c>
      <c r="K16454" s="23">
        <v>44295.585416666669</v>
      </c>
      <c r="L16454" s="23"/>
      <c r="M16454" s="23"/>
      <c r="N16454" t="s">
        <v>185</v>
      </c>
      <c r="O16454" t="s">
        <v>186</v>
      </c>
      <c r="P16454" t="s">
        <v>187</v>
      </c>
      <c r="Q16454" t="s">
        <v>202</v>
      </c>
      <c r="R16454" t="s">
        <v>191</v>
      </c>
      <c r="S16454" t="s">
        <v>203</v>
      </c>
      <c r="T16454" t="s">
        <v>191</v>
      </c>
      <c r="U16454" t="s">
        <v>191</v>
      </c>
      <c r="V16454" t="s">
        <v>191</v>
      </c>
      <c r="W16454" t="s">
        <v>196</v>
      </c>
      <c r="X16454" t="s">
        <v>191</v>
      </c>
      <c r="Y16454" t="s">
        <v>193</v>
      </c>
      <c r="Z16454" t="s">
        <v>212</v>
      </c>
    </row>
    <row r="16455" spans="1:26" x14ac:dyDescent="0.2">
      <c r="A16455">
        <v>41697</v>
      </c>
      <c r="B16455">
        <v>41698</v>
      </c>
      <c r="C16455" s="23">
        <v>44294.84375</v>
      </c>
      <c r="D16455" s="23" t="str">
        <f t="shared" si="5221"/>
        <v>Thursday</v>
      </c>
      <c r="E16455" s="24">
        <f t="shared" si="5222"/>
        <v>44294</v>
      </c>
      <c r="F16455" s="22">
        <f t="shared" si="5223"/>
        <v>2021</v>
      </c>
      <c r="G16455" s="25">
        <f t="shared" si="5220"/>
        <v>0.84375</v>
      </c>
      <c r="H16455" t="s">
        <v>191</v>
      </c>
      <c r="K16455" s="23">
        <v>44295.007638888892</v>
      </c>
      <c r="L16455" s="23"/>
      <c r="M16455" s="23"/>
      <c r="N16455" t="s">
        <v>185</v>
      </c>
      <c r="O16455" t="s">
        <v>186</v>
      </c>
      <c r="P16455" t="s">
        <v>187</v>
      </c>
      <c r="Q16455" t="s">
        <v>202</v>
      </c>
      <c r="R16455" t="s">
        <v>221</v>
      </c>
      <c r="S16455" t="s">
        <v>203</v>
      </c>
      <c r="T16455" t="s">
        <v>191</v>
      </c>
      <c r="U16455" t="s">
        <v>191</v>
      </c>
      <c r="V16455" t="s">
        <v>191</v>
      </c>
      <c r="W16455" t="s">
        <v>214</v>
      </c>
      <c r="X16455" t="s">
        <v>191</v>
      </c>
      <c r="Y16455" t="s">
        <v>197</v>
      </c>
      <c r="Z16455" t="s">
        <v>212</v>
      </c>
    </row>
    <row r="16456" spans="1:26" x14ac:dyDescent="0.2">
      <c r="A16456">
        <v>41697</v>
      </c>
      <c r="B16456">
        <v>44313</v>
      </c>
      <c r="C16456" s="23">
        <v>44300.810416666667</v>
      </c>
      <c r="D16456" s="23" t="str">
        <f t="shared" si="5221"/>
        <v>Wednesday</v>
      </c>
      <c r="E16456" s="24">
        <f t="shared" si="5222"/>
        <v>44300</v>
      </c>
      <c r="F16456" s="22">
        <f t="shared" si="5223"/>
        <v>2021</v>
      </c>
      <c r="G16456" s="25">
        <f t="shared" si="5220"/>
        <v>0.81041666666715173</v>
      </c>
      <c r="H16456" t="s">
        <v>191</v>
      </c>
      <c r="K16456" s="23">
        <v>44300.838194444441</v>
      </c>
      <c r="L16456" s="23"/>
      <c r="M16456" s="23"/>
      <c r="N16456" t="s">
        <v>185</v>
      </c>
      <c r="O16456" t="s">
        <v>186</v>
      </c>
      <c r="P16456" t="s">
        <v>187</v>
      </c>
      <c r="Q16456" t="s">
        <v>202</v>
      </c>
      <c r="R16456" t="s">
        <v>221</v>
      </c>
      <c r="S16456" t="s">
        <v>203</v>
      </c>
      <c r="T16456">
        <v>5</v>
      </c>
      <c r="U16456">
        <v>5</v>
      </c>
      <c r="V16456" t="s">
        <v>191</v>
      </c>
      <c r="W16456" t="s">
        <v>196</v>
      </c>
      <c r="X16456" t="s">
        <v>191</v>
      </c>
      <c r="Y16456" t="s">
        <v>193</v>
      </c>
      <c r="Z16456" t="s">
        <v>191</v>
      </c>
    </row>
    <row r="16457" spans="1:26" x14ac:dyDescent="0.2">
      <c r="A16457">
        <v>41699</v>
      </c>
      <c r="B16457">
        <v>41700</v>
      </c>
      <c r="C16457" s="23">
        <v>44295.408333333333</v>
      </c>
      <c r="D16457" s="23" t="str">
        <f t="shared" si="5221"/>
        <v>Friday</v>
      </c>
      <c r="E16457" s="24">
        <f t="shared" si="5222"/>
        <v>44295</v>
      </c>
      <c r="F16457" s="22">
        <f t="shared" si="5223"/>
        <v>2021</v>
      </c>
      <c r="G16457" s="25">
        <f t="shared" si="5220"/>
        <v>0.40833333333284827</v>
      </c>
      <c r="H16457" t="s">
        <v>191</v>
      </c>
      <c r="K16457" s="23">
        <v>44295.436111111114</v>
      </c>
      <c r="L16457" s="23"/>
      <c r="M16457" s="23"/>
      <c r="N16457" t="s">
        <v>185</v>
      </c>
      <c r="O16457" t="s">
        <v>186</v>
      </c>
      <c r="P16457" t="s">
        <v>187</v>
      </c>
      <c r="Q16457" t="s">
        <v>202</v>
      </c>
      <c r="R16457" t="s">
        <v>198</v>
      </c>
      <c r="S16457" t="s">
        <v>203</v>
      </c>
      <c r="T16457" t="s">
        <v>191</v>
      </c>
      <c r="U16457" t="s">
        <v>191</v>
      </c>
      <c r="V16457" t="s">
        <v>191</v>
      </c>
      <c r="W16457" t="s">
        <v>196</v>
      </c>
      <c r="X16457" t="s">
        <v>191</v>
      </c>
      <c r="Y16457" t="s">
        <v>193</v>
      </c>
      <c r="Z16457" t="s">
        <v>191</v>
      </c>
    </row>
    <row r="16458" spans="1:26" x14ac:dyDescent="0.2">
      <c r="A16458">
        <v>41701</v>
      </c>
      <c r="B16458">
        <v>41702</v>
      </c>
      <c r="C16458" s="23">
        <v>44295.500694444447</v>
      </c>
      <c r="D16458" s="23" t="str">
        <f t="shared" si="5221"/>
        <v>Friday</v>
      </c>
      <c r="E16458" s="24">
        <f t="shared" si="5222"/>
        <v>44295</v>
      </c>
      <c r="F16458" s="22">
        <f t="shared" si="5223"/>
        <v>2021</v>
      </c>
      <c r="G16458" s="25">
        <f t="shared" si="5220"/>
        <v>0.50069444444670808</v>
      </c>
      <c r="H16458" t="s">
        <v>191</v>
      </c>
      <c r="K16458" s="23">
        <v>44295.570833333331</v>
      </c>
      <c r="L16458" s="23"/>
      <c r="M16458" s="23"/>
      <c r="N16458" t="s">
        <v>185</v>
      </c>
      <c r="O16458" t="s">
        <v>186</v>
      </c>
      <c r="P16458" t="s">
        <v>187</v>
      </c>
      <c r="Q16458" t="s">
        <v>202</v>
      </c>
      <c r="R16458" t="s">
        <v>198</v>
      </c>
      <c r="S16458" t="s">
        <v>203</v>
      </c>
      <c r="T16458" t="s">
        <v>191</v>
      </c>
      <c r="U16458" t="s">
        <v>191</v>
      </c>
      <c r="V16458" t="s">
        <v>191</v>
      </c>
      <c r="W16458" t="s">
        <v>196</v>
      </c>
      <c r="X16458" t="s">
        <v>191</v>
      </c>
      <c r="Y16458" t="s">
        <v>193</v>
      </c>
      <c r="Z16458" t="s">
        <v>191</v>
      </c>
    </row>
    <row r="16459" spans="1:26" x14ac:dyDescent="0.2">
      <c r="A16459">
        <v>41703</v>
      </c>
      <c r="B16459">
        <v>41704</v>
      </c>
      <c r="C16459" s="23">
        <v>44295.359027777777</v>
      </c>
      <c r="D16459" s="23" t="str">
        <f t="shared" si="5221"/>
        <v>Friday</v>
      </c>
      <c r="E16459" s="24">
        <f t="shared" si="5222"/>
        <v>44295</v>
      </c>
      <c r="F16459" s="22">
        <f t="shared" si="5223"/>
        <v>2021</v>
      </c>
      <c r="G16459" s="25">
        <f t="shared" si="5220"/>
        <v>0.35902777777664596</v>
      </c>
      <c r="H16459" t="s">
        <v>191</v>
      </c>
      <c r="K16459" s="23">
        <v>44295.430555555555</v>
      </c>
      <c r="L16459" s="23"/>
      <c r="M16459" s="23"/>
      <c r="N16459" t="s">
        <v>185</v>
      </c>
      <c r="O16459" t="s">
        <v>186</v>
      </c>
      <c r="P16459" t="s">
        <v>187</v>
      </c>
      <c r="Q16459" t="s">
        <v>202</v>
      </c>
      <c r="R16459" t="s">
        <v>198</v>
      </c>
      <c r="S16459" t="s">
        <v>203</v>
      </c>
      <c r="T16459" t="s">
        <v>191</v>
      </c>
      <c r="U16459" t="s">
        <v>191</v>
      </c>
      <c r="V16459" t="s">
        <v>191</v>
      </c>
      <c r="W16459" t="s">
        <v>214</v>
      </c>
      <c r="X16459" t="s">
        <v>191</v>
      </c>
      <c r="Y16459" t="s">
        <v>193</v>
      </c>
      <c r="Z16459" t="s">
        <v>205</v>
      </c>
    </row>
    <row r="16460" spans="1:26" x14ac:dyDescent="0.2">
      <c r="A16460">
        <v>41703</v>
      </c>
      <c r="B16460">
        <v>52310</v>
      </c>
      <c r="C16460" s="23">
        <v>44301.897916666669</v>
      </c>
      <c r="D16460" s="23" t="str">
        <f t="shared" si="5221"/>
        <v>Thursday</v>
      </c>
      <c r="E16460" s="24">
        <f t="shared" si="5222"/>
        <v>44301</v>
      </c>
      <c r="F16460" s="22">
        <f t="shared" si="5223"/>
        <v>2021</v>
      </c>
      <c r="G16460" s="25">
        <f t="shared" si="5220"/>
        <v>0.89791666666860692</v>
      </c>
      <c r="H16460" t="s">
        <v>191</v>
      </c>
      <c r="K16460" s="23">
        <v>44302.130555555559</v>
      </c>
      <c r="L16460" s="23"/>
      <c r="M16460" s="23"/>
      <c r="N16460" t="s">
        <v>185</v>
      </c>
      <c r="O16460" t="s">
        <v>217</v>
      </c>
      <c r="P16460" t="s">
        <v>187</v>
      </c>
      <c r="Q16460" t="s">
        <v>188</v>
      </c>
      <c r="R16460" t="s">
        <v>198</v>
      </c>
      <c r="S16460" t="s">
        <v>190</v>
      </c>
      <c r="T16460">
        <v>2</v>
      </c>
      <c r="U16460">
        <v>2</v>
      </c>
      <c r="V16460" t="s">
        <v>191</v>
      </c>
      <c r="W16460" t="s">
        <v>192</v>
      </c>
      <c r="X16460" t="s">
        <v>191</v>
      </c>
      <c r="Y16460" t="s">
        <v>193</v>
      </c>
      <c r="Z16460" t="s">
        <v>191</v>
      </c>
    </row>
    <row r="16461" spans="1:26" x14ac:dyDescent="0.2">
      <c r="A16461">
        <v>41703</v>
      </c>
      <c r="B16461">
        <v>55325</v>
      </c>
      <c r="C16461" s="23">
        <v>44320.976388888892</v>
      </c>
      <c r="D16461" s="23" t="str">
        <f t="shared" si="5221"/>
        <v>Tuesday</v>
      </c>
      <c r="E16461" s="24">
        <f t="shared" si="5222"/>
        <v>44320</v>
      </c>
      <c r="F16461" s="22">
        <f t="shared" si="5223"/>
        <v>2021</v>
      </c>
      <c r="G16461" s="25">
        <f t="shared" si="5220"/>
        <v>0.97638888889196096</v>
      </c>
      <c r="H16461" s="23">
        <v>44320.808333333334</v>
      </c>
      <c r="I16461" s="24">
        <f>INT(H16461)</f>
        <v>44320</v>
      </c>
      <c r="J16461" s="25">
        <f>MOD(H16461,1)</f>
        <v>0.80833333333430346</v>
      </c>
      <c r="K16461" s="23">
        <v>44320.988194444442</v>
      </c>
      <c r="L16461" s="24">
        <f>INT(K16461)</f>
        <v>44320</v>
      </c>
      <c r="M16461" s="25">
        <f>MOD(K16461,1)</f>
        <v>0.9881944444423425</v>
      </c>
      <c r="N16461" t="s">
        <v>185</v>
      </c>
      <c r="O16461" t="s">
        <v>248</v>
      </c>
      <c r="P16461" t="s">
        <v>187</v>
      </c>
      <c r="Q16461" t="s">
        <v>188</v>
      </c>
      <c r="R16461" t="s">
        <v>198</v>
      </c>
      <c r="S16461" t="s">
        <v>190</v>
      </c>
      <c r="T16461">
        <v>1</v>
      </c>
      <c r="U16461">
        <v>1</v>
      </c>
      <c r="V16461" t="s">
        <v>191</v>
      </c>
      <c r="W16461" t="s">
        <v>199</v>
      </c>
      <c r="X16461" t="s">
        <v>191</v>
      </c>
      <c r="Y16461" t="s">
        <v>207</v>
      </c>
      <c r="Z16461" t="s">
        <v>191</v>
      </c>
    </row>
    <row r="16462" spans="1:26" x14ac:dyDescent="0.2">
      <c r="A16462">
        <v>41712</v>
      </c>
      <c r="B16462">
        <v>41713</v>
      </c>
      <c r="C16462" s="23">
        <v>44295.826388888891</v>
      </c>
      <c r="D16462" s="23" t="str">
        <f t="shared" si="5221"/>
        <v>Friday</v>
      </c>
      <c r="E16462" s="24">
        <f t="shared" si="5222"/>
        <v>44295</v>
      </c>
      <c r="F16462" s="22">
        <f t="shared" si="5223"/>
        <v>2021</v>
      </c>
      <c r="G16462" s="25">
        <f t="shared" si="5220"/>
        <v>0.82638888889050577</v>
      </c>
      <c r="H16462" t="s">
        <v>191</v>
      </c>
      <c r="K16462" s="23">
        <v>44295.938194444447</v>
      </c>
      <c r="L16462" s="23"/>
      <c r="M16462" s="23"/>
      <c r="N16462" t="s">
        <v>185</v>
      </c>
      <c r="O16462" t="s">
        <v>186</v>
      </c>
      <c r="P16462" t="s">
        <v>187</v>
      </c>
      <c r="Q16462" t="s">
        <v>202</v>
      </c>
      <c r="R16462" t="s">
        <v>198</v>
      </c>
      <c r="S16462" t="s">
        <v>203</v>
      </c>
      <c r="T16462" t="s">
        <v>191</v>
      </c>
      <c r="U16462" t="s">
        <v>191</v>
      </c>
      <c r="V16462" t="s">
        <v>614</v>
      </c>
      <c r="W16462" t="s">
        <v>214</v>
      </c>
      <c r="X16462" t="s">
        <v>191</v>
      </c>
      <c r="Y16462" t="s">
        <v>207</v>
      </c>
      <c r="Z16462" t="s">
        <v>205</v>
      </c>
    </row>
    <row r="16463" spans="1:26" x14ac:dyDescent="0.2">
      <c r="A16463">
        <v>41717</v>
      </c>
      <c r="B16463">
        <v>41718</v>
      </c>
      <c r="C16463" s="23">
        <v>44295.018750000003</v>
      </c>
      <c r="D16463" s="23" t="str">
        <f t="shared" si="5221"/>
        <v>Friday</v>
      </c>
      <c r="E16463" s="24">
        <f t="shared" si="5222"/>
        <v>44295</v>
      </c>
      <c r="F16463" s="22">
        <f t="shared" si="5223"/>
        <v>2021</v>
      </c>
      <c r="G16463" s="25">
        <f t="shared" si="5220"/>
        <v>1.8750000002910383E-2</v>
      </c>
      <c r="H16463" t="s">
        <v>191</v>
      </c>
      <c r="K16463" s="23">
        <v>44295.173611111109</v>
      </c>
      <c r="L16463" s="23"/>
      <c r="M16463" s="23"/>
      <c r="N16463" t="s">
        <v>185</v>
      </c>
      <c r="O16463" t="s">
        <v>186</v>
      </c>
      <c r="P16463" t="s">
        <v>187</v>
      </c>
      <c r="Q16463" t="s">
        <v>202</v>
      </c>
      <c r="R16463" t="s">
        <v>191</v>
      </c>
      <c r="S16463" t="s">
        <v>203</v>
      </c>
      <c r="T16463" t="s">
        <v>191</v>
      </c>
      <c r="U16463" t="s">
        <v>191</v>
      </c>
      <c r="V16463" t="s">
        <v>191</v>
      </c>
      <c r="W16463" t="s">
        <v>214</v>
      </c>
      <c r="X16463" t="s">
        <v>191</v>
      </c>
      <c r="Y16463" t="s">
        <v>197</v>
      </c>
      <c r="Z16463" t="s">
        <v>191</v>
      </c>
    </row>
    <row r="16464" spans="1:26" x14ac:dyDescent="0.2">
      <c r="A16464">
        <v>41719</v>
      </c>
      <c r="B16464">
        <v>41720</v>
      </c>
      <c r="C16464" s="23">
        <v>44294.854861111111</v>
      </c>
      <c r="D16464" s="23" t="str">
        <f t="shared" si="5221"/>
        <v>Thursday</v>
      </c>
      <c r="E16464" s="24">
        <f t="shared" si="5222"/>
        <v>44294</v>
      </c>
      <c r="F16464" s="22">
        <f t="shared" si="5223"/>
        <v>2021</v>
      </c>
      <c r="G16464" s="25">
        <f t="shared" si="5220"/>
        <v>0.85486111111094942</v>
      </c>
      <c r="H16464" t="s">
        <v>191</v>
      </c>
      <c r="K16464" s="23">
        <v>44294.943749999999</v>
      </c>
      <c r="L16464" s="23"/>
      <c r="M16464" s="23"/>
      <c r="N16464" t="s">
        <v>185</v>
      </c>
      <c r="O16464" t="s">
        <v>186</v>
      </c>
      <c r="P16464" t="s">
        <v>187</v>
      </c>
      <c r="Q16464" t="s">
        <v>228</v>
      </c>
      <c r="R16464" t="s">
        <v>201</v>
      </c>
      <c r="S16464" t="s">
        <v>409</v>
      </c>
      <c r="T16464" t="s">
        <v>191</v>
      </c>
      <c r="U16464" t="s">
        <v>191</v>
      </c>
      <c r="V16464" t="s">
        <v>191</v>
      </c>
      <c r="W16464" t="s">
        <v>210</v>
      </c>
      <c r="X16464" t="s">
        <v>191</v>
      </c>
      <c r="Y16464" t="s">
        <v>193</v>
      </c>
      <c r="Z16464" t="s">
        <v>191</v>
      </c>
    </row>
    <row r="16465" spans="1:26" x14ac:dyDescent="0.2">
      <c r="A16465">
        <v>41721</v>
      </c>
      <c r="B16465">
        <v>41722</v>
      </c>
      <c r="C16465" s="23">
        <v>44295.644444444442</v>
      </c>
      <c r="D16465" s="23" t="str">
        <f t="shared" si="5221"/>
        <v>Friday</v>
      </c>
      <c r="E16465" s="24">
        <f t="shared" si="5222"/>
        <v>44295</v>
      </c>
      <c r="F16465" s="22">
        <f t="shared" si="5223"/>
        <v>2021</v>
      </c>
      <c r="G16465" s="25">
        <f t="shared" si="5220"/>
        <v>0.6444444444423425</v>
      </c>
      <c r="H16465" t="s">
        <v>191</v>
      </c>
      <c r="K16465" t="s">
        <v>191</v>
      </c>
      <c r="N16465" t="s">
        <v>185</v>
      </c>
      <c r="O16465" t="s">
        <v>186</v>
      </c>
      <c r="P16465" t="s">
        <v>187</v>
      </c>
      <c r="Q16465" t="s">
        <v>202</v>
      </c>
      <c r="R16465" t="s">
        <v>201</v>
      </c>
      <c r="S16465" t="s">
        <v>203</v>
      </c>
      <c r="T16465" t="s">
        <v>191</v>
      </c>
      <c r="U16465" t="s">
        <v>191</v>
      </c>
      <c r="V16465" t="s">
        <v>191</v>
      </c>
      <c r="W16465" t="s">
        <v>210</v>
      </c>
      <c r="X16465" t="s">
        <v>191</v>
      </c>
      <c r="Y16465" t="s">
        <v>193</v>
      </c>
      <c r="Z16465" t="s">
        <v>191</v>
      </c>
    </row>
    <row r="16466" spans="1:26" x14ac:dyDescent="0.2">
      <c r="A16466">
        <v>41730</v>
      </c>
      <c r="B16466">
        <v>41731</v>
      </c>
      <c r="C16466" s="23">
        <v>44292.293055555558</v>
      </c>
      <c r="D16466" s="23" t="str">
        <f t="shared" si="5221"/>
        <v>Tuesday</v>
      </c>
      <c r="E16466" s="24">
        <f t="shared" si="5222"/>
        <v>44292</v>
      </c>
      <c r="F16466" s="22">
        <f t="shared" si="5223"/>
        <v>2021</v>
      </c>
      <c r="G16466" s="25">
        <f t="shared" si="5220"/>
        <v>0.2930555555576575</v>
      </c>
      <c r="H16466" s="23">
        <v>44292.421527777777</v>
      </c>
      <c r="I16466" s="24">
        <f t="shared" ref="I16466:I16467" si="5224">INT(H16466)</f>
        <v>44292</v>
      </c>
      <c r="J16466" s="25">
        <f t="shared" ref="J16466:J16467" si="5225">MOD(H16466,1)</f>
        <v>0.42152777777664596</v>
      </c>
      <c r="K16466" s="23">
        <v>44292.901388888888</v>
      </c>
      <c r="L16466" s="24">
        <f t="shared" ref="L16466:L16467" si="5226">INT(K16466)</f>
        <v>44292</v>
      </c>
      <c r="M16466" s="25">
        <f t="shared" ref="M16466:M16467" si="5227">MOD(K16466,1)</f>
        <v>0.90138888888759539</v>
      </c>
      <c r="N16466" t="s">
        <v>185</v>
      </c>
      <c r="O16466" t="s">
        <v>232</v>
      </c>
      <c r="P16466" t="s">
        <v>187</v>
      </c>
      <c r="Q16466" t="s">
        <v>188</v>
      </c>
      <c r="R16466" t="s">
        <v>198</v>
      </c>
      <c r="S16466" t="s">
        <v>190</v>
      </c>
      <c r="T16466" t="s">
        <v>191</v>
      </c>
      <c r="U16466" t="s">
        <v>191</v>
      </c>
      <c r="V16466" t="s">
        <v>191</v>
      </c>
      <c r="W16466" t="s">
        <v>196</v>
      </c>
      <c r="X16466" t="s">
        <v>191</v>
      </c>
      <c r="Y16466" t="s">
        <v>197</v>
      </c>
      <c r="Z16466" t="s">
        <v>200</v>
      </c>
    </row>
    <row r="16467" spans="1:26" x14ac:dyDescent="0.2">
      <c r="A16467">
        <v>41734</v>
      </c>
      <c r="B16467">
        <v>41735</v>
      </c>
      <c r="C16467" s="23">
        <v>44288.410416666666</v>
      </c>
      <c r="D16467" s="23" t="str">
        <f t="shared" si="5221"/>
        <v>Friday</v>
      </c>
      <c r="E16467" s="24">
        <f t="shared" si="5222"/>
        <v>44288</v>
      </c>
      <c r="F16467" s="22">
        <f t="shared" si="5223"/>
        <v>2021</v>
      </c>
      <c r="G16467" s="25">
        <f t="shared" si="5220"/>
        <v>0.41041666666569654</v>
      </c>
      <c r="H16467" s="23">
        <v>44288.574999999997</v>
      </c>
      <c r="I16467" s="24">
        <f t="shared" si="5224"/>
        <v>44288</v>
      </c>
      <c r="J16467" s="25">
        <f t="shared" si="5225"/>
        <v>0.57499999999708962</v>
      </c>
      <c r="K16467" s="23">
        <v>44288.884722222225</v>
      </c>
      <c r="L16467" s="24">
        <f t="shared" si="5226"/>
        <v>44288</v>
      </c>
      <c r="M16467" s="25">
        <f t="shared" si="5227"/>
        <v>0.88472222222480923</v>
      </c>
      <c r="N16467" t="s">
        <v>185</v>
      </c>
      <c r="O16467" t="s">
        <v>217</v>
      </c>
      <c r="P16467" t="s">
        <v>187</v>
      </c>
      <c r="Q16467" t="s">
        <v>188</v>
      </c>
      <c r="R16467" t="s">
        <v>198</v>
      </c>
      <c r="S16467" t="s">
        <v>190</v>
      </c>
      <c r="T16467" t="s">
        <v>191</v>
      </c>
      <c r="U16467" t="s">
        <v>191</v>
      </c>
      <c r="V16467" t="s">
        <v>191</v>
      </c>
      <c r="W16467" t="s">
        <v>222</v>
      </c>
      <c r="X16467" t="s">
        <v>191</v>
      </c>
      <c r="Y16467" t="s">
        <v>207</v>
      </c>
      <c r="Z16467" t="s">
        <v>191</v>
      </c>
    </row>
    <row r="16468" spans="1:26" x14ac:dyDescent="0.2">
      <c r="A16468">
        <v>41736</v>
      </c>
      <c r="B16468">
        <v>41737</v>
      </c>
      <c r="C16468" s="23">
        <v>44295.322222222225</v>
      </c>
      <c r="D16468" s="23" t="str">
        <f t="shared" si="5221"/>
        <v>Friday</v>
      </c>
      <c r="E16468" s="24">
        <f t="shared" si="5222"/>
        <v>44295</v>
      </c>
      <c r="F16468" s="22">
        <f t="shared" si="5223"/>
        <v>2021</v>
      </c>
      <c r="G16468" s="25">
        <f t="shared" si="5220"/>
        <v>0.32222222222480923</v>
      </c>
      <c r="H16468" t="s">
        <v>191</v>
      </c>
      <c r="K16468" s="23">
        <v>44295.357638888891</v>
      </c>
      <c r="L16468" s="23"/>
      <c r="M16468" s="23"/>
      <c r="N16468" t="s">
        <v>185</v>
      </c>
      <c r="O16468" t="s">
        <v>186</v>
      </c>
      <c r="P16468" t="s">
        <v>237</v>
      </c>
      <c r="Q16468" t="s">
        <v>202</v>
      </c>
      <c r="R16468" t="s">
        <v>198</v>
      </c>
      <c r="S16468" t="s">
        <v>203</v>
      </c>
      <c r="T16468" t="s">
        <v>191</v>
      </c>
      <c r="U16468" t="s">
        <v>191</v>
      </c>
      <c r="V16468" t="s">
        <v>191</v>
      </c>
      <c r="W16468" t="s">
        <v>214</v>
      </c>
      <c r="X16468" t="s">
        <v>191</v>
      </c>
      <c r="Y16468" t="s">
        <v>193</v>
      </c>
      <c r="Z16468" t="s">
        <v>212</v>
      </c>
    </row>
    <row r="16469" spans="1:26" x14ac:dyDescent="0.2">
      <c r="A16469">
        <v>41741</v>
      </c>
      <c r="B16469">
        <v>41742</v>
      </c>
      <c r="C16469" s="23">
        <v>44295.03125</v>
      </c>
      <c r="D16469" s="23" t="str">
        <f t="shared" si="5221"/>
        <v>Friday</v>
      </c>
      <c r="E16469" s="24">
        <f t="shared" si="5222"/>
        <v>44295</v>
      </c>
      <c r="F16469" s="22">
        <f t="shared" si="5223"/>
        <v>2021</v>
      </c>
      <c r="G16469" s="25">
        <f t="shared" si="5220"/>
        <v>3.125E-2</v>
      </c>
      <c r="H16469" t="s">
        <v>191</v>
      </c>
      <c r="K16469" s="23">
        <v>44295.216666666667</v>
      </c>
      <c r="L16469" s="23"/>
      <c r="M16469" s="23"/>
      <c r="N16469" t="s">
        <v>185</v>
      </c>
      <c r="O16469" t="s">
        <v>186</v>
      </c>
      <c r="P16469" t="s">
        <v>187</v>
      </c>
      <c r="Q16469" t="s">
        <v>202</v>
      </c>
      <c r="R16469" t="s">
        <v>198</v>
      </c>
      <c r="S16469" t="s">
        <v>203</v>
      </c>
      <c r="T16469" t="s">
        <v>191</v>
      </c>
      <c r="U16469" t="s">
        <v>191</v>
      </c>
      <c r="V16469" t="s">
        <v>191</v>
      </c>
      <c r="W16469" t="s">
        <v>214</v>
      </c>
      <c r="X16469" t="s">
        <v>191</v>
      </c>
      <c r="Y16469" t="s">
        <v>193</v>
      </c>
      <c r="Z16469" t="s">
        <v>191</v>
      </c>
    </row>
    <row r="16470" spans="1:26" x14ac:dyDescent="0.2">
      <c r="A16470">
        <v>41743</v>
      </c>
      <c r="B16470">
        <v>41744</v>
      </c>
      <c r="C16470" s="23">
        <v>44292.859722222223</v>
      </c>
      <c r="D16470" s="23" t="str">
        <f t="shared" si="5221"/>
        <v>Tuesday</v>
      </c>
      <c r="E16470" s="24">
        <f t="shared" si="5222"/>
        <v>44292</v>
      </c>
      <c r="F16470" s="22">
        <f t="shared" si="5223"/>
        <v>2021</v>
      </c>
      <c r="G16470" s="25">
        <f t="shared" si="5220"/>
        <v>0.85972222222335404</v>
      </c>
      <c r="H16470" s="23">
        <v>44293.06527777778</v>
      </c>
      <c r="I16470" s="24">
        <f>INT(H16470)</f>
        <v>44293</v>
      </c>
      <c r="J16470" s="25">
        <f>MOD(H16470,1)</f>
        <v>6.5277777779556345E-2</v>
      </c>
      <c r="K16470" s="23">
        <v>44293.502083333333</v>
      </c>
      <c r="L16470" s="24">
        <f>INT(K16470)</f>
        <v>44293</v>
      </c>
      <c r="M16470" s="25">
        <f>MOD(K16470,1)</f>
        <v>0.50208333333284827</v>
      </c>
      <c r="N16470" t="s">
        <v>185</v>
      </c>
      <c r="O16470" t="s">
        <v>186</v>
      </c>
      <c r="P16470" t="s">
        <v>187</v>
      </c>
      <c r="Q16470" t="s">
        <v>228</v>
      </c>
      <c r="R16470" t="s">
        <v>198</v>
      </c>
      <c r="S16470" t="s">
        <v>229</v>
      </c>
      <c r="T16470" t="s">
        <v>191</v>
      </c>
      <c r="U16470" t="s">
        <v>191</v>
      </c>
      <c r="V16470" t="s">
        <v>331</v>
      </c>
      <c r="W16470" t="s">
        <v>214</v>
      </c>
      <c r="X16470" t="s">
        <v>191</v>
      </c>
      <c r="Y16470" t="s">
        <v>193</v>
      </c>
      <c r="Z16470" t="s">
        <v>200</v>
      </c>
    </row>
    <row r="16471" spans="1:26" x14ac:dyDescent="0.2">
      <c r="A16471">
        <v>41743</v>
      </c>
      <c r="B16471">
        <v>46922</v>
      </c>
      <c r="C16471" s="23">
        <v>44306.604166666664</v>
      </c>
      <c r="D16471" s="23" t="str">
        <f t="shared" si="5221"/>
        <v>Tuesday</v>
      </c>
      <c r="E16471" s="24">
        <f t="shared" si="5222"/>
        <v>44306</v>
      </c>
      <c r="F16471" s="22">
        <f t="shared" si="5223"/>
        <v>2021</v>
      </c>
      <c r="G16471" s="25">
        <f t="shared" si="5220"/>
        <v>0.60416666666424135</v>
      </c>
      <c r="H16471" t="s">
        <v>191</v>
      </c>
      <c r="K16471" s="23">
        <v>44306.866666666669</v>
      </c>
      <c r="L16471" s="23"/>
      <c r="M16471" s="23"/>
      <c r="N16471" t="s">
        <v>185</v>
      </c>
      <c r="O16471" t="s">
        <v>186</v>
      </c>
      <c r="P16471" t="s">
        <v>187</v>
      </c>
      <c r="Q16471" t="s">
        <v>202</v>
      </c>
      <c r="R16471" t="s">
        <v>198</v>
      </c>
      <c r="S16471" t="s">
        <v>203</v>
      </c>
      <c r="T16471">
        <v>3</v>
      </c>
      <c r="U16471">
        <v>3</v>
      </c>
      <c r="V16471" t="s">
        <v>191</v>
      </c>
      <c r="W16471" t="s">
        <v>196</v>
      </c>
      <c r="X16471" t="s">
        <v>191</v>
      </c>
      <c r="Y16471" t="s">
        <v>193</v>
      </c>
      <c r="Z16471" t="s">
        <v>191</v>
      </c>
    </row>
    <row r="16472" spans="1:26" x14ac:dyDescent="0.2">
      <c r="A16472">
        <v>41743</v>
      </c>
      <c r="B16472">
        <v>49150</v>
      </c>
      <c r="C16472" s="23">
        <v>44310.027083333334</v>
      </c>
      <c r="D16472" s="23" t="str">
        <f t="shared" si="5221"/>
        <v>Saturday</v>
      </c>
      <c r="E16472" s="24">
        <f t="shared" si="5222"/>
        <v>44310</v>
      </c>
      <c r="F16472" s="22">
        <f t="shared" si="5223"/>
        <v>2021</v>
      </c>
      <c r="G16472" s="25">
        <f t="shared" si="5220"/>
        <v>2.7083333334303461E-2</v>
      </c>
      <c r="H16472" t="s">
        <v>191</v>
      </c>
      <c r="K16472" s="23">
        <v>44310.124305555553</v>
      </c>
      <c r="L16472" s="23"/>
      <c r="M16472" s="23"/>
      <c r="N16472" t="s">
        <v>185</v>
      </c>
      <c r="O16472" t="s">
        <v>186</v>
      </c>
      <c r="P16472" t="s">
        <v>187</v>
      </c>
      <c r="Q16472" t="s">
        <v>202</v>
      </c>
      <c r="R16472" t="s">
        <v>198</v>
      </c>
      <c r="S16472" t="s">
        <v>203</v>
      </c>
      <c r="T16472">
        <v>3</v>
      </c>
      <c r="U16472">
        <v>3</v>
      </c>
      <c r="V16472" t="s">
        <v>191</v>
      </c>
      <c r="W16472" t="s">
        <v>196</v>
      </c>
      <c r="X16472" t="s">
        <v>191</v>
      </c>
      <c r="Y16472" t="s">
        <v>193</v>
      </c>
      <c r="Z16472" t="s">
        <v>191</v>
      </c>
    </row>
    <row r="16473" spans="1:26" x14ac:dyDescent="0.2">
      <c r="A16473">
        <v>41745</v>
      </c>
      <c r="B16473">
        <v>41746</v>
      </c>
      <c r="C16473" s="23">
        <v>44294.995833333334</v>
      </c>
      <c r="D16473" s="23" t="str">
        <f t="shared" si="5221"/>
        <v>Thursday</v>
      </c>
      <c r="E16473" s="24">
        <f t="shared" si="5222"/>
        <v>44294</v>
      </c>
      <c r="F16473" s="22">
        <f t="shared" si="5223"/>
        <v>2021</v>
      </c>
      <c r="G16473" s="25">
        <f t="shared" si="5220"/>
        <v>0.99583333333430346</v>
      </c>
      <c r="H16473" t="s">
        <v>191</v>
      </c>
      <c r="K16473" s="23">
        <v>44295.036805555559</v>
      </c>
      <c r="L16473" s="23"/>
      <c r="M16473" s="23"/>
      <c r="N16473" t="s">
        <v>185</v>
      </c>
      <c r="O16473" t="s">
        <v>186</v>
      </c>
      <c r="P16473" t="s">
        <v>187</v>
      </c>
      <c r="Q16473" t="s">
        <v>202</v>
      </c>
      <c r="R16473" t="s">
        <v>221</v>
      </c>
      <c r="S16473" t="s">
        <v>203</v>
      </c>
      <c r="T16473" t="s">
        <v>191</v>
      </c>
      <c r="U16473" t="s">
        <v>191</v>
      </c>
      <c r="V16473" t="s">
        <v>191</v>
      </c>
      <c r="W16473" t="s">
        <v>196</v>
      </c>
      <c r="X16473" t="s">
        <v>191</v>
      </c>
      <c r="Y16473" t="s">
        <v>207</v>
      </c>
      <c r="Z16473" t="s">
        <v>191</v>
      </c>
    </row>
    <row r="16474" spans="1:26" x14ac:dyDescent="0.2">
      <c r="A16474">
        <v>41749</v>
      </c>
      <c r="B16474">
        <v>41750</v>
      </c>
      <c r="C16474" s="23">
        <v>44295.082638888889</v>
      </c>
      <c r="D16474" s="23" t="str">
        <f t="shared" si="5221"/>
        <v>Friday</v>
      </c>
      <c r="E16474" s="24">
        <f t="shared" si="5222"/>
        <v>44295</v>
      </c>
      <c r="F16474" s="22">
        <f t="shared" si="5223"/>
        <v>2021</v>
      </c>
      <c r="G16474" s="25">
        <f t="shared" si="5220"/>
        <v>8.2638888889050577E-2</v>
      </c>
      <c r="H16474" t="s">
        <v>191</v>
      </c>
      <c r="K16474" s="23">
        <v>44295.142361111109</v>
      </c>
      <c r="L16474" s="23"/>
      <c r="M16474" s="23"/>
      <c r="N16474" t="s">
        <v>185</v>
      </c>
      <c r="O16474" t="s">
        <v>234</v>
      </c>
      <c r="P16474" t="s">
        <v>187</v>
      </c>
      <c r="Q16474" t="s">
        <v>202</v>
      </c>
      <c r="R16474" t="s">
        <v>191</v>
      </c>
      <c r="S16474" t="s">
        <v>203</v>
      </c>
      <c r="T16474" t="s">
        <v>191</v>
      </c>
      <c r="U16474" t="s">
        <v>191</v>
      </c>
      <c r="V16474" t="s">
        <v>191</v>
      </c>
      <c r="W16474" t="s">
        <v>226</v>
      </c>
      <c r="X16474" t="s">
        <v>241</v>
      </c>
      <c r="Y16474" t="s">
        <v>193</v>
      </c>
      <c r="Z16474" t="s">
        <v>191</v>
      </c>
    </row>
    <row r="16475" spans="1:26" x14ac:dyDescent="0.2">
      <c r="A16475">
        <v>41751</v>
      </c>
      <c r="B16475">
        <v>41752</v>
      </c>
      <c r="C16475" s="23">
        <v>44294.936111111114</v>
      </c>
      <c r="D16475" s="23" t="str">
        <f t="shared" si="5221"/>
        <v>Thursday</v>
      </c>
      <c r="E16475" s="24">
        <f t="shared" si="5222"/>
        <v>44294</v>
      </c>
      <c r="F16475" s="22">
        <f t="shared" si="5223"/>
        <v>2021</v>
      </c>
      <c r="G16475" s="25">
        <f t="shared" si="5220"/>
        <v>0.93611111111385981</v>
      </c>
      <c r="H16475" t="s">
        <v>191</v>
      </c>
      <c r="K16475" s="23">
        <v>44294.995138888888</v>
      </c>
      <c r="L16475" s="23"/>
      <c r="M16475" s="23"/>
      <c r="N16475" t="s">
        <v>185</v>
      </c>
      <c r="O16475" t="s">
        <v>234</v>
      </c>
      <c r="P16475" t="s">
        <v>187</v>
      </c>
      <c r="Q16475" t="s">
        <v>202</v>
      </c>
      <c r="R16475" t="s">
        <v>201</v>
      </c>
      <c r="S16475" t="s">
        <v>203</v>
      </c>
      <c r="T16475" t="s">
        <v>191</v>
      </c>
      <c r="U16475" t="s">
        <v>191</v>
      </c>
      <c r="V16475" t="s">
        <v>191</v>
      </c>
      <c r="W16475" t="s">
        <v>196</v>
      </c>
      <c r="X16475" t="s">
        <v>241</v>
      </c>
      <c r="Y16475" t="s">
        <v>193</v>
      </c>
      <c r="Z16475" t="s">
        <v>191</v>
      </c>
    </row>
    <row r="16476" spans="1:26" x14ac:dyDescent="0.2">
      <c r="A16476">
        <v>41754</v>
      </c>
      <c r="B16476">
        <v>41755</v>
      </c>
      <c r="C16476" s="23">
        <v>44295.695833333331</v>
      </c>
      <c r="D16476" s="23" t="str">
        <f t="shared" si="5221"/>
        <v>Friday</v>
      </c>
      <c r="E16476" s="24">
        <f t="shared" si="5222"/>
        <v>44295</v>
      </c>
      <c r="F16476" s="22">
        <f t="shared" si="5223"/>
        <v>2021</v>
      </c>
      <c r="G16476" s="25">
        <f t="shared" si="5220"/>
        <v>0.69583333333139308</v>
      </c>
      <c r="H16476" t="s">
        <v>191</v>
      </c>
      <c r="K16476" s="23">
        <v>44295.793055555558</v>
      </c>
      <c r="L16476" s="23"/>
      <c r="M16476" s="23"/>
      <c r="N16476" t="s">
        <v>185</v>
      </c>
      <c r="O16476" t="s">
        <v>186</v>
      </c>
      <c r="P16476" t="s">
        <v>187</v>
      </c>
      <c r="Q16476" t="s">
        <v>202</v>
      </c>
      <c r="R16476" t="s">
        <v>189</v>
      </c>
      <c r="S16476" t="s">
        <v>203</v>
      </c>
      <c r="T16476" t="s">
        <v>191</v>
      </c>
      <c r="U16476" t="s">
        <v>191</v>
      </c>
      <c r="V16476" t="s">
        <v>191</v>
      </c>
      <c r="W16476" t="s">
        <v>196</v>
      </c>
      <c r="X16476" t="s">
        <v>191</v>
      </c>
      <c r="Y16476" t="s">
        <v>193</v>
      </c>
      <c r="Z16476" t="s">
        <v>191</v>
      </c>
    </row>
    <row r="16477" spans="1:26" x14ac:dyDescent="0.2">
      <c r="A16477">
        <v>41758</v>
      </c>
      <c r="B16477">
        <v>41759</v>
      </c>
      <c r="C16477" s="23">
        <v>44295.938194444447</v>
      </c>
      <c r="D16477" s="23" t="str">
        <f t="shared" si="5221"/>
        <v>Friday</v>
      </c>
      <c r="E16477" s="24">
        <f t="shared" si="5222"/>
        <v>44295</v>
      </c>
      <c r="F16477" s="22">
        <f t="shared" si="5223"/>
        <v>2021</v>
      </c>
      <c r="G16477" s="25">
        <f t="shared" si="5220"/>
        <v>0.93819444444670808</v>
      </c>
      <c r="H16477" t="s">
        <v>191</v>
      </c>
      <c r="K16477" s="23">
        <v>44296.000694444447</v>
      </c>
      <c r="L16477" s="23"/>
      <c r="M16477" s="23"/>
      <c r="N16477" t="s">
        <v>185</v>
      </c>
      <c r="O16477" t="s">
        <v>186</v>
      </c>
      <c r="P16477" t="s">
        <v>187</v>
      </c>
      <c r="Q16477" t="s">
        <v>202</v>
      </c>
      <c r="R16477" t="s">
        <v>201</v>
      </c>
      <c r="S16477" t="s">
        <v>203</v>
      </c>
      <c r="T16477" t="s">
        <v>191</v>
      </c>
      <c r="U16477" t="s">
        <v>191</v>
      </c>
      <c r="V16477" t="s">
        <v>191</v>
      </c>
      <c r="W16477" t="s">
        <v>262</v>
      </c>
      <c r="X16477" t="s">
        <v>191</v>
      </c>
      <c r="Y16477" t="s">
        <v>193</v>
      </c>
      <c r="Z16477" t="s">
        <v>191</v>
      </c>
    </row>
    <row r="16478" spans="1:26" x14ac:dyDescent="0.2">
      <c r="A16478">
        <v>41758</v>
      </c>
      <c r="B16478">
        <v>42532</v>
      </c>
      <c r="C16478" s="23">
        <v>44297.365972222222</v>
      </c>
      <c r="D16478" s="23" t="str">
        <f t="shared" si="5221"/>
        <v>Sunday</v>
      </c>
      <c r="E16478" s="24">
        <f t="shared" si="5222"/>
        <v>44297</v>
      </c>
      <c r="F16478" s="22">
        <f t="shared" si="5223"/>
        <v>2021</v>
      </c>
      <c r="G16478" s="25">
        <f t="shared" si="5220"/>
        <v>0.36597222222189885</v>
      </c>
      <c r="H16478" s="23">
        <v>44297.455555555556</v>
      </c>
      <c r="I16478" s="24">
        <f t="shared" ref="I16478:I16479" si="5228">INT(H16478)</f>
        <v>44297</v>
      </c>
      <c r="J16478" s="25">
        <f t="shared" ref="J16478:J16479" si="5229">MOD(H16478,1)</f>
        <v>0.45555555555620231</v>
      </c>
      <c r="K16478" s="23">
        <v>44297.511805555558</v>
      </c>
      <c r="L16478" s="24">
        <f t="shared" ref="L16478:L16479" si="5230">INT(K16478)</f>
        <v>44297</v>
      </c>
      <c r="M16478" s="25">
        <f t="shared" ref="M16478:M16479" si="5231">MOD(K16478,1)</f>
        <v>0.5118055555576575</v>
      </c>
      <c r="N16478" t="s">
        <v>185</v>
      </c>
      <c r="O16478" t="s">
        <v>186</v>
      </c>
      <c r="P16478" t="s">
        <v>187</v>
      </c>
      <c r="Q16478" t="s">
        <v>202</v>
      </c>
      <c r="R16478" t="s">
        <v>201</v>
      </c>
      <c r="S16478" t="s">
        <v>190</v>
      </c>
      <c r="T16478">
        <v>3</v>
      </c>
      <c r="U16478">
        <v>3</v>
      </c>
      <c r="V16478" t="s">
        <v>191</v>
      </c>
      <c r="W16478" t="s">
        <v>192</v>
      </c>
      <c r="X16478" t="s">
        <v>191</v>
      </c>
      <c r="Y16478" t="s">
        <v>193</v>
      </c>
      <c r="Z16478" t="s">
        <v>191</v>
      </c>
    </row>
    <row r="16479" spans="1:26" x14ac:dyDescent="0.2">
      <c r="A16479">
        <v>41760</v>
      </c>
      <c r="B16479">
        <v>53000</v>
      </c>
      <c r="C16479" s="23">
        <v>44316.563194444447</v>
      </c>
      <c r="D16479" s="23" t="str">
        <f t="shared" si="5221"/>
        <v>Friday</v>
      </c>
      <c r="E16479" s="24">
        <f t="shared" si="5222"/>
        <v>44316</v>
      </c>
      <c r="F16479" s="22">
        <f t="shared" si="5223"/>
        <v>2021</v>
      </c>
      <c r="G16479" s="25">
        <f t="shared" si="5220"/>
        <v>0.56319444444670808</v>
      </c>
      <c r="H16479" s="23">
        <v>44316.691666666666</v>
      </c>
      <c r="I16479" s="24">
        <f t="shared" si="5228"/>
        <v>44316</v>
      </c>
      <c r="J16479" s="25">
        <f t="shared" si="5229"/>
        <v>0.69166666666569654</v>
      </c>
      <c r="K16479" s="23">
        <v>44316.738888888889</v>
      </c>
      <c r="L16479" s="24">
        <f t="shared" si="5230"/>
        <v>44316</v>
      </c>
      <c r="M16479" s="25">
        <f t="shared" si="5231"/>
        <v>0.73888888888905058</v>
      </c>
      <c r="N16479" t="s">
        <v>185</v>
      </c>
      <c r="O16479" t="s">
        <v>232</v>
      </c>
      <c r="P16479" t="s">
        <v>187</v>
      </c>
      <c r="Q16479" t="s">
        <v>188</v>
      </c>
      <c r="R16479" t="s">
        <v>198</v>
      </c>
      <c r="S16479" t="s">
        <v>190</v>
      </c>
      <c r="T16479">
        <v>3</v>
      </c>
      <c r="U16479">
        <v>3</v>
      </c>
      <c r="V16479" t="s">
        <v>191</v>
      </c>
      <c r="W16479" t="s">
        <v>196</v>
      </c>
      <c r="X16479" t="s">
        <v>191</v>
      </c>
      <c r="Y16479" t="s">
        <v>193</v>
      </c>
      <c r="Z16479" t="s">
        <v>191</v>
      </c>
    </row>
    <row r="16480" spans="1:26" x14ac:dyDescent="0.2">
      <c r="A16480">
        <v>41763</v>
      </c>
      <c r="B16480">
        <v>41764</v>
      </c>
      <c r="C16480" s="23">
        <v>44295.136805555558</v>
      </c>
      <c r="D16480" s="23" t="str">
        <f t="shared" si="5221"/>
        <v>Friday</v>
      </c>
      <c r="E16480" s="24">
        <f t="shared" si="5222"/>
        <v>44295</v>
      </c>
      <c r="F16480" s="22">
        <f t="shared" si="5223"/>
        <v>2021</v>
      </c>
      <c r="G16480" s="25">
        <f t="shared" si="5220"/>
        <v>0.1368055555576575</v>
      </c>
      <c r="H16480" t="s">
        <v>191</v>
      </c>
      <c r="K16480" s="23">
        <v>44295.45416666667</v>
      </c>
      <c r="L16480" s="23"/>
      <c r="M16480" s="23"/>
      <c r="N16480" t="s">
        <v>185</v>
      </c>
      <c r="O16480" t="s">
        <v>186</v>
      </c>
      <c r="P16480" t="s">
        <v>187</v>
      </c>
      <c r="Q16480" t="s">
        <v>202</v>
      </c>
      <c r="R16480" t="s">
        <v>191</v>
      </c>
      <c r="S16480" t="s">
        <v>203</v>
      </c>
      <c r="T16480" t="s">
        <v>191</v>
      </c>
      <c r="U16480" t="s">
        <v>191</v>
      </c>
      <c r="V16480" t="s">
        <v>191</v>
      </c>
      <c r="W16480" t="s">
        <v>246</v>
      </c>
      <c r="X16480" t="s">
        <v>191</v>
      </c>
      <c r="Y16480" t="s">
        <v>197</v>
      </c>
      <c r="Z16480" t="s">
        <v>191</v>
      </c>
    </row>
    <row r="16481" spans="1:26" x14ac:dyDescent="0.2">
      <c r="A16481">
        <v>41765</v>
      </c>
      <c r="B16481">
        <v>41766</v>
      </c>
      <c r="C16481" s="23">
        <v>44295.152083333334</v>
      </c>
      <c r="D16481" s="23" t="str">
        <f t="shared" si="5221"/>
        <v>Friday</v>
      </c>
      <c r="E16481" s="24">
        <f t="shared" si="5222"/>
        <v>44295</v>
      </c>
      <c r="F16481" s="22">
        <f t="shared" si="5223"/>
        <v>2021</v>
      </c>
      <c r="G16481" s="25">
        <f t="shared" si="5220"/>
        <v>0.15208333333430346</v>
      </c>
      <c r="H16481" t="s">
        <v>191</v>
      </c>
      <c r="K16481" s="23">
        <v>44295.211111111108</v>
      </c>
      <c r="L16481" s="23"/>
      <c r="M16481" s="23"/>
      <c r="N16481" t="s">
        <v>185</v>
      </c>
      <c r="O16481" t="s">
        <v>186</v>
      </c>
      <c r="P16481" t="s">
        <v>187</v>
      </c>
      <c r="Q16481" t="s">
        <v>202</v>
      </c>
      <c r="R16481" t="s">
        <v>191</v>
      </c>
      <c r="S16481" t="s">
        <v>203</v>
      </c>
      <c r="T16481" t="s">
        <v>191</v>
      </c>
      <c r="U16481" t="s">
        <v>191</v>
      </c>
      <c r="V16481" t="s">
        <v>191</v>
      </c>
      <c r="W16481" t="s">
        <v>246</v>
      </c>
      <c r="X16481" t="s">
        <v>191</v>
      </c>
      <c r="Y16481" t="s">
        <v>193</v>
      </c>
      <c r="Z16481" t="s">
        <v>191</v>
      </c>
    </row>
    <row r="16482" spans="1:26" x14ac:dyDescent="0.2">
      <c r="A16482">
        <v>41767</v>
      </c>
      <c r="B16482">
        <v>41768</v>
      </c>
      <c r="C16482" s="23">
        <v>44295.60833333333</v>
      </c>
      <c r="D16482" s="23" t="str">
        <f t="shared" si="5221"/>
        <v>Friday</v>
      </c>
      <c r="E16482" s="24">
        <f t="shared" si="5222"/>
        <v>44295</v>
      </c>
      <c r="F16482" s="22">
        <f t="shared" si="5223"/>
        <v>2021</v>
      </c>
      <c r="G16482" s="25">
        <f t="shared" si="5220"/>
        <v>0.60833333332993789</v>
      </c>
      <c r="H16482" t="s">
        <v>191</v>
      </c>
      <c r="K16482" t="s">
        <v>191</v>
      </c>
      <c r="N16482" t="s">
        <v>185</v>
      </c>
      <c r="O16482" t="s">
        <v>186</v>
      </c>
      <c r="P16482" t="s">
        <v>187</v>
      </c>
      <c r="Q16482" t="s">
        <v>202</v>
      </c>
      <c r="R16482" t="s">
        <v>189</v>
      </c>
      <c r="S16482" t="s">
        <v>203</v>
      </c>
      <c r="T16482" t="s">
        <v>191</v>
      </c>
      <c r="U16482" t="s">
        <v>191</v>
      </c>
      <c r="V16482" t="s">
        <v>1405</v>
      </c>
      <c r="W16482" t="s">
        <v>246</v>
      </c>
      <c r="X16482" t="s">
        <v>191</v>
      </c>
      <c r="Y16482" t="s">
        <v>193</v>
      </c>
      <c r="Z16482" t="s">
        <v>200</v>
      </c>
    </row>
    <row r="16483" spans="1:26" x14ac:dyDescent="0.2">
      <c r="A16483">
        <v>41769</v>
      </c>
      <c r="B16483">
        <v>41770</v>
      </c>
      <c r="C16483" s="23">
        <v>44295.984027777777</v>
      </c>
      <c r="D16483" s="23" t="str">
        <f t="shared" si="5221"/>
        <v>Friday</v>
      </c>
      <c r="E16483" s="24">
        <f t="shared" si="5222"/>
        <v>44295</v>
      </c>
      <c r="F16483" s="22">
        <f t="shared" si="5223"/>
        <v>2021</v>
      </c>
      <c r="G16483" s="25">
        <f t="shared" si="5220"/>
        <v>0.98402777777664596</v>
      </c>
      <c r="H16483" t="s">
        <v>191</v>
      </c>
      <c r="K16483" s="23">
        <v>44296.061111111114</v>
      </c>
      <c r="L16483" s="23"/>
      <c r="M16483" s="23"/>
      <c r="N16483" t="s">
        <v>185</v>
      </c>
      <c r="O16483" t="s">
        <v>186</v>
      </c>
      <c r="P16483" t="s">
        <v>187</v>
      </c>
      <c r="Q16483" t="s">
        <v>202</v>
      </c>
      <c r="R16483" t="s">
        <v>191</v>
      </c>
      <c r="S16483" t="s">
        <v>203</v>
      </c>
      <c r="T16483" t="s">
        <v>191</v>
      </c>
      <c r="U16483" t="s">
        <v>191</v>
      </c>
      <c r="V16483" t="s">
        <v>191</v>
      </c>
      <c r="W16483" t="s">
        <v>246</v>
      </c>
      <c r="X16483" t="s">
        <v>191</v>
      </c>
      <c r="Y16483" t="s">
        <v>193</v>
      </c>
      <c r="Z16483" t="s">
        <v>191</v>
      </c>
    </row>
    <row r="16484" spans="1:26" x14ac:dyDescent="0.2">
      <c r="A16484">
        <v>41781</v>
      </c>
      <c r="B16484">
        <v>41782</v>
      </c>
      <c r="C16484" s="23">
        <v>44295.35833333333</v>
      </c>
      <c r="D16484" s="23" t="str">
        <f t="shared" si="5221"/>
        <v>Friday</v>
      </c>
      <c r="E16484" s="24">
        <f t="shared" si="5222"/>
        <v>44295</v>
      </c>
      <c r="F16484" s="22">
        <f t="shared" si="5223"/>
        <v>2021</v>
      </c>
      <c r="G16484" s="25">
        <f t="shared" si="5220"/>
        <v>0.35833333332993789</v>
      </c>
      <c r="H16484" t="s">
        <v>191</v>
      </c>
      <c r="K16484" s="23">
        <v>44295.361111111109</v>
      </c>
      <c r="L16484" s="23"/>
      <c r="M16484" s="23"/>
      <c r="N16484" t="s">
        <v>185</v>
      </c>
      <c r="O16484" t="s">
        <v>186</v>
      </c>
      <c r="P16484" t="s">
        <v>187</v>
      </c>
      <c r="Q16484" t="s">
        <v>202</v>
      </c>
      <c r="R16484" t="s">
        <v>201</v>
      </c>
      <c r="S16484" t="s">
        <v>203</v>
      </c>
      <c r="T16484" t="s">
        <v>191</v>
      </c>
      <c r="U16484" t="s">
        <v>191</v>
      </c>
      <c r="V16484" t="s">
        <v>191</v>
      </c>
      <c r="W16484" t="s">
        <v>196</v>
      </c>
      <c r="X16484" t="s">
        <v>191</v>
      </c>
      <c r="Y16484" t="s">
        <v>193</v>
      </c>
      <c r="Z16484" t="s">
        <v>191</v>
      </c>
    </row>
    <row r="16485" spans="1:26" x14ac:dyDescent="0.2">
      <c r="A16485">
        <v>41783</v>
      </c>
      <c r="B16485">
        <v>41784</v>
      </c>
      <c r="C16485" s="23">
        <v>44294.990277777775</v>
      </c>
      <c r="D16485" s="23" t="str">
        <f t="shared" si="5221"/>
        <v>Thursday</v>
      </c>
      <c r="E16485" s="24">
        <f t="shared" si="5222"/>
        <v>44294</v>
      </c>
      <c r="F16485" s="22">
        <f t="shared" si="5223"/>
        <v>2021</v>
      </c>
      <c r="G16485" s="25">
        <f t="shared" si="5220"/>
        <v>0.99027777777519077</v>
      </c>
      <c r="H16485" t="s">
        <v>191</v>
      </c>
      <c r="K16485" s="23">
        <v>44295.283333333333</v>
      </c>
      <c r="L16485" s="23"/>
      <c r="M16485" s="23"/>
      <c r="N16485" t="s">
        <v>185</v>
      </c>
      <c r="O16485" t="s">
        <v>186</v>
      </c>
      <c r="P16485" t="s">
        <v>187</v>
      </c>
      <c r="Q16485" t="s">
        <v>202</v>
      </c>
      <c r="R16485" t="s">
        <v>221</v>
      </c>
      <c r="S16485" t="s">
        <v>203</v>
      </c>
      <c r="T16485" t="s">
        <v>191</v>
      </c>
      <c r="U16485" t="s">
        <v>191</v>
      </c>
      <c r="V16485" t="s">
        <v>1406</v>
      </c>
      <c r="W16485" t="s">
        <v>214</v>
      </c>
      <c r="X16485" t="s">
        <v>191</v>
      </c>
      <c r="Y16485" t="s">
        <v>193</v>
      </c>
      <c r="Z16485" t="s">
        <v>191</v>
      </c>
    </row>
    <row r="16486" spans="1:26" x14ac:dyDescent="0.2">
      <c r="A16486">
        <v>41785</v>
      </c>
      <c r="B16486">
        <v>41786</v>
      </c>
      <c r="C16486" s="23">
        <v>44295.872916666667</v>
      </c>
      <c r="D16486" s="23" t="str">
        <f t="shared" si="5221"/>
        <v>Friday</v>
      </c>
      <c r="E16486" s="24">
        <f t="shared" si="5222"/>
        <v>44295</v>
      </c>
      <c r="F16486" s="22">
        <f t="shared" si="5223"/>
        <v>2021</v>
      </c>
      <c r="G16486" s="25">
        <f t="shared" si="5220"/>
        <v>0.87291666666715173</v>
      </c>
      <c r="H16486" t="s">
        <v>191</v>
      </c>
      <c r="K16486" s="23">
        <v>44296.001388888886</v>
      </c>
      <c r="L16486" s="23"/>
      <c r="M16486" s="23"/>
      <c r="N16486" t="s">
        <v>185</v>
      </c>
      <c r="O16486" t="s">
        <v>186</v>
      </c>
      <c r="P16486" t="s">
        <v>187</v>
      </c>
      <c r="Q16486" t="s">
        <v>202</v>
      </c>
      <c r="R16486" t="s">
        <v>198</v>
      </c>
      <c r="S16486" t="s">
        <v>203</v>
      </c>
      <c r="T16486" t="s">
        <v>191</v>
      </c>
      <c r="U16486" t="s">
        <v>191</v>
      </c>
      <c r="V16486" t="s">
        <v>191</v>
      </c>
      <c r="W16486" t="s">
        <v>210</v>
      </c>
      <c r="X16486" t="s">
        <v>191</v>
      </c>
      <c r="Y16486" t="s">
        <v>193</v>
      </c>
      <c r="Z16486" t="s">
        <v>191</v>
      </c>
    </row>
    <row r="16487" spans="1:26" x14ac:dyDescent="0.2">
      <c r="A16487">
        <v>41790</v>
      </c>
      <c r="B16487">
        <v>41791</v>
      </c>
      <c r="C16487" s="23">
        <v>44295.237500000003</v>
      </c>
      <c r="D16487" s="23" t="str">
        <f t="shared" si="5221"/>
        <v>Friday</v>
      </c>
      <c r="E16487" s="24">
        <f t="shared" si="5222"/>
        <v>44295</v>
      </c>
      <c r="F16487" s="22">
        <f t="shared" si="5223"/>
        <v>2021</v>
      </c>
      <c r="G16487" s="25">
        <f t="shared" si="5220"/>
        <v>0.23750000000291038</v>
      </c>
      <c r="H16487" t="s">
        <v>191</v>
      </c>
      <c r="K16487" s="23">
        <v>44295.293749999997</v>
      </c>
      <c r="L16487" s="23"/>
      <c r="M16487" s="23"/>
      <c r="N16487" t="s">
        <v>185</v>
      </c>
      <c r="O16487" t="s">
        <v>186</v>
      </c>
      <c r="P16487" t="s">
        <v>187</v>
      </c>
      <c r="Q16487" t="s">
        <v>202</v>
      </c>
      <c r="R16487" t="s">
        <v>198</v>
      </c>
      <c r="S16487" t="s">
        <v>203</v>
      </c>
      <c r="T16487" t="s">
        <v>191</v>
      </c>
      <c r="U16487" t="s">
        <v>191</v>
      </c>
      <c r="V16487" t="s">
        <v>191</v>
      </c>
      <c r="W16487" t="s">
        <v>246</v>
      </c>
      <c r="X16487" t="s">
        <v>191</v>
      </c>
      <c r="Y16487" t="s">
        <v>193</v>
      </c>
      <c r="Z16487" t="s">
        <v>191</v>
      </c>
    </row>
    <row r="16488" spans="1:26" x14ac:dyDescent="0.2">
      <c r="A16488">
        <v>41792</v>
      </c>
      <c r="B16488">
        <v>41793</v>
      </c>
      <c r="C16488" s="23">
        <v>44295.559027777781</v>
      </c>
      <c r="D16488" s="23" t="str">
        <f t="shared" si="5221"/>
        <v>Friday</v>
      </c>
      <c r="E16488" s="24">
        <f t="shared" si="5222"/>
        <v>44295</v>
      </c>
      <c r="F16488" s="22">
        <f t="shared" si="5223"/>
        <v>2021</v>
      </c>
      <c r="G16488" s="25">
        <f t="shared" si="5220"/>
        <v>0.55902777778101154</v>
      </c>
      <c r="H16488" t="s">
        <v>191</v>
      </c>
      <c r="K16488" s="23">
        <v>44295.631944444445</v>
      </c>
      <c r="L16488" s="23"/>
      <c r="M16488" s="23"/>
      <c r="N16488" t="s">
        <v>185</v>
      </c>
      <c r="O16488" t="s">
        <v>186</v>
      </c>
      <c r="P16488" t="s">
        <v>187</v>
      </c>
      <c r="Q16488" t="s">
        <v>202</v>
      </c>
      <c r="R16488" t="s">
        <v>189</v>
      </c>
      <c r="S16488" t="s">
        <v>203</v>
      </c>
      <c r="T16488" t="s">
        <v>191</v>
      </c>
      <c r="U16488" t="s">
        <v>191</v>
      </c>
      <c r="V16488" t="s">
        <v>191</v>
      </c>
      <c r="W16488" t="s">
        <v>196</v>
      </c>
      <c r="X16488" t="s">
        <v>191</v>
      </c>
      <c r="Y16488" t="s">
        <v>193</v>
      </c>
      <c r="Z16488" t="s">
        <v>212</v>
      </c>
    </row>
    <row r="16489" spans="1:26" x14ac:dyDescent="0.2">
      <c r="A16489">
        <v>41795</v>
      </c>
      <c r="B16489">
        <v>41796</v>
      </c>
      <c r="C16489" s="23">
        <v>44292.577777777777</v>
      </c>
      <c r="D16489" s="23" t="str">
        <f t="shared" si="5221"/>
        <v>Tuesday</v>
      </c>
      <c r="E16489" s="24">
        <f t="shared" si="5222"/>
        <v>44292</v>
      </c>
      <c r="F16489" s="22">
        <f t="shared" si="5223"/>
        <v>2021</v>
      </c>
      <c r="G16489" s="25">
        <f t="shared" si="5220"/>
        <v>0.57777777777664596</v>
      </c>
      <c r="H16489" s="23">
        <v>44292.693749999999</v>
      </c>
      <c r="I16489" s="24">
        <f t="shared" ref="I16489:I16491" si="5232">INT(H16489)</f>
        <v>44292</v>
      </c>
      <c r="J16489" s="25">
        <f t="shared" ref="J16489:J16491" si="5233">MOD(H16489,1)</f>
        <v>0.69374999999854481</v>
      </c>
      <c r="K16489" s="23">
        <v>44292.927083333336</v>
      </c>
      <c r="L16489" s="24">
        <f t="shared" ref="L16489:L16491" si="5234">INT(K16489)</f>
        <v>44292</v>
      </c>
      <c r="M16489" s="25">
        <f t="shared" ref="M16489:M16491" si="5235">MOD(K16489,1)</f>
        <v>0.92708333333575865</v>
      </c>
      <c r="N16489" t="s">
        <v>185</v>
      </c>
      <c r="O16489" t="s">
        <v>186</v>
      </c>
      <c r="P16489" t="s">
        <v>187</v>
      </c>
      <c r="Q16489" t="s">
        <v>188</v>
      </c>
      <c r="R16489" t="s">
        <v>189</v>
      </c>
      <c r="S16489" t="s">
        <v>190</v>
      </c>
      <c r="T16489" t="s">
        <v>191</v>
      </c>
      <c r="U16489" t="s">
        <v>191</v>
      </c>
      <c r="V16489" t="s">
        <v>1407</v>
      </c>
      <c r="W16489" t="s">
        <v>222</v>
      </c>
      <c r="X16489" t="s">
        <v>191</v>
      </c>
      <c r="Y16489" t="s">
        <v>193</v>
      </c>
      <c r="Z16489" t="s">
        <v>200</v>
      </c>
    </row>
    <row r="16490" spans="1:26" x14ac:dyDescent="0.2">
      <c r="A16490">
        <v>41798</v>
      </c>
      <c r="B16490">
        <v>41799</v>
      </c>
      <c r="C16490" s="23">
        <v>44289.217361111114</v>
      </c>
      <c r="D16490" s="23" t="str">
        <f t="shared" si="5221"/>
        <v>Saturday</v>
      </c>
      <c r="E16490" s="24">
        <f t="shared" si="5222"/>
        <v>44289</v>
      </c>
      <c r="F16490" s="22">
        <f t="shared" si="5223"/>
        <v>2021</v>
      </c>
      <c r="G16490" s="25">
        <f t="shared" si="5220"/>
        <v>0.21736111111385981</v>
      </c>
      <c r="H16490" s="23">
        <v>44289.156944444447</v>
      </c>
      <c r="I16490" s="24">
        <f t="shared" si="5232"/>
        <v>44289</v>
      </c>
      <c r="J16490" s="25">
        <f t="shared" si="5233"/>
        <v>0.15694444444670808</v>
      </c>
      <c r="K16490" s="23">
        <v>44289.213888888888</v>
      </c>
      <c r="L16490" s="24">
        <f t="shared" si="5234"/>
        <v>44289</v>
      </c>
      <c r="M16490" s="25">
        <f t="shared" si="5235"/>
        <v>0.21388888888759539</v>
      </c>
      <c r="N16490" t="s">
        <v>185</v>
      </c>
      <c r="O16490" t="s">
        <v>186</v>
      </c>
      <c r="P16490" t="s">
        <v>187</v>
      </c>
      <c r="Q16490" t="s">
        <v>188</v>
      </c>
      <c r="R16490" t="s">
        <v>198</v>
      </c>
      <c r="S16490" t="s">
        <v>190</v>
      </c>
      <c r="T16490" t="s">
        <v>191</v>
      </c>
      <c r="U16490" t="s">
        <v>191</v>
      </c>
      <c r="V16490" t="s">
        <v>191</v>
      </c>
      <c r="W16490" t="s">
        <v>214</v>
      </c>
      <c r="X16490" t="s">
        <v>191</v>
      </c>
      <c r="Y16490" t="s">
        <v>197</v>
      </c>
      <c r="Z16490" t="s">
        <v>191</v>
      </c>
    </row>
    <row r="16491" spans="1:26" x14ac:dyDescent="0.2">
      <c r="A16491">
        <v>41801</v>
      </c>
      <c r="B16491">
        <v>41802</v>
      </c>
      <c r="C16491" s="23">
        <v>44294.711111111108</v>
      </c>
      <c r="D16491" s="23" t="str">
        <f t="shared" si="5221"/>
        <v>Thursday</v>
      </c>
      <c r="E16491" s="24">
        <f t="shared" si="5222"/>
        <v>44294</v>
      </c>
      <c r="F16491" s="22">
        <f t="shared" si="5223"/>
        <v>2021</v>
      </c>
      <c r="G16491" s="25">
        <f t="shared" si="5220"/>
        <v>0.71111111110803904</v>
      </c>
      <c r="H16491" s="23">
        <v>44294.974999999999</v>
      </c>
      <c r="I16491" s="24">
        <f t="shared" si="5232"/>
        <v>44294</v>
      </c>
      <c r="J16491" s="25">
        <f t="shared" si="5233"/>
        <v>0.97499999999854481</v>
      </c>
      <c r="K16491" s="23">
        <v>44295.049305555556</v>
      </c>
      <c r="L16491" s="24">
        <f t="shared" si="5234"/>
        <v>44295</v>
      </c>
      <c r="M16491" s="25">
        <f t="shared" si="5235"/>
        <v>4.9305555556202307E-2</v>
      </c>
      <c r="N16491" t="s">
        <v>185</v>
      </c>
      <c r="O16491" t="s">
        <v>186</v>
      </c>
      <c r="P16491" t="s">
        <v>187</v>
      </c>
      <c r="Q16491" t="s">
        <v>228</v>
      </c>
      <c r="R16491" t="s">
        <v>189</v>
      </c>
      <c r="S16491" t="s">
        <v>229</v>
      </c>
      <c r="T16491" t="s">
        <v>191</v>
      </c>
      <c r="U16491" t="s">
        <v>191</v>
      </c>
      <c r="V16491" t="s">
        <v>191</v>
      </c>
      <c r="W16491" t="s">
        <v>222</v>
      </c>
      <c r="X16491" t="s">
        <v>191</v>
      </c>
      <c r="Y16491" t="s">
        <v>193</v>
      </c>
      <c r="Z16491" t="s">
        <v>191</v>
      </c>
    </row>
    <row r="16492" spans="1:26" x14ac:dyDescent="0.2">
      <c r="A16492">
        <v>41803</v>
      </c>
      <c r="B16492">
        <v>41804</v>
      </c>
      <c r="C16492" s="23">
        <v>44295.112500000003</v>
      </c>
      <c r="D16492" s="23" t="str">
        <f t="shared" si="5221"/>
        <v>Friday</v>
      </c>
      <c r="E16492" s="24">
        <f t="shared" si="5222"/>
        <v>44295</v>
      </c>
      <c r="F16492" s="22">
        <f t="shared" si="5223"/>
        <v>2021</v>
      </c>
      <c r="G16492" s="25">
        <f t="shared" si="5220"/>
        <v>0.11250000000291038</v>
      </c>
      <c r="H16492" t="s">
        <v>191</v>
      </c>
      <c r="K16492" s="23">
        <v>44295.118055555555</v>
      </c>
      <c r="L16492" s="23"/>
      <c r="M16492" s="23"/>
      <c r="N16492" t="s">
        <v>185</v>
      </c>
      <c r="O16492" t="s">
        <v>186</v>
      </c>
      <c r="P16492" t="s">
        <v>187</v>
      </c>
      <c r="Q16492" t="s">
        <v>202</v>
      </c>
      <c r="R16492" t="s">
        <v>191</v>
      </c>
      <c r="S16492" t="s">
        <v>203</v>
      </c>
      <c r="T16492" t="s">
        <v>191</v>
      </c>
      <c r="U16492" t="s">
        <v>191</v>
      </c>
      <c r="V16492" t="s">
        <v>191</v>
      </c>
      <c r="W16492" t="s">
        <v>246</v>
      </c>
      <c r="X16492" t="s">
        <v>191</v>
      </c>
      <c r="Y16492" t="s">
        <v>197</v>
      </c>
      <c r="Z16492" t="s">
        <v>191</v>
      </c>
    </row>
    <row r="16493" spans="1:26" x14ac:dyDescent="0.2">
      <c r="A16493">
        <v>41807</v>
      </c>
      <c r="B16493">
        <v>41808</v>
      </c>
      <c r="C16493" s="23">
        <v>44295.459722222222</v>
      </c>
      <c r="D16493" s="23" t="str">
        <f t="shared" si="5221"/>
        <v>Friday</v>
      </c>
      <c r="E16493" s="24">
        <f t="shared" si="5222"/>
        <v>44295</v>
      </c>
      <c r="F16493" s="22">
        <f t="shared" si="5223"/>
        <v>2021</v>
      </c>
      <c r="G16493" s="25">
        <f t="shared" si="5220"/>
        <v>0.45972222222189885</v>
      </c>
      <c r="H16493" t="s">
        <v>191</v>
      </c>
      <c r="K16493" s="23">
        <v>44295.609722222223</v>
      </c>
      <c r="L16493" s="23"/>
      <c r="M16493" s="23"/>
      <c r="N16493" t="s">
        <v>185</v>
      </c>
      <c r="O16493" t="s">
        <v>186</v>
      </c>
      <c r="P16493" t="s">
        <v>187</v>
      </c>
      <c r="Q16493" t="s">
        <v>202</v>
      </c>
      <c r="R16493" t="s">
        <v>189</v>
      </c>
      <c r="S16493" t="s">
        <v>203</v>
      </c>
      <c r="T16493" t="s">
        <v>191</v>
      </c>
      <c r="U16493" t="s">
        <v>191</v>
      </c>
      <c r="V16493" t="s">
        <v>191</v>
      </c>
      <c r="W16493" t="s">
        <v>240</v>
      </c>
      <c r="X16493" t="s">
        <v>191</v>
      </c>
      <c r="Y16493" t="s">
        <v>207</v>
      </c>
      <c r="Z16493" t="s">
        <v>212</v>
      </c>
    </row>
    <row r="16494" spans="1:26" x14ac:dyDescent="0.2">
      <c r="A16494">
        <v>41807</v>
      </c>
      <c r="B16494">
        <v>56413</v>
      </c>
      <c r="C16494" s="23">
        <v>44329.581944444442</v>
      </c>
      <c r="D16494" s="23" t="str">
        <f t="shared" si="5221"/>
        <v>Thursday</v>
      </c>
      <c r="E16494" s="24">
        <f t="shared" si="5222"/>
        <v>44329</v>
      </c>
      <c r="F16494" s="22">
        <f t="shared" si="5223"/>
        <v>2021</v>
      </c>
      <c r="G16494" s="25">
        <f t="shared" si="5220"/>
        <v>0.5819444444423425</v>
      </c>
      <c r="H16494" s="23">
        <v>44329.854166666664</v>
      </c>
      <c r="I16494" s="24">
        <f t="shared" ref="I16494:I16496" si="5236">INT(H16494)</f>
        <v>44329</v>
      </c>
      <c r="J16494" s="25">
        <f t="shared" ref="J16494:J16496" si="5237">MOD(H16494,1)</f>
        <v>0.85416666666424135</v>
      </c>
      <c r="K16494" s="23">
        <v>44329.874305555553</v>
      </c>
      <c r="L16494" s="24">
        <f t="shared" ref="L16494:L16495" si="5238">INT(K16494)</f>
        <v>44329</v>
      </c>
      <c r="M16494" s="25">
        <f t="shared" ref="M16494:M16495" si="5239">MOD(K16494,1)</f>
        <v>0.87430555555329192</v>
      </c>
      <c r="N16494" t="s">
        <v>185</v>
      </c>
      <c r="O16494" t="s">
        <v>186</v>
      </c>
      <c r="P16494" t="s">
        <v>187</v>
      </c>
      <c r="Q16494" t="s">
        <v>188</v>
      </c>
      <c r="R16494" t="s">
        <v>189</v>
      </c>
      <c r="S16494" t="s">
        <v>190</v>
      </c>
      <c r="T16494">
        <v>2</v>
      </c>
      <c r="U16494">
        <v>2</v>
      </c>
      <c r="V16494" t="s">
        <v>191</v>
      </c>
      <c r="W16494" t="s">
        <v>214</v>
      </c>
      <c r="X16494" t="s">
        <v>191</v>
      </c>
      <c r="Y16494" t="s">
        <v>193</v>
      </c>
      <c r="Z16494" t="s">
        <v>191</v>
      </c>
    </row>
    <row r="16495" spans="1:26" x14ac:dyDescent="0.2">
      <c r="A16495">
        <v>41809</v>
      </c>
      <c r="B16495">
        <v>51928</v>
      </c>
      <c r="C16495" s="23">
        <v>44313.520138888889</v>
      </c>
      <c r="D16495" s="23" t="str">
        <f t="shared" si="5221"/>
        <v>Tuesday</v>
      </c>
      <c r="E16495" s="24">
        <f t="shared" si="5222"/>
        <v>44313</v>
      </c>
      <c r="F16495" s="22">
        <f t="shared" si="5223"/>
        <v>2021</v>
      </c>
      <c r="G16495" s="25">
        <f t="shared" si="5220"/>
        <v>0.52013888888905058</v>
      </c>
      <c r="H16495" s="23">
        <v>44313.609027777777</v>
      </c>
      <c r="I16495" s="24">
        <f t="shared" si="5236"/>
        <v>44313</v>
      </c>
      <c r="J16495" s="25">
        <f t="shared" si="5237"/>
        <v>0.60902777777664596</v>
      </c>
      <c r="K16495" s="23">
        <v>44313.679166666669</v>
      </c>
      <c r="L16495" s="24">
        <f t="shared" si="5238"/>
        <v>44313</v>
      </c>
      <c r="M16495" s="25">
        <f t="shared" si="5239"/>
        <v>0.67916666666860692</v>
      </c>
      <c r="N16495" t="s">
        <v>185</v>
      </c>
      <c r="O16495" t="s">
        <v>186</v>
      </c>
      <c r="P16495" t="s">
        <v>187</v>
      </c>
      <c r="Q16495" t="s">
        <v>188</v>
      </c>
      <c r="R16495" t="s">
        <v>201</v>
      </c>
      <c r="S16495" t="s">
        <v>190</v>
      </c>
      <c r="T16495">
        <v>2</v>
      </c>
      <c r="U16495">
        <v>2</v>
      </c>
      <c r="V16495" t="s">
        <v>1167</v>
      </c>
      <c r="W16495" t="s">
        <v>199</v>
      </c>
      <c r="X16495" t="s">
        <v>191</v>
      </c>
      <c r="Y16495" t="s">
        <v>193</v>
      </c>
      <c r="Z16495" t="s">
        <v>191</v>
      </c>
    </row>
    <row r="16496" spans="1:26" x14ac:dyDescent="0.2">
      <c r="A16496">
        <v>41811</v>
      </c>
      <c r="B16496">
        <v>41812</v>
      </c>
      <c r="C16496" s="23">
        <v>44281.947222222225</v>
      </c>
      <c r="D16496" s="23" t="str">
        <f t="shared" si="5221"/>
        <v>Friday</v>
      </c>
      <c r="E16496" s="24">
        <f t="shared" si="5222"/>
        <v>44281</v>
      </c>
      <c r="F16496" s="22">
        <f t="shared" si="5223"/>
        <v>2021</v>
      </c>
      <c r="G16496" s="25">
        <f t="shared" si="5220"/>
        <v>0.94722222222480923</v>
      </c>
      <c r="H16496" s="23">
        <v>44282.084722222222</v>
      </c>
      <c r="I16496" s="24">
        <f t="shared" si="5236"/>
        <v>44282</v>
      </c>
      <c r="J16496" s="25">
        <f t="shared" si="5237"/>
        <v>8.4722222221898846E-2</v>
      </c>
      <c r="K16496" t="s">
        <v>191</v>
      </c>
      <c r="N16496" t="s">
        <v>185</v>
      </c>
      <c r="O16496" t="s">
        <v>186</v>
      </c>
      <c r="P16496" t="s">
        <v>187</v>
      </c>
      <c r="Q16496" t="s">
        <v>188</v>
      </c>
      <c r="R16496" t="s">
        <v>221</v>
      </c>
      <c r="S16496" t="s">
        <v>190</v>
      </c>
      <c r="T16496" t="s">
        <v>191</v>
      </c>
      <c r="U16496" t="s">
        <v>191</v>
      </c>
      <c r="V16496" t="s">
        <v>191</v>
      </c>
      <c r="W16496" t="s">
        <v>214</v>
      </c>
      <c r="X16496" t="s">
        <v>191</v>
      </c>
      <c r="Y16496" t="s">
        <v>197</v>
      </c>
      <c r="Z16496" t="s">
        <v>191</v>
      </c>
    </row>
    <row r="16497" spans="1:26" x14ac:dyDescent="0.2">
      <c r="A16497">
        <v>41813</v>
      </c>
      <c r="B16497">
        <v>41814</v>
      </c>
      <c r="C16497" s="23">
        <v>44289.292361111111</v>
      </c>
      <c r="D16497" s="23" t="str">
        <f t="shared" si="5221"/>
        <v>Saturday</v>
      </c>
      <c r="E16497" s="24">
        <f t="shared" si="5222"/>
        <v>44289</v>
      </c>
      <c r="F16497" s="22">
        <f t="shared" si="5223"/>
        <v>2021</v>
      </c>
      <c r="G16497" s="25">
        <f t="shared" si="5220"/>
        <v>0.29236111111094942</v>
      </c>
      <c r="H16497" t="s">
        <v>191</v>
      </c>
      <c r="K16497" t="s">
        <v>191</v>
      </c>
      <c r="N16497" t="s">
        <v>215</v>
      </c>
      <c r="O16497" t="s">
        <v>186</v>
      </c>
      <c r="P16497" t="s">
        <v>187</v>
      </c>
      <c r="Q16497" t="s">
        <v>188</v>
      </c>
      <c r="R16497" t="s">
        <v>191</v>
      </c>
      <c r="S16497" t="s">
        <v>190</v>
      </c>
      <c r="T16497" t="s">
        <v>191</v>
      </c>
      <c r="U16497" t="s">
        <v>191</v>
      </c>
      <c r="V16497" t="s">
        <v>191</v>
      </c>
      <c r="W16497" t="s">
        <v>214</v>
      </c>
      <c r="X16497" t="s">
        <v>191</v>
      </c>
      <c r="Y16497" t="s">
        <v>193</v>
      </c>
      <c r="Z16497" t="s">
        <v>191</v>
      </c>
    </row>
    <row r="16498" spans="1:26" x14ac:dyDescent="0.2">
      <c r="A16498">
        <v>41817</v>
      </c>
      <c r="B16498">
        <v>41818</v>
      </c>
      <c r="C16498" s="23">
        <v>44296.407638888886</v>
      </c>
      <c r="D16498" s="23" t="str">
        <f t="shared" si="5221"/>
        <v>Saturday</v>
      </c>
      <c r="E16498" s="24">
        <f t="shared" si="5222"/>
        <v>44296</v>
      </c>
      <c r="F16498" s="22">
        <f t="shared" si="5223"/>
        <v>2021</v>
      </c>
      <c r="G16498" s="25">
        <f t="shared" si="5220"/>
        <v>0.40763888888614019</v>
      </c>
      <c r="H16498" t="s">
        <v>191</v>
      </c>
      <c r="K16498" s="23">
        <v>44296.533333333333</v>
      </c>
      <c r="L16498" s="23"/>
      <c r="M16498" s="23"/>
      <c r="N16498" t="s">
        <v>185</v>
      </c>
      <c r="O16498" t="s">
        <v>186</v>
      </c>
      <c r="P16498" t="s">
        <v>187</v>
      </c>
      <c r="Q16498" t="s">
        <v>202</v>
      </c>
      <c r="R16498" t="s">
        <v>198</v>
      </c>
      <c r="S16498" t="s">
        <v>203</v>
      </c>
      <c r="T16498">
        <v>3</v>
      </c>
      <c r="U16498">
        <v>3</v>
      </c>
      <c r="V16498" t="s">
        <v>191</v>
      </c>
      <c r="W16498" t="s">
        <v>216</v>
      </c>
      <c r="X16498" t="s">
        <v>191</v>
      </c>
      <c r="Y16498" t="s">
        <v>193</v>
      </c>
      <c r="Z16498" t="s">
        <v>191</v>
      </c>
    </row>
    <row r="16499" spans="1:26" x14ac:dyDescent="0.2">
      <c r="A16499">
        <v>41821</v>
      </c>
      <c r="B16499">
        <v>41822</v>
      </c>
      <c r="C16499" s="23">
        <v>44295.853472222225</v>
      </c>
      <c r="D16499" s="23" t="str">
        <f t="shared" si="5221"/>
        <v>Friday</v>
      </c>
      <c r="E16499" s="24">
        <f t="shared" si="5222"/>
        <v>44295</v>
      </c>
      <c r="F16499" s="22">
        <f t="shared" si="5223"/>
        <v>2021</v>
      </c>
      <c r="G16499" s="25">
        <f t="shared" si="5220"/>
        <v>0.85347222222480923</v>
      </c>
      <c r="H16499" s="23">
        <v>44295.979166666664</v>
      </c>
      <c r="I16499" s="24">
        <f t="shared" ref="I16499:I16500" si="5240">INT(H16499)</f>
        <v>44295</v>
      </c>
      <c r="J16499" s="25">
        <f t="shared" ref="J16499:J16500" si="5241">MOD(H16499,1)</f>
        <v>0.97916666666424135</v>
      </c>
      <c r="K16499" s="23">
        <v>44296.090277777781</v>
      </c>
      <c r="L16499" s="24">
        <f t="shared" ref="L16499:L16500" si="5242">INT(K16499)</f>
        <v>44296</v>
      </c>
      <c r="M16499" s="25">
        <f t="shared" ref="M16499:M16500" si="5243">MOD(K16499,1)</f>
        <v>9.0277777781011537E-2</v>
      </c>
      <c r="N16499" t="s">
        <v>185</v>
      </c>
      <c r="O16499" t="s">
        <v>186</v>
      </c>
      <c r="P16499" t="s">
        <v>187</v>
      </c>
      <c r="Q16499" t="s">
        <v>228</v>
      </c>
      <c r="R16499" t="s">
        <v>221</v>
      </c>
      <c r="S16499" t="s">
        <v>190</v>
      </c>
      <c r="T16499">
        <v>3</v>
      </c>
      <c r="U16499">
        <v>3</v>
      </c>
      <c r="V16499" t="s">
        <v>191</v>
      </c>
      <c r="W16499" t="s">
        <v>196</v>
      </c>
      <c r="X16499" t="s">
        <v>191</v>
      </c>
      <c r="Y16499" t="s">
        <v>193</v>
      </c>
      <c r="Z16499" t="s">
        <v>191</v>
      </c>
    </row>
    <row r="16500" spans="1:26" x14ac:dyDescent="0.2">
      <c r="A16500">
        <v>41824</v>
      </c>
      <c r="B16500">
        <v>41825</v>
      </c>
      <c r="C16500" s="23">
        <v>44295.04583333333</v>
      </c>
      <c r="D16500" s="23" t="str">
        <f t="shared" si="5221"/>
        <v>Friday</v>
      </c>
      <c r="E16500" s="24">
        <f t="shared" si="5222"/>
        <v>44295</v>
      </c>
      <c r="F16500" s="22">
        <f t="shared" si="5223"/>
        <v>2021</v>
      </c>
      <c r="G16500" s="25">
        <f t="shared" si="5220"/>
        <v>4.5833333329937886E-2</v>
      </c>
      <c r="H16500" s="23">
        <v>44295.240972222222</v>
      </c>
      <c r="I16500" s="24">
        <f t="shared" si="5240"/>
        <v>44295</v>
      </c>
      <c r="J16500" s="25">
        <f t="shared" si="5241"/>
        <v>0.24097222222189885</v>
      </c>
      <c r="K16500" s="23">
        <v>44295.618750000001</v>
      </c>
      <c r="L16500" s="24">
        <f t="shared" si="5242"/>
        <v>44295</v>
      </c>
      <c r="M16500" s="25">
        <f t="shared" si="5243"/>
        <v>0.61875000000145519</v>
      </c>
      <c r="N16500" t="s">
        <v>185</v>
      </c>
      <c r="O16500" t="s">
        <v>186</v>
      </c>
      <c r="P16500" t="s">
        <v>187</v>
      </c>
      <c r="Q16500" t="s">
        <v>188</v>
      </c>
      <c r="R16500" t="s">
        <v>198</v>
      </c>
      <c r="S16500" t="s">
        <v>190</v>
      </c>
      <c r="T16500">
        <v>3</v>
      </c>
      <c r="U16500">
        <v>3</v>
      </c>
      <c r="V16500" t="s">
        <v>191</v>
      </c>
      <c r="W16500" t="s">
        <v>196</v>
      </c>
      <c r="X16500" t="s">
        <v>191</v>
      </c>
      <c r="Y16500" t="s">
        <v>197</v>
      </c>
      <c r="Z16500" t="s">
        <v>191</v>
      </c>
    </row>
    <row r="16501" spans="1:26" x14ac:dyDescent="0.2">
      <c r="A16501">
        <v>41826</v>
      </c>
      <c r="B16501">
        <v>41827</v>
      </c>
      <c r="C16501" s="23">
        <v>44296.806250000001</v>
      </c>
      <c r="D16501" s="23" t="str">
        <f t="shared" si="5221"/>
        <v>Saturday</v>
      </c>
      <c r="E16501" s="24">
        <f t="shared" si="5222"/>
        <v>44296</v>
      </c>
      <c r="F16501" s="22">
        <f t="shared" si="5223"/>
        <v>2021</v>
      </c>
      <c r="G16501" s="25">
        <f t="shared" si="5220"/>
        <v>0.80625000000145519</v>
      </c>
      <c r="H16501" t="s">
        <v>191</v>
      </c>
      <c r="K16501" s="23">
        <v>44296.888888888891</v>
      </c>
      <c r="L16501" s="23"/>
      <c r="M16501" s="23"/>
      <c r="N16501" t="s">
        <v>185</v>
      </c>
      <c r="O16501" t="s">
        <v>186</v>
      </c>
      <c r="P16501" t="s">
        <v>187</v>
      </c>
      <c r="Q16501" t="s">
        <v>202</v>
      </c>
      <c r="R16501" t="s">
        <v>221</v>
      </c>
      <c r="S16501" t="s">
        <v>203</v>
      </c>
      <c r="T16501">
        <v>3</v>
      </c>
      <c r="U16501">
        <v>3</v>
      </c>
      <c r="V16501" t="s">
        <v>191</v>
      </c>
      <c r="W16501" t="s">
        <v>222</v>
      </c>
      <c r="X16501" t="s">
        <v>191</v>
      </c>
      <c r="Y16501" t="s">
        <v>197</v>
      </c>
      <c r="Z16501" t="s">
        <v>191</v>
      </c>
    </row>
    <row r="16502" spans="1:26" x14ac:dyDescent="0.2">
      <c r="A16502">
        <v>41828</v>
      </c>
      <c r="B16502">
        <v>41829</v>
      </c>
      <c r="C16502" s="23">
        <v>44287.592361111114</v>
      </c>
      <c r="D16502" s="23" t="str">
        <f t="shared" si="5221"/>
        <v>Thursday</v>
      </c>
      <c r="E16502" s="24">
        <f t="shared" si="5222"/>
        <v>44287</v>
      </c>
      <c r="F16502" s="22">
        <f t="shared" si="5223"/>
        <v>2021</v>
      </c>
      <c r="G16502" s="25">
        <f t="shared" si="5220"/>
        <v>0.59236111111385981</v>
      </c>
      <c r="H16502" s="23">
        <v>44287.794444444444</v>
      </c>
      <c r="I16502" s="24">
        <f t="shared" ref="I16502:I16505" si="5244">INT(H16502)</f>
        <v>44287</v>
      </c>
      <c r="J16502" s="25">
        <f t="shared" ref="J16502:J16505" si="5245">MOD(H16502,1)</f>
        <v>0.79444444444379769</v>
      </c>
      <c r="K16502" s="23">
        <v>44287.920138888891</v>
      </c>
      <c r="L16502" s="24">
        <f>INT(K16502)</f>
        <v>44287</v>
      </c>
      <c r="M16502" s="25">
        <f>MOD(K16502,1)</f>
        <v>0.92013888889050577</v>
      </c>
      <c r="N16502" t="s">
        <v>185</v>
      </c>
      <c r="O16502" t="s">
        <v>186</v>
      </c>
      <c r="P16502" t="s">
        <v>187</v>
      </c>
      <c r="Q16502" t="s">
        <v>188</v>
      </c>
      <c r="R16502" t="s">
        <v>198</v>
      </c>
      <c r="S16502" t="s">
        <v>190</v>
      </c>
      <c r="T16502">
        <v>2</v>
      </c>
      <c r="U16502">
        <v>2</v>
      </c>
      <c r="V16502" t="s">
        <v>191</v>
      </c>
      <c r="W16502" t="s">
        <v>196</v>
      </c>
      <c r="X16502" t="s">
        <v>191</v>
      </c>
      <c r="Y16502" t="s">
        <v>193</v>
      </c>
      <c r="Z16502" t="s">
        <v>191</v>
      </c>
    </row>
    <row r="16503" spans="1:26" x14ac:dyDescent="0.2">
      <c r="A16503">
        <v>41828</v>
      </c>
      <c r="B16503">
        <v>54187</v>
      </c>
      <c r="C16503" s="23">
        <v>44314.469444444447</v>
      </c>
      <c r="D16503" s="23" t="str">
        <f t="shared" si="5221"/>
        <v>Wednesday</v>
      </c>
      <c r="E16503" s="24">
        <f t="shared" si="5222"/>
        <v>44314</v>
      </c>
      <c r="F16503" s="22">
        <f t="shared" si="5223"/>
        <v>2021</v>
      </c>
      <c r="G16503" s="25">
        <f t="shared" si="5220"/>
        <v>0.46944444444670808</v>
      </c>
      <c r="H16503" s="23">
        <v>44314.623611111114</v>
      </c>
      <c r="I16503" s="24">
        <f t="shared" si="5244"/>
        <v>44314</v>
      </c>
      <c r="J16503" s="25">
        <f t="shared" si="5245"/>
        <v>0.62361111111385981</v>
      </c>
      <c r="K16503" t="s">
        <v>191</v>
      </c>
      <c r="N16503" t="s">
        <v>185</v>
      </c>
      <c r="O16503" t="s">
        <v>186</v>
      </c>
      <c r="P16503" t="s">
        <v>187</v>
      </c>
      <c r="Q16503" t="s">
        <v>188</v>
      </c>
      <c r="R16503" t="s">
        <v>198</v>
      </c>
      <c r="S16503" t="s">
        <v>190</v>
      </c>
      <c r="T16503">
        <v>2</v>
      </c>
      <c r="U16503">
        <v>2</v>
      </c>
      <c r="V16503" t="s">
        <v>191</v>
      </c>
      <c r="W16503" t="s">
        <v>199</v>
      </c>
      <c r="X16503" t="s">
        <v>191</v>
      </c>
      <c r="Y16503" t="s">
        <v>207</v>
      </c>
      <c r="Z16503" t="s">
        <v>200</v>
      </c>
    </row>
    <row r="16504" spans="1:26" x14ac:dyDescent="0.2">
      <c r="A16504">
        <v>41828</v>
      </c>
      <c r="B16504">
        <v>56682</v>
      </c>
      <c r="C16504" s="23">
        <v>44327.849305555559</v>
      </c>
      <c r="D16504" s="23" t="str">
        <f t="shared" si="5221"/>
        <v>Tuesday</v>
      </c>
      <c r="E16504" s="24">
        <f t="shared" si="5222"/>
        <v>44327</v>
      </c>
      <c r="F16504" s="22">
        <f t="shared" si="5223"/>
        <v>2021</v>
      </c>
      <c r="G16504" s="25">
        <f t="shared" si="5220"/>
        <v>0.84930555555911269</v>
      </c>
      <c r="H16504" s="23">
        <v>44327.941666666666</v>
      </c>
      <c r="I16504" s="24">
        <f t="shared" si="5244"/>
        <v>44327</v>
      </c>
      <c r="J16504" s="25">
        <f t="shared" si="5245"/>
        <v>0.94166666666569654</v>
      </c>
      <c r="K16504" s="23">
        <v>44328.623611111114</v>
      </c>
      <c r="L16504" s="24">
        <f t="shared" ref="L16504:L16505" si="5246">INT(K16504)</f>
        <v>44328</v>
      </c>
      <c r="M16504" s="25">
        <f t="shared" ref="M16504:M16505" si="5247">MOD(K16504,1)</f>
        <v>0.62361111111385981</v>
      </c>
      <c r="N16504" t="s">
        <v>185</v>
      </c>
      <c r="O16504" t="s">
        <v>186</v>
      </c>
      <c r="P16504" t="s">
        <v>187</v>
      </c>
      <c r="Q16504" t="s">
        <v>188</v>
      </c>
      <c r="R16504" t="s">
        <v>198</v>
      </c>
      <c r="S16504" t="s">
        <v>190</v>
      </c>
      <c r="T16504">
        <v>3</v>
      </c>
      <c r="U16504">
        <v>3</v>
      </c>
      <c r="V16504" t="s">
        <v>191</v>
      </c>
      <c r="W16504" t="s">
        <v>196</v>
      </c>
      <c r="X16504" t="s">
        <v>191</v>
      </c>
      <c r="Y16504" t="s">
        <v>197</v>
      </c>
      <c r="Z16504" t="s">
        <v>200</v>
      </c>
    </row>
    <row r="16505" spans="1:26" x14ac:dyDescent="0.2">
      <c r="A16505">
        <v>41828</v>
      </c>
      <c r="B16505">
        <v>63063</v>
      </c>
      <c r="C16505" s="23">
        <v>44337.561805555553</v>
      </c>
      <c r="D16505" s="23" t="str">
        <f t="shared" si="5221"/>
        <v>Friday</v>
      </c>
      <c r="E16505" s="24">
        <f t="shared" si="5222"/>
        <v>44337</v>
      </c>
      <c r="F16505" s="22">
        <f t="shared" si="5223"/>
        <v>2021</v>
      </c>
      <c r="G16505" s="25">
        <f t="shared" si="5220"/>
        <v>0.56180555555329192</v>
      </c>
      <c r="H16505" s="23">
        <v>44337.694444444445</v>
      </c>
      <c r="I16505" s="24">
        <f t="shared" si="5244"/>
        <v>44337</v>
      </c>
      <c r="J16505" s="25">
        <f t="shared" si="5245"/>
        <v>0.69444444444525288</v>
      </c>
      <c r="K16505" s="23">
        <v>44337.882638888892</v>
      </c>
      <c r="L16505" s="24">
        <f t="shared" si="5246"/>
        <v>44337</v>
      </c>
      <c r="M16505" s="25">
        <f t="shared" si="5247"/>
        <v>0.88263888889196096</v>
      </c>
      <c r="N16505" t="s">
        <v>185</v>
      </c>
      <c r="O16505" t="s">
        <v>186</v>
      </c>
      <c r="P16505" t="s">
        <v>187</v>
      </c>
      <c r="Q16505" t="s">
        <v>188</v>
      </c>
      <c r="R16505" t="s">
        <v>198</v>
      </c>
      <c r="S16505" t="s">
        <v>190</v>
      </c>
      <c r="T16505">
        <v>3</v>
      </c>
      <c r="U16505">
        <v>3</v>
      </c>
      <c r="V16505" t="s">
        <v>191</v>
      </c>
      <c r="W16505" t="s">
        <v>199</v>
      </c>
      <c r="X16505" t="s">
        <v>191</v>
      </c>
      <c r="Y16505" t="s">
        <v>197</v>
      </c>
      <c r="Z16505" t="s">
        <v>191</v>
      </c>
    </row>
    <row r="16506" spans="1:26" x14ac:dyDescent="0.2">
      <c r="A16506">
        <v>41834</v>
      </c>
      <c r="B16506">
        <v>41835</v>
      </c>
      <c r="C16506" s="23">
        <v>44296.347222222219</v>
      </c>
      <c r="D16506" s="23" t="str">
        <f t="shared" si="5221"/>
        <v>Saturday</v>
      </c>
      <c r="E16506" s="24">
        <f t="shared" si="5222"/>
        <v>44296</v>
      </c>
      <c r="F16506" s="22">
        <f t="shared" si="5223"/>
        <v>2021</v>
      </c>
      <c r="G16506" s="25">
        <f t="shared" si="5220"/>
        <v>0.34722222221898846</v>
      </c>
      <c r="H16506" t="s">
        <v>191</v>
      </c>
      <c r="K16506" s="23">
        <v>44296.462500000001</v>
      </c>
      <c r="L16506" s="23"/>
      <c r="M16506" s="23"/>
      <c r="N16506" t="s">
        <v>185</v>
      </c>
      <c r="O16506" t="s">
        <v>186</v>
      </c>
      <c r="P16506" t="s">
        <v>187</v>
      </c>
      <c r="Q16506" t="s">
        <v>202</v>
      </c>
      <c r="R16506" t="s">
        <v>198</v>
      </c>
      <c r="S16506" t="s">
        <v>203</v>
      </c>
      <c r="T16506">
        <v>3</v>
      </c>
      <c r="U16506">
        <v>3</v>
      </c>
      <c r="V16506" t="s">
        <v>497</v>
      </c>
      <c r="W16506" t="s">
        <v>199</v>
      </c>
      <c r="X16506" t="s">
        <v>191</v>
      </c>
      <c r="Y16506" t="s">
        <v>193</v>
      </c>
      <c r="Z16506" t="s">
        <v>212</v>
      </c>
    </row>
    <row r="16507" spans="1:26" x14ac:dyDescent="0.2">
      <c r="A16507">
        <v>41837</v>
      </c>
      <c r="B16507">
        <v>41838</v>
      </c>
      <c r="C16507" s="23">
        <v>44296.888194444444</v>
      </c>
      <c r="D16507" s="23" t="str">
        <f t="shared" si="5221"/>
        <v>Saturday</v>
      </c>
      <c r="E16507" s="24">
        <f t="shared" si="5222"/>
        <v>44296</v>
      </c>
      <c r="F16507" s="22">
        <f t="shared" si="5223"/>
        <v>2021</v>
      </c>
      <c r="G16507" s="25">
        <f t="shared" si="5220"/>
        <v>0.88819444444379769</v>
      </c>
      <c r="H16507" t="s">
        <v>191</v>
      </c>
      <c r="K16507" s="23">
        <v>44296.995833333334</v>
      </c>
      <c r="L16507" s="23"/>
      <c r="M16507" s="23"/>
      <c r="N16507" t="s">
        <v>185</v>
      </c>
      <c r="O16507" t="s">
        <v>186</v>
      </c>
      <c r="P16507" t="s">
        <v>187</v>
      </c>
      <c r="Q16507" t="s">
        <v>202</v>
      </c>
      <c r="R16507" t="s">
        <v>189</v>
      </c>
      <c r="S16507" t="s">
        <v>203</v>
      </c>
      <c r="T16507">
        <v>3</v>
      </c>
      <c r="U16507">
        <v>3</v>
      </c>
      <c r="V16507" t="s">
        <v>191</v>
      </c>
      <c r="W16507" t="s">
        <v>196</v>
      </c>
      <c r="X16507" t="s">
        <v>191</v>
      </c>
      <c r="Y16507" t="s">
        <v>193</v>
      </c>
      <c r="Z16507" t="s">
        <v>191</v>
      </c>
    </row>
    <row r="16508" spans="1:26" x14ac:dyDescent="0.2">
      <c r="A16508">
        <v>41837</v>
      </c>
      <c r="B16508">
        <v>44934</v>
      </c>
      <c r="C16508" s="23">
        <v>44301.993055555555</v>
      </c>
      <c r="D16508" s="23" t="str">
        <f t="shared" si="5221"/>
        <v>Thursday</v>
      </c>
      <c r="E16508" s="24">
        <f t="shared" si="5222"/>
        <v>44301</v>
      </c>
      <c r="F16508" s="22">
        <f t="shared" si="5223"/>
        <v>2021</v>
      </c>
      <c r="G16508" s="25">
        <f t="shared" si="5220"/>
        <v>0.99305555555474712</v>
      </c>
      <c r="H16508" t="s">
        <v>191</v>
      </c>
      <c r="K16508" s="23">
        <v>44302.138888888891</v>
      </c>
      <c r="L16508" s="23"/>
      <c r="M16508" s="23"/>
      <c r="N16508" t="s">
        <v>185</v>
      </c>
      <c r="O16508" t="s">
        <v>186</v>
      </c>
      <c r="P16508" t="s">
        <v>187</v>
      </c>
      <c r="Q16508" t="s">
        <v>202</v>
      </c>
      <c r="R16508" t="s">
        <v>189</v>
      </c>
      <c r="S16508" t="s">
        <v>203</v>
      </c>
      <c r="T16508">
        <v>3</v>
      </c>
      <c r="U16508">
        <v>3</v>
      </c>
      <c r="V16508" t="s">
        <v>191</v>
      </c>
      <c r="W16508" t="s">
        <v>199</v>
      </c>
      <c r="X16508" t="s">
        <v>191</v>
      </c>
      <c r="Y16508" t="s">
        <v>193</v>
      </c>
      <c r="Z16508" t="s">
        <v>191</v>
      </c>
    </row>
    <row r="16509" spans="1:26" x14ac:dyDescent="0.2">
      <c r="A16509">
        <v>41845</v>
      </c>
      <c r="B16509">
        <v>41846</v>
      </c>
      <c r="C16509" s="23">
        <v>44296.376388888886</v>
      </c>
      <c r="D16509" s="23" t="str">
        <f t="shared" si="5221"/>
        <v>Saturday</v>
      </c>
      <c r="E16509" s="24">
        <f t="shared" si="5222"/>
        <v>44296</v>
      </c>
      <c r="F16509" s="22">
        <f t="shared" si="5223"/>
        <v>2021</v>
      </c>
      <c r="G16509" s="25">
        <f t="shared" si="5220"/>
        <v>0.37638888888614019</v>
      </c>
      <c r="H16509" t="s">
        <v>191</v>
      </c>
      <c r="K16509" t="s">
        <v>191</v>
      </c>
      <c r="N16509" t="s">
        <v>185</v>
      </c>
      <c r="O16509" t="s">
        <v>186</v>
      </c>
      <c r="P16509" t="s">
        <v>187</v>
      </c>
      <c r="Q16509" t="s">
        <v>202</v>
      </c>
      <c r="R16509" t="s">
        <v>189</v>
      </c>
      <c r="S16509" t="s">
        <v>203</v>
      </c>
      <c r="T16509">
        <v>3</v>
      </c>
      <c r="U16509">
        <v>3</v>
      </c>
      <c r="V16509" t="s">
        <v>191</v>
      </c>
      <c r="W16509" t="s">
        <v>210</v>
      </c>
      <c r="X16509" t="s">
        <v>191</v>
      </c>
      <c r="Y16509" t="s">
        <v>193</v>
      </c>
      <c r="Z16509" t="s">
        <v>191</v>
      </c>
    </row>
    <row r="16510" spans="1:26" x14ac:dyDescent="0.2">
      <c r="A16510">
        <v>41845</v>
      </c>
      <c r="B16510">
        <v>43259</v>
      </c>
      <c r="C16510" s="23">
        <v>44299.413888888892</v>
      </c>
      <c r="D16510" s="23" t="str">
        <f t="shared" si="5221"/>
        <v>Tuesday</v>
      </c>
      <c r="E16510" s="24">
        <f t="shared" si="5222"/>
        <v>44299</v>
      </c>
      <c r="F16510" s="22">
        <f t="shared" si="5223"/>
        <v>2021</v>
      </c>
      <c r="G16510" s="25">
        <f t="shared" si="5220"/>
        <v>0.41388888889196096</v>
      </c>
      <c r="H16510" t="s">
        <v>191</v>
      </c>
      <c r="K16510" s="23">
        <v>44299.631944444445</v>
      </c>
      <c r="L16510" s="23"/>
      <c r="M16510" s="23"/>
      <c r="N16510" t="s">
        <v>185</v>
      </c>
      <c r="O16510" t="s">
        <v>186</v>
      </c>
      <c r="P16510" t="s">
        <v>187</v>
      </c>
      <c r="Q16510" t="s">
        <v>202</v>
      </c>
      <c r="R16510" t="s">
        <v>189</v>
      </c>
      <c r="S16510" t="s">
        <v>203</v>
      </c>
      <c r="T16510">
        <v>3</v>
      </c>
      <c r="U16510">
        <v>3</v>
      </c>
      <c r="V16510" t="s">
        <v>191</v>
      </c>
      <c r="W16510" t="s">
        <v>210</v>
      </c>
      <c r="X16510" t="s">
        <v>191</v>
      </c>
      <c r="Y16510" t="s">
        <v>193</v>
      </c>
      <c r="Z16510" t="s">
        <v>191</v>
      </c>
    </row>
    <row r="16511" spans="1:26" x14ac:dyDescent="0.2">
      <c r="A16511">
        <v>41847</v>
      </c>
      <c r="B16511">
        <v>41848</v>
      </c>
      <c r="C16511" s="23">
        <v>44294.55</v>
      </c>
      <c r="D16511" s="23" t="str">
        <f t="shared" si="5221"/>
        <v>Thursday</v>
      </c>
      <c r="E16511" s="24">
        <f t="shared" si="5222"/>
        <v>44294</v>
      </c>
      <c r="F16511" s="22">
        <f t="shared" si="5223"/>
        <v>2021</v>
      </c>
      <c r="G16511" s="25">
        <f t="shared" si="5220"/>
        <v>0.55000000000291038</v>
      </c>
      <c r="H16511" s="23">
        <v>44294.668749999997</v>
      </c>
      <c r="I16511" s="24">
        <f t="shared" ref="I16511:I16513" si="5248">INT(H16511)</f>
        <v>44294</v>
      </c>
      <c r="J16511" s="25">
        <f t="shared" ref="J16511:J16513" si="5249">MOD(H16511,1)</f>
        <v>0.66874999999708962</v>
      </c>
      <c r="K16511" s="23">
        <v>44294.819444444445</v>
      </c>
      <c r="L16511" s="24">
        <f t="shared" ref="L16511:L16513" si="5250">INT(K16511)</f>
        <v>44294</v>
      </c>
      <c r="M16511" s="25">
        <f t="shared" ref="M16511:M16513" si="5251">MOD(K16511,1)</f>
        <v>0.81944444444525288</v>
      </c>
      <c r="N16511" t="s">
        <v>185</v>
      </c>
      <c r="O16511" t="s">
        <v>186</v>
      </c>
      <c r="P16511" t="s">
        <v>187</v>
      </c>
      <c r="Q16511" t="s">
        <v>188</v>
      </c>
      <c r="R16511" t="s">
        <v>198</v>
      </c>
      <c r="S16511" t="s">
        <v>190</v>
      </c>
      <c r="T16511">
        <v>2</v>
      </c>
      <c r="U16511">
        <v>2</v>
      </c>
      <c r="V16511" t="s">
        <v>191</v>
      </c>
      <c r="W16511" t="s">
        <v>196</v>
      </c>
      <c r="X16511" t="s">
        <v>191</v>
      </c>
      <c r="Y16511" t="s">
        <v>197</v>
      </c>
      <c r="Z16511" t="s">
        <v>191</v>
      </c>
    </row>
    <row r="16512" spans="1:26" x14ac:dyDescent="0.2">
      <c r="A16512">
        <v>41849</v>
      </c>
      <c r="B16512">
        <v>41850</v>
      </c>
      <c r="C16512" s="23">
        <v>44294.979166666664</v>
      </c>
      <c r="D16512" s="23" t="str">
        <f t="shared" si="5221"/>
        <v>Thursday</v>
      </c>
      <c r="E16512" s="24">
        <f t="shared" si="5222"/>
        <v>44294</v>
      </c>
      <c r="F16512" s="22">
        <f t="shared" si="5223"/>
        <v>2021</v>
      </c>
      <c r="G16512" s="25">
        <f t="shared" si="5220"/>
        <v>0.97916666666424135</v>
      </c>
      <c r="H16512" s="23">
        <v>44295.072222222225</v>
      </c>
      <c r="I16512" s="24">
        <f t="shared" si="5248"/>
        <v>44295</v>
      </c>
      <c r="J16512" s="25">
        <f t="shared" si="5249"/>
        <v>7.2222222224809229E-2</v>
      </c>
      <c r="K16512" s="23">
        <v>44295.150694444441</v>
      </c>
      <c r="L16512" s="24">
        <f t="shared" si="5250"/>
        <v>44295</v>
      </c>
      <c r="M16512" s="25">
        <f t="shared" si="5251"/>
        <v>0.15069444444088731</v>
      </c>
      <c r="N16512" t="s">
        <v>185</v>
      </c>
      <c r="O16512" t="s">
        <v>186</v>
      </c>
      <c r="P16512" t="s">
        <v>187</v>
      </c>
      <c r="Q16512" t="s">
        <v>188</v>
      </c>
      <c r="R16512" t="s">
        <v>198</v>
      </c>
      <c r="S16512" t="s">
        <v>190</v>
      </c>
      <c r="T16512">
        <v>1</v>
      </c>
      <c r="U16512">
        <v>1</v>
      </c>
      <c r="V16512" t="s">
        <v>191</v>
      </c>
      <c r="W16512" t="s">
        <v>222</v>
      </c>
      <c r="X16512" t="s">
        <v>191</v>
      </c>
      <c r="Y16512" t="s">
        <v>207</v>
      </c>
      <c r="Z16512" t="s">
        <v>191</v>
      </c>
    </row>
    <row r="16513" spans="1:26" x14ac:dyDescent="0.2">
      <c r="A16513">
        <v>41851</v>
      </c>
      <c r="B16513">
        <v>41852</v>
      </c>
      <c r="C16513" s="23">
        <v>44281.741666666669</v>
      </c>
      <c r="D16513" s="23" t="str">
        <f t="shared" si="5221"/>
        <v>Friday</v>
      </c>
      <c r="E16513" s="24">
        <f t="shared" si="5222"/>
        <v>44281</v>
      </c>
      <c r="F16513" s="22">
        <f t="shared" si="5223"/>
        <v>2021</v>
      </c>
      <c r="G16513" s="25">
        <f t="shared" si="5220"/>
        <v>0.74166666666860692</v>
      </c>
      <c r="H16513" s="23">
        <v>44281.777083333334</v>
      </c>
      <c r="I16513" s="24">
        <f t="shared" si="5248"/>
        <v>44281</v>
      </c>
      <c r="J16513" s="25">
        <f t="shared" si="5249"/>
        <v>0.77708333333430346</v>
      </c>
      <c r="K16513" s="23">
        <v>44281.896527777775</v>
      </c>
      <c r="L16513" s="24">
        <f t="shared" si="5250"/>
        <v>44281</v>
      </c>
      <c r="M16513" s="25">
        <f t="shared" si="5251"/>
        <v>0.89652777777519077</v>
      </c>
      <c r="N16513" t="s">
        <v>215</v>
      </c>
      <c r="O16513" t="s">
        <v>218</v>
      </c>
      <c r="P16513" t="s">
        <v>187</v>
      </c>
      <c r="Q16513" t="s">
        <v>188</v>
      </c>
      <c r="R16513" t="s">
        <v>198</v>
      </c>
      <c r="S16513" t="s">
        <v>190</v>
      </c>
      <c r="T16513">
        <v>2</v>
      </c>
      <c r="U16513">
        <v>2</v>
      </c>
      <c r="V16513" t="s">
        <v>191</v>
      </c>
      <c r="W16513" t="s">
        <v>222</v>
      </c>
      <c r="X16513" t="s">
        <v>191</v>
      </c>
      <c r="Y16513" t="s">
        <v>197</v>
      </c>
      <c r="Z16513" t="s">
        <v>191</v>
      </c>
    </row>
    <row r="16514" spans="1:26" x14ac:dyDescent="0.2">
      <c r="A16514">
        <v>41859</v>
      </c>
      <c r="B16514">
        <v>41860</v>
      </c>
      <c r="C16514" s="23">
        <v>44296.814583333333</v>
      </c>
      <c r="D16514" s="23" t="str">
        <f t="shared" si="5221"/>
        <v>Saturday</v>
      </c>
      <c r="E16514" s="24">
        <f t="shared" si="5222"/>
        <v>44296</v>
      </c>
      <c r="F16514" s="22">
        <f t="shared" si="5223"/>
        <v>2021</v>
      </c>
      <c r="G16514" s="25">
        <f t="shared" ref="G16514:G16577" si="5252">MOD(C16514,1)</f>
        <v>0.81458333333284827</v>
      </c>
      <c r="H16514" t="s">
        <v>191</v>
      </c>
      <c r="K16514" s="23">
        <v>44296.90902777778</v>
      </c>
      <c r="L16514" s="23"/>
      <c r="M16514" s="23"/>
      <c r="N16514" t="s">
        <v>185</v>
      </c>
      <c r="O16514" t="s">
        <v>186</v>
      </c>
      <c r="P16514" t="s">
        <v>187</v>
      </c>
      <c r="Q16514" t="s">
        <v>202</v>
      </c>
      <c r="R16514" t="s">
        <v>191</v>
      </c>
      <c r="S16514" t="s">
        <v>203</v>
      </c>
      <c r="T16514">
        <v>4</v>
      </c>
      <c r="U16514">
        <v>4</v>
      </c>
      <c r="V16514" t="s">
        <v>191</v>
      </c>
      <c r="W16514" t="s">
        <v>214</v>
      </c>
      <c r="X16514" t="s">
        <v>191</v>
      </c>
      <c r="Y16514" t="s">
        <v>193</v>
      </c>
      <c r="Z16514" t="s">
        <v>191</v>
      </c>
    </row>
    <row r="16515" spans="1:26" x14ac:dyDescent="0.2">
      <c r="A16515">
        <v>41863</v>
      </c>
      <c r="B16515">
        <v>41864</v>
      </c>
      <c r="C16515" s="23">
        <v>44295.888194444444</v>
      </c>
      <c r="D16515" s="23" t="str">
        <f t="shared" ref="D16515:D16578" si="5253">TEXT(E16515,"DDDD")</f>
        <v>Friday</v>
      </c>
      <c r="E16515" s="24">
        <f t="shared" ref="E16515:E16578" si="5254">INT(C16515)</f>
        <v>44295</v>
      </c>
      <c r="F16515" s="22">
        <f t="shared" ref="F16515:F16578" si="5255">YEAR(E16515)</f>
        <v>2021</v>
      </c>
      <c r="G16515" s="25">
        <f t="shared" si="5252"/>
        <v>0.88819444444379769</v>
      </c>
      <c r="H16515" t="s">
        <v>191</v>
      </c>
      <c r="K16515" s="23">
        <v>44296.083333333336</v>
      </c>
      <c r="L16515" s="23"/>
      <c r="M16515" s="23"/>
      <c r="N16515" t="s">
        <v>185</v>
      </c>
      <c r="O16515" t="s">
        <v>186</v>
      </c>
      <c r="P16515" t="s">
        <v>187</v>
      </c>
      <c r="Q16515" t="s">
        <v>202</v>
      </c>
      <c r="R16515" t="s">
        <v>221</v>
      </c>
      <c r="S16515" t="s">
        <v>203</v>
      </c>
      <c r="T16515">
        <v>3</v>
      </c>
      <c r="U16515">
        <v>3</v>
      </c>
      <c r="V16515" t="s">
        <v>191</v>
      </c>
      <c r="W16515" t="s">
        <v>214</v>
      </c>
      <c r="X16515" t="s">
        <v>191</v>
      </c>
      <c r="Y16515" t="s">
        <v>197</v>
      </c>
      <c r="Z16515" t="s">
        <v>191</v>
      </c>
    </row>
    <row r="16516" spans="1:26" x14ac:dyDescent="0.2">
      <c r="A16516">
        <v>41863</v>
      </c>
      <c r="B16516">
        <v>41883</v>
      </c>
      <c r="C16516" s="23">
        <v>44296.683333333334</v>
      </c>
      <c r="D16516" s="23" t="str">
        <f t="shared" si="5253"/>
        <v>Saturday</v>
      </c>
      <c r="E16516" s="24">
        <f t="shared" si="5254"/>
        <v>44296</v>
      </c>
      <c r="F16516" s="22">
        <f t="shared" si="5255"/>
        <v>2021</v>
      </c>
      <c r="G16516" s="25">
        <f t="shared" si="5252"/>
        <v>0.68333333333430346</v>
      </c>
      <c r="H16516" t="s">
        <v>191</v>
      </c>
      <c r="K16516" s="23">
        <v>44296.772222222222</v>
      </c>
      <c r="L16516" s="23"/>
      <c r="M16516" s="23"/>
      <c r="N16516" t="s">
        <v>185</v>
      </c>
      <c r="O16516" t="s">
        <v>186</v>
      </c>
      <c r="P16516" t="s">
        <v>187</v>
      </c>
      <c r="Q16516" t="s">
        <v>202</v>
      </c>
      <c r="R16516" t="s">
        <v>221</v>
      </c>
      <c r="S16516" t="s">
        <v>203</v>
      </c>
      <c r="T16516">
        <v>3</v>
      </c>
      <c r="U16516">
        <v>3</v>
      </c>
      <c r="V16516" t="s">
        <v>191</v>
      </c>
      <c r="W16516" t="s">
        <v>240</v>
      </c>
      <c r="X16516" t="s">
        <v>191</v>
      </c>
      <c r="Y16516" t="s">
        <v>193</v>
      </c>
      <c r="Z16516" t="s">
        <v>212</v>
      </c>
    </row>
    <row r="16517" spans="1:26" x14ac:dyDescent="0.2">
      <c r="A16517">
        <v>41863</v>
      </c>
      <c r="B16517">
        <v>43816</v>
      </c>
      <c r="C16517" s="23">
        <v>44300.613194444442</v>
      </c>
      <c r="D16517" s="23" t="str">
        <f t="shared" si="5253"/>
        <v>Wednesday</v>
      </c>
      <c r="E16517" s="24">
        <f t="shared" si="5254"/>
        <v>44300</v>
      </c>
      <c r="F16517" s="22">
        <f t="shared" si="5255"/>
        <v>2021</v>
      </c>
      <c r="G16517" s="25">
        <f t="shared" si="5252"/>
        <v>0.6131944444423425</v>
      </c>
      <c r="H16517" t="s">
        <v>191</v>
      </c>
      <c r="K16517" s="23">
        <v>44300.677777777775</v>
      </c>
      <c r="L16517" s="23"/>
      <c r="M16517" s="23"/>
      <c r="N16517" t="s">
        <v>185</v>
      </c>
      <c r="O16517" t="s">
        <v>186</v>
      </c>
      <c r="P16517" t="s">
        <v>187</v>
      </c>
      <c r="Q16517" t="s">
        <v>202</v>
      </c>
      <c r="R16517" t="s">
        <v>221</v>
      </c>
      <c r="S16517" t="s">
        <v>203</v>
      </c>
      <c r="T16517">
        <v>3</v>
      </c>
      <c r="U16517">
        <v>3</v>
      </c>
      <c r="V16517" t="s">
        <v>191</v>
      </c>
      <c r="W16517" t="s">
        <v>214</v>
      </c>
      <c r="X16517" t="s">
        <v>191</v>
      </c>
      <c r="Y16517" t="s">
        <v>193</v>
      </c>
      <c r="Z16517" t="s">
        <v>212</v>
      </c>
    </row>
    <row r="16518" spans="1:26" x14ac:dyDescent="0.2">
      <c r="A16518">
        <v>41867</v>
      </c>
      <c r="B16518">
        <v>41868</v>
      </c>
      <c r="C16518" s="23">
        <v>44294.590277777781</v>
      </c>
      <c r="D16518" s="23" t="str">
        <f t="shared" si="5253"/>
        <v>Thursday</v>
      </c>
      <c r="E16518" s="24">
        <f t="shared" si="5254"/>
        <v>44294</v>
      </c>
      <c r="F16518" s="22">
        <f t="shared" si="5255"/>
        <v>2021</v>
      </c>
      <c r="G16518" s="25">
        <f t="shared" si="5252"/>
        <v>0.59027777778101154</v>
      </c>
      <c r="H16518" s="23">
        <v>44294.678472222222</v>
      </c>
      <c r="I16518" s="24">
        <f t="shared" ref="I16518:I16519" si="5256">INT(H16518)</f>
        <v>44294</v>
      </c>
      <c r="J16518" s="25">
        <f t="shared" ref="J16518:J16519" si="5257">MOD(H16518,1)</f>
        <v>0.67847222222189885</v>
      </c>
      <c r="K16518" s="23">
        <v>44294.838888888888</v>
      </c>
      <c r="L16518" s="24">
        <f t="shared" ref="L16518:L16519" si="5258">INT(K16518)</f>
        <v>44294</v>
      </c>
      <c r="M16518" s="25">
        <f t="shared" ref="M16518:M16519" si="5259">MOD(K16518,1)</f>
        <v>0.83888888888759539</v>
      </c>
      <c r="N16518" t="s">
        <v>185</v>
      </c>
      <c r="O16518" t="s">
        <v>186</v>
      </c>
      <c r="P16518" t="s">
        <v>187</v>
      </c>
      <c r="Q16518" t="s">
        <v>188</v>
      </c>
      <c r="R16518" t="s">
        <v>189</v>
      </c>
      <c r="S16518" t="s">
        <v>190</v>
      </c>
      <c r="T16518">
        <v>2</v>
      </c>
      <c r="U16518">
        <v>2</v>
      </c>
      <c r="V16518" t="s">
        <v>191</v>
      </c>
      <c r="W16518" t="s">
        <v>199</v>
      </c>
      <c r="X16518" t="s">
        <v>191</v>
      </c>
      <c r="Y16518" t="s">
        <v>193</v>
      </c>
      <c r="Z16518" t="s">
        <v>191</v>
      </c>
    </row>
    <row r="16519" spans="1:26" x14ac:dyDescent="0.2">
      <c r="A16519">
        <v>41870</v>
      </c>
      <c r="B16519">
        <v>41871</v>
      </c>
      <c r="C16519" s="23">
        <v>44294.381249999999</v>
      </c>
      <c r="D16519" s="23" t="str">
        <f t="shared" si="5253"/>
        <v>Thursday</v>
      </c>
      <c r="E16519" s="24">
        <f t="shared" si="5254"/>
        <v>44294</v>
      </c>
      <c r="F16519" s="22">
        <f t="shared" si="5255"/>
        <v>2021</v>
      </c>
      <c r="G16519" s="25">
        <f t="shared" si="5252"/>
        <v>0.38124999999854481</v>
      </c>
      <c r="H16519" s="23">
        <v>44294.52847222222</v>
      </c>
      <c r="I16519" s="24">
        <f t="shared" si="5256"/>
        <v>44294</v>
      </c>
      <c r="J16519" s="25">
        <f t="shared" si="5257"/>
        <v>0.52847222222044365</v>
      </c>
      <c r="K16519" s="23">
        <v>44294.908333333333</v>
      </c>
      <c r="L16519" s="24">
        <f t="shared" si="5258"/>
        <v>44294</v>
      </c>
      <c r="M16519" s="25">
        <f t="shared" si="5259"/>
        <v>0.90833333333284827</v>
      </c>
      <c r="N16519" t="s">
        <v>185</v>
      </c>
      <c r="O16519" t="s">
        <v>186</v>
      </c>
      <c r="P16519" t="s">
        <v>187</v>
      </c>
      <c r="Q16519" t="s">
        <v>188</v>
      </c>
      <c r="R16519" t="s">
        <v>189</v>
      </c>
      <c r="S16519" t="s">
        <v>190</v>
      </c>
      <c r="T16519">
        <v>2</v>
      </c>
      <c r="U16519">
        <v>2</v>
      </c>
      <c r="V16519" t="s">
        <v>191</v>
      </c>
      <c r="W16519" t="s">
        <v>199</v>
      </c>
      <c r="X16519" t="s">
        <v>191</v>
      </c>
      <c r="Y16519" t="s">
        <v>193</v>
      </c>
      <c r="Z16519" t="s">
        <v>191</v>
      </c>
    </row>
    <row r="16520" spans="1:26" x14ac:dyDescent="0.2">
      <c r="A16520">
        <v>41872</v>
      </c>
      <c r="B16520">
        <v>41873</v>
      </c>
      <c r="C16520" s="23">
        <v>44296.636805555558</v>
      </c>
      <c r="D16520" s="23" t="str">
        <f t="shared" si="5253"/>
        <v>Saturday</v>
      </c>
      <c r="E16520" s="24">
        <f t="shared" si="5254"/>
        <v>44296</v>
      </c>
      <c r="F16520" s="22">
        <f t="shared" si="5255"/>
        <v>2021</v>
      </c>
      <c r="G16520" s="25">
        <f t="shared" si="5252"/>
        <v>0.6368055555576575</v>
      </c>
      <c r="H16520" t="s">
        <v>191</v>
      </c>
      <c r="K16520" s="23">
        <v>44296.738194444442</v>
      </c>
      <c r="L16520" s="23"/>
      <c r="M16520" s="23"/>
      <c r="N16520" t="s">
        <v>185</v>
      </c>
      <c r="O16520" t="s">
        <v>186</v>
      </c>
      <c r="P16520" t="s">
        <v>187</v>
      </c>
      <c r="Q16520" t="s">
        <v>202</v>
      </c>
      <c r="R16520" t="s">
        <v>189</v>
      </c>
      <c r="S16520" t="s">
        <v>203</v>
      </c>
      <c r="T16520">
        <v>3</v>
      </c>
      <c r="U16520">
        <v>3</v>
      </c>
      <c r="V16520" t="s">
        <v>191</v>
      </c>
      <c r="W16520" t="s">
        <v>199</v>
      </c>
      <c r="X16520" t="s">
        <v>191</v>
      </c>
      <c r="Y16520" t="s">
        <v>193</v>
      </c>
      <c r="Z16520" t="s">
        <v>191</v>
      </c>
    </row>
    <row r="16521" spans="1:26" x14ac:dyDescent="0.2">
      <c r="A16521">
        <v>41874</v>
      </c>
      <c r="B16521">
        <v>41875</v>
      </c>
      <c r="C16521" s="23">
        <v>44296.458333333336</v>
      </c>
      <c r="D16521" s="23" t="str">
        <f t="shared" si="5253"/>
        <v>Saturday</v>
      </c>
      <c r="E16521" s="24">
        <f t="shared" si="5254"/>
        <v>44296</v>
      </c>
      <c r="F16521" s="22">
        <f t="shared" si="5255"/>
        <v>2021</v>
      </c>
      <c r="G16521" s="25">
        <f t="shared" si="5252"/>
        <v>0.45833333333575865</v>
      </c>
      <c r="H16521" s="23">
        <v>44296.616666666669</v>
      </c>
      <c r="I16521" s="24">
        <f>INT(H16521)</f>
        <v>44296</v>
      </c>
      <c r="J16521" s="25">
        <f>MOD(H16521,1)</f>
        <v>0.61666666666860692</v>
      </c>
      <c r="K16521" s="23">
        <v>44296.731249999997</v>
      </c>
      <c r="L16521" s="24">
        <f>INT(K16521)</f>
        <v>44296</v>
      </c>
      <c r="M16521" s="25">
        <f>MOD(K16521,1)</f>
        <v>0.73124999999708962</v>
      </c>
      <c r="N16521" t="s">
        <v>185</v>
      </c>
      <c r="O16521" t="s">
        <v>186</v>
      </c>
      <c r="P16521" t="s">
        <v>187</v>
      </c>
      <c r="Q16521" t="s">
        <v>202</v>
      </c>
      <c r="R16521" t="s">
        <v>191</v>
      </c>
      <c r="S16521" t="s">
        <v>229</v>
      </c>
      <c r="T16521">
        <v>2</v>
      </c>
      <c r="U16521">
        <v>2</v>
      </c>
      <c r="V16521" t="s">
        <v>191</v>
      </c>
      <c r="W16521" t="s">
        <v>196</v>
      </c>
      <c r="X16521" t="s">
        <v>191</v>
      </c>
      <c r="Y16521" t="s">
        <v>197</v>
      </c>
      <c r="Z16521" t="s">
        <v>191</v>
      </c>
    </row>
    <row r="16522" spans="1:26" x14ac:dyDescent="0.2">
      <c r="A16522">
        <v>41876</v>
      </c>
      <c r="B16522">
        <v>41877</v>
      </c>
      <c r="C16522" s="23">
        <v>44296.022916666669</v>
      </c>
      <c r="D16522" s="23" t="str">
        <f t="shared" si="5253"/>
        <v>Saturday</v>
      </c>
      <c r="E16522" s="24">
        <f t="shared" si="5254"/>
        <v>44296</v>
      </c>
      <c r="F16522" s="22">
        <f t="shared" si="5255"/>
        <v>2021</v>
      </c>
      <c r="G16522" s="25">
        <f t="shared" si="5252"/>
        <v>2.2916666668606922E-2</v>
      </c>
      <c r="H16522" t="s">
        <v>191</v>
      </c>
      <c r="K16522" s="23">
        <v>44296.185416666667</v>
      </c>
      <c r="L16522" s="23"/>
      <c r="M16522" s="23"/>
      <c r="N16522" t="s">
        <v>185</v>
      </c>
      <c r="O16522" t="s">
        <v>186</v>
      </c>
      <c r="P16522" t="s">
        <v>187</v>
      </c>
      <c r="Q16522" t="s">
        <v>202</v>
      </c>
      <c r="R16522" t="s">
        <v>221</v>
      </c>
      <c r="S16522" t="s">
        <v>203</v>
      </c>
      <c r="T16522">
        <v>3</v>
      </c>
      <c r="U16522">
        <v>3</v>
      </c>
      <c r="V16522" t="s">
        <v>191</v>
      </c>
      <c r="W16522" t="s">
        <v>199</v>
      </c>
      <c r="X16522" t="s">
        <v>191</v>
      </c>
      <c r="Y16522" t="s">
        <v>193</v>
      </c>
      <c r="Z16522" t="s">
        <v>191</v>
      </c>
    </row>
    <row r="16523" spans="1:26" x14ac:dyDescent="0.2">
      <c r="A16523">
        <v>41878</v>
      </c>
      <c r="B16523">
        <v>41879</v>
      </c>
      <c r="C16523" s="23">
        <v>44296.604861111111</v>
      </c>
      <c r="D16523" s="23" t="str">
        <f t="shared" si="5253"/>
        <v>Saturday</v>
      </c>
      <c r="E16523" s="24">
        <f t="shared" si="5254"/>
        <v>44296</v>
      </c>
      <c r="F16523" s="22">
        <f t="shared" si="5255"/>
        <v>2021</v>
      </c>
      <c r="G16523" s="25">
        <f t="shared" si="5252"/>
        <v>0.60486111111094942</v>
      </c>
      <c r="H16523" t="s">
        <v>191</v>
      </c>
      <c r="K16523" s="23">
        <v>44296.794444444444</v>
      </c>
      <c r="L16523" s="23"/>
      <c r="M16523" s="23"/>
      <c r="N16523" t="s">
        <v>185</v>
      </c>
      <c r="O16523" t="s">
        <v>186</v>
      </c>
      <c r="P16523" t="s">
        <v>187</v>
      </c>
      <c r="Q16523" t="s">
        <v>202</v>
      </c>
      <c r="R16523" t="s">
        <v>221</v>
      </c>
      <c r="S16523" t="s">
        <v>203</v>
      </c>
      <c r="T16523">
        <v>3</v>
      </c>
      <c r="U16523">
        <v>3</v>
      </c>
      <c r="V16523" t="s">
        <v>191</v>
      </c>
      <c r="W16523" t="s">
        <v>199</v>
      </c>
      <c r="X16523" t="s">
        <v>191</v>
      </c>
      <c r="Y16523" t="s">
        <v>193</v>
      </c>
      <c r="Z16523" t="s">
        <v>212</v>
      </c>
    </row>
    <row r="16524" spans="1:26" x14ac:dyDescent="0.2">
      <c r="A16524">
        <v>41884</v>
      </c>
      <c r="B16524">
        <v>59160</v>
      </c>
      <c r="C16524" s="23">
        <v>44328.866666666669</v>
      </c>
      <c r="D16524" s="23" t="str">
        <f t="shared" si="5253"/>
        <v>Wednesday</v>
      </c>
      <c r="E16524" s="24">
        <f t="shared" si="5254"/>
        <v>44328</v>
      </c>
      <c r="F16524" s="22">
        <f t="shared" si="5255"/>
        <v>2021</v>
      </c>
      <c r="G16524" s="25">
        <f t="shared" si="5252"/>
        <v>0.86666666666860692</v>
      </c>
      <c r="H16524" s="23">
        <v>44329.027777777781</v>
      </c>
      <c r="I16524" s="24">
        <f>INT(H16524)</f>
        <v>44329</v>
      </c>
      <c r="J16524" s="25">
        <f>MOD(H16524,1)</f>
        <v>2.7777777781011537E-2</v>
      </c>
      <c r="K16524" s="23">
        <v>44329.102777777778</v>
      </c>
      <c r="L16524" s="24">
        <f>INT(K16524)</f>
        <v>44329</v>
      </c>
      <c r="M16524" s="25">
        <f>MOD(K16524,1)</f>
        <v>0.10277777777810115</v>
      </c>
      <c r="N16524" t="s">
        <v>185</v>
      </c>
      <c r="O16524" t="s">
        <v>217</v>
      </c>
      <c r="P16524" t="s">
        <v>187</v>
      </c>
      <c r="Q16524" t="s">
        <v>188</v>
      </c>
      <c r="R16524" t="s">
        <v>189</v>
      </c>
      <c r="S16524" t="s">
        <v>190</v>
      </c>
      <c r="T16524">
        <v>2</v>
      </c>
      <c r="U16524">
        <v>2</v>
      </c>
      <c r="V16524" t="s">
        <v>619</v>
      </c>
      <c r="W16524" t="s">
        <v>196</v>
      </c>
      <c r="X16524" t="s">
        <v>191</v>
      </c>
      <c r="Y16524" t="s">
        <v>193</v>
      </c>
      <c r="Z16524" t="s">
        <v>200</v>
      </c>
    </row>
    <row r="16525" spans="1:26" x14ac:dyDescent="0.2">
      <c r="A16525">
        <v>41888</v>
      </c>
      <c r="B16525">
        <v>41889</v>
      </c>
      <c r="C16525" s="23">
        <v>44296.815972222219</v>
      </c>
      <c r="D16525" s="23" t="str">
        <f t="shared" si="5253"/>
        <v>Saturday</v>
      </c>
      <c r="E16525" s="24">
        <f t="shared" si="5254"/>
        <v>44296</v>
      </c>
      <c r="F16525" s="22">
        <f t="shared" si="5255"/>
        <v>2021</v>
      </c>
      <c r="G16525" s="25">
        <f t="shared" si="5252"/>
        <v>0.81597222221898846</v>
      </c>
      <c r="H16525" t="s">
        <v>191</v>
      </c>
      <c r="K16525" s="23">
        <v>44296.90902777778</v>
      </c>
      <c r="L16525" s="23"/>
      <c r="M16525" s="23"/>
      <c r="N16525" t="s">
        <v>185</v>
      </c>
      <c r="O16525" t="s">
        <v>186</v>
      </c>
      <c r="P16525" t="s">
        <v>237</v>
      </c>
      <c r="Q16525" t="s">
        <v>202</v>
      </c>
      <c r="R16525" t="s">
        <v>198</v>
      </c>
      <c r="S16525" t="s">
        <v>203</v>
      </c>
      <c r="T16525">
        <v>2</v>
      </c>
      <c r="U16525">
        <v>2</v>
      </c>
      <c r="V16525" t="s">
        <v>861</v>
      </c>
      <c r="W16525" t="s">
        <v>196</v>
      </c>
      <c r="X16525" t="s">
        <v>191</v>
      </c>
      <c r="Y16525" t="s">
        <v>193</v>
      </c>
      <c r="Z16525" t="s">
        <v>286</v>
      </c>
    </row>
    <row r="16526" spans="1:26" x14ac:dyDescent="0.2">
      <c r="A16526">
        <v>41888</v>
      </c>
      <c r="B16526">
        <v>42809</v>
      </c>
      <c r="C16526" s="23">
        <v>44298.147916666669</v>
      </c>
      <c r="D16526" s="23" t="str">
        <f t="shared" si="5253"/>
        <v>Monday</v>
      </c>
      <c r="E16526" s="24">
        <f t="shared" si="5254"/>
        <v>44298</v>
      </c>
      <c r="F16526" s="22">
        <f t="shared" si="5255"/>
        <v>2021</v>
      </c>
      <c r="G16526" s="25">
        <f t="shared" si="5252"/>
        <v>0.14791666666860692</v>
      </c>
      <c r="H16526" t="s">
        <v>191</v>
      </c>
      <c r="K16526" s="23">
        <v>44298.353472222225</v>
      </c>
      <c r="L16526" s="23"/>
      <c r="M16526" s="23"/>
      <c r="N16526" t="s">
        <v>185</v>
      </c>
      <c r="O16526" t="s">
        <v>186</v>
      </c>
      <c r="P16526" t="s">
        <v>237</v>
      </c>
      <c r="Q16526" t="s">
        <v>202</v>
      </c>
      <c r="R16526" t="s">
        <v>198</v>
      </c>
      <c r="S16526" t="s">
        <v>203</v>
      </c>
      <c r="T16526">
        <v>3</v>
      </c>
      <c r="U16526">
        <v>3</v>
      </c>
      <c r="V16526" t="s">
        <v>191</v>
      </c>
      <c r="W16526" t="s">
        <v>196</v>
      </c>
      <c r="X16526" t="s">
        <v>191</v>
      </c>
      <c r="Y16526" t="s">
        <v>193</v>
      </c>
      <c r="Z16526" t="s">
        <v>191</v>
      </c>
    </row>
    <row r="16527" spans="1:26" x14ac:dyDescent="0.2">
      <c r="A16527">
        <v>41899</v>
      </c>
      <c r="B16527">
        <v>41900</v>
      </c>
      <c r="C16527" s="23">
        <v>44296.009722222225</v>
      </c>
      <c r="D16527" s="23" t="str">
        <f t="shared" si="5253"/>
        <v>Saturday</v>
      </c>
      <c r="E16527" s="24">
        <f t="shared" si="5254"/>
        <v>44296</v>
      </c>
      <c r="F16527" s="22">
        <f t="shared" si="5255"/>
        <v>2021</v>
      </c>
      <c r="G16527" s="25">
        <f t="shared" si="5252"/>
        <v>9.7222222248092294E-3</v>
      </c>
      <c r="H16527" t="s">
        <v>191</v>
      </c>
      <c r="K16527" s="23">
        <v>44296.200694444444</v>
      </c>
      <c r="L16527" s="23"/>
      <c r="M16527" s="23"/>
      <c r="N16527" t="s">
        <v>185</v>
      </c>
      <c r="O16527" t="s">
        <v>186</v>
      </c>
      <c r="P16527" t="s">
        <v>187</v>
      </c>
      <c r="Q16527" t="s">
        <v>202</v>
      </c>
      <c r="R16527" t="s">
        <v>198</v>
      </c>
      <c r="S16527" t="s">
        <v>203</v>
      </c>
      <c r="T16527">
        <v>3</v>
      </c>
      <c r="U16527">
        <v>3</v>
      </c>
      <c r="V16527" t="s">
        <v>191</v>
      </c>
      <c r="W16527" t="s">
        <v>196</v>
      </c>
      <c r="X16527" t="s">
        <v>191</v>
      </c>
      <c r="Y16527" t="s">
        <v>193</v>
      </c>
      <c r="Z16527" t="s">
        <v>212</v>
      </c>
    </row>
    <row r="16528" spans="1:26" x14ac:dyDescent="0.2">
      <c r="A16528">
        <v>41910</v>
      </c>
      <c r="B16528">
        <v>41911</v>
      </c>
      <c r="C16528" s="23">
        <v>44296.725694444445</v>
      </c>
      <c r="D16528" s="23" t="str">
        <f t="shared" si="5253"/>
        <v>Saturday</v>
      </c>
      <c r="E16528" s="24">
        <f t="shared" si="5254"/>
        <v>44296</v>
      </c>
      <c r="F16528" s="22">
        <f t="shared" si="5255"/>
        <v>2021</v>
      </c>
      <c r="G16528" s="25">
        <f t="shared" si="5252"/>
        <v>0.72569444444525288</v>
      </c>
      <c r="H16528" t="s">
        <v>191</v>
      </c>
      <c r="K16528" s="23">
        <v>44296.844444444447</v>
      </c>
      <c r="L16528" s="23"/>
      <c r="M16528" s="23"/>
      <c r="N16528" t="s">
        <v>185</v>
      </c>
      <c r="O16528" t="s">
        <v>186</v>
      </c>
      <c r="P16528" t="s">
        <v>237</v>
      </c>
      <c r="Q16528" t="s">
        <v>202</v>
      </c>
      <c r="R16528" t="s">
        <v>198</v>
      </c>
      <c r="S16528" t="s">
        <v>203</v>
      </c>
      <c r="T16528">
        <v>3</v>
      </c>
      <c r="U16528">
        <v>3</v>
      </c>
      <c r="V16528" t="s">
        <v>191</v>
      </c>
      <c r="W16528" t="s">
        <v>196</v>
      </c>
      <c r="X16528" t="s">
        <v>191</v>
      </c>
      <c r="Y16528" t="s">
        <v>193</v>
      </c>
      <c r="Z16528" t="s">
        <v>191</v>
      </c>
    </row>
    <row r="16529" spans="1:26" x14ac:dyDescent="0.2">
      <c r="A16529">
        <v>41913</v>
      </c>
      <c r="B16529">
        <v>41914</v>
      </c>
      <c r="C16529" s="23">
        <v>44296.714583333334</v>
      </c>
      <c r="D16529" s="23" t="str">
        <f t="shared" si="5253"/>
        <v>Saturday</v>
      </c>
      <c r="E16529" s="24">
        <f t="shared" si="5254"/>
        <v>44296</v>
      </c>
      <c r="F16529" s="22">
        <f t="shared" si="5255"/>
        <v>2021</v>
      </c>
      <c r="G16529" s="25">
        <f t="shared" si="5252"/>
        <v>0.71458333333430346</v>
      </c>
      <c r="H16529" t="s">
        <v>191</v>
      </c>
      <c r="K16529" s="23">
        <v>44296.714583333334</v>
      </c>
      <c r="L16529" s="23"/>
      <c r="M16529" s="23"/>
      <c r="N16529" t="s">
        <v>185</v>
      </c>
      <c r="O16529" t="s">
        <v>186</v>
      </c>
      <c r="P16529" t="s">
        <v>187</v>
      </c>
      <c r="Q16529" t="s">
        <v>202</v>
      </c>
      <c r="R16529" t="s">
        <v>191</v>
      </c>
      <c r="S16529" t="s">
        <v>203</v>
      </c>
      <c r="T16529">
        <v>3</v>
      </c>
      <c r="U16529">
        <v>3</v>
      </c>
      <c r="V16529" t="s">
        <v>191</v>
      </c>
      <c r="W16529" t="s">
        <v>214</v>
      </c>
      <c r="X16529" t="s">
        <v>191</v>
      </c>
      <c r="Y16529" t="s">
        <v>193</v>
      </c>
      <c r="Z16529" t="s">
        <v>191</v>
      </c>
    </row>
    <row r="16530" spans="1:26" x14ac:dyDescent="0.2">
      <c r="A16530">
        <v>41918</v>
      </c>
      <c r="B16530">
        <v>41919</v>
      </c>
      <c r="C16530" s="23">
        <v>44296.811111111114</v>
      </c>
      <c r="D16530" s="23" t="str">
        <f t="shared" si="5253"/>
        <v>Saturday</v>
      </c>
      <c r="E16530" s="24">
        <f t="shared" si="5254"/>
        <v>44296</v>
      </c>
      <c r="F16530" s="22">
        <f t="shared" si="5255"/>
        <v>2021</v>
      </c>
      <c r="G16530" s="25">
        <f t="shared" si="5252"/>
        <v>0.81111111111385981</v>
      </c>
      <c r="H16530" t="s">
        <v>191</v>
      </c>
      <c r="K16530" s="23">
        <v>44296.852777777778</v>
      </c>
      <c r="L16530" s="23"/>
      <c r="M16530" s="23"/>
      <c r="N16530" t="s">
        <v>185</v>
      </c>
      <c r="O16530" t="s">
        <v>186</v>
      </c>
      <c r="P16530" t="s">
        <v>187</v>
      </c>
      <c r="Q16530" t="s">
        <v>202</v>
      </c>
      <c r="R16530" t="s">
        <v>198</v>
      </c>
      <c r="S16530" t="s">
        <v>203</v>
      </c>
      <c r="T16530">
        <v>4</v>
      </c>
      <c r="U16530">
        <v>4</v>
      </c>
      <c r="V16530" t="s">
        <v>485</v>
      </c>
      <c r="W16530" t="s">
        <v>214</v>
      </c>
      <c r="X16530" t="s">
        <v>191</v>
      </c>
      <c r="Y16530" t="s">
        <v>193</v>
      </c>
      <c r="Z16530" t="s">
        <v>212</v>
      </c>
    </row>
    <row r="16531" spans="1:26" x14ac:dyDescent="0.2">
      <c r="A16531">
        <v>41923</v>
      </c>
      <c r="B16531">
        <v>41924</v>
      </c>
      <c r="C16531" s="23">
        <v>44296.170138888891</v>
      </c>
      <c r="D16531" s="23" t="str">
        <f t="shared" si="5253"/>
        <v>Saturday</v>
      </c>
      <c r="E16531" s="24">
        <f t="shared" si="5254"/>
        <v>44296</v>
      </c>
      <c r="F16531" s="22">
        <f t="shared" si="5255"/>
        <v>2021</v>
      </c>
      <c r="G16531" s="25">
        <f t="shared" si="5252"/>
        <v>0.17013888889050577</v>
      </c>
      <c r="H16531" s="23">
        <v>44296.263194444444</v>
      </c>
      <c r="I16531" s="24">
        <f t="shared" ref="I16531:I16536" si="5260">INT(H16531)</f>
        <v>44296</v>
      </c>
      <c r="J16531" s="25">
        <f t="shared" ref="J16531:J16536" si="5261">MOD(H16531,1)</f>
        <v>0.26319444444379769</v>
      </c>
      <c r="K16531" s="23">
        <v>44296.477083333331</v>
      </c>
      <c r="L16531" s="24">
        <f t="shared" ref="L16531:L16532" si="5262">INT(K16531)</f>
        <v>44296</v>
      </c>
      <c r="M16531" s="25">
        <f t="shared" ref="M16531:M16532" si="5263">MOD(K16531,1)</f>
        <v>0.47708333333139308</v>
      </c>
      <c r="N16531" t="s">
        <v>185</v>
      </c>
      <c r="O16531" t="s">
        <v>186</v>
      </c>
      <c r="P16531" t="s">
        <v>187</v>
      </c>
      <c r="Q16531" t="s">
        <v>188</v>
      </c>
      <c r="R16531" t="s">
        <v>198</v>
      </c>
      <c r="S16531" t="s">
        <v>190</v>
      </c>
      <c r="T16531">
        <v>3</v>
      </c>
      <c r="U16531">
        <v>3</v>
      </c>
      <c r="V16531" t="s">
        <v>191</v>
      </c>
      <c r="W16531" t="s">
        <v>199</v>
      </c>
      <c r="X16531" t="s">
        <v>191</v>
      </c>
      <c r="Y16531" t="s">
        <v>193</v>
      </c>
      <c r="Z16531" t="s">
        <v>191</v>
      </c>
    </row>
    <row r="16532" spans="1:26" x14ac:dyDescent="0.2">
      <c r="A16532">
        <v>41923</v>
      </c>
      <c r="B16532">
        <v>43951</v>
      </c>
      <c r="C16532" s="23">
        <v>44297.986805555556</v>
      </c>
      <c r="D16532" s="23" t="str">
        <f t="shared" si="5253"/>
        <v>Sunday</v>
      </c>
      <c r="E16532" s="24">
        <f t="shared" si="5254"/>
        <v>44297</v>
      </c>
      <c r="F16532" s="22">
        <f t="shared" si="5255"/>
        <v>2021</v>
      </c>
      <c r="G16532" s="25">
        <f t="shared" si="5252"/>
        <v>0.98680555555620231</v>
      </c>
      <c r="H16532" s="23">
        <v>44298.162499999999</v>
      </c>
      <c r="I16532" s="24">
        <f t="shared" si="5260"/>
        <v>44298</v>
      </c>
      <c r="J16532" s="25">
        <f t="shared" si="5261"/>
        <v>0.16249999999854481</v>
      </c>
      <c r="K16532" s="23">
        <v>44298.447222222225</v>
      </c>
      <c r="L16532" s="24">
        <f t="shared" si="5262"/>
        <v>44298</v>
      </c>
      <c r="M16532" s="25">
        <f t="shared" si="5263"/>
        <v>0.44722222222480923</v>
      </c>
      <c r="N16532" t="s">
        <v>185</v>
      </c>
      <c r="O16532" t="s">
        <v>186</v>
      </c>
      <c r="P16532" t="s">
        <v>187</v>
      </c>
      <c r="Q16532" t="s">
        <v>188</v>
      </c>
      <c r="R16532" t="s">
        <v>198</v>
      </c>
      <c r="S16532" t="s">
        <v>190</v>
      </c>
      <c r="T16532">
        <v>3</v>
      </c>
      <c r="U16532">
        <v>3</v>
      </c>
      <c r="V16532" t="s">
        <v>191</v>
      </c>
      <c r="W16532" t="s">
        <v>196</v>
      </c>
      <c r="X16532" t="s">
        <v>191</v>
      </c>
      <c r="Y16532" t="s">
        <v>197</v>
      </c>
      <c r="Z16532" t="s">
        <v>191</v>
      </c>
    </row>
    <row r="16533" spans="1:26" x14ac:dyDescent="0.2">
      <c r="A16533">
        <v>41925</v>
      </c>
      <c r="B16533">
        <v>41926</v>
      </c>
      <c r="C16533" s="23">
        <v>44295.447222222225</v>
      </c>
      <c r="D16533" s="23" t="str">
        <f t="shared" si="5253"/>
        <v>Friday</v>
      </c>
      <c r="E16533" s="24">
        <f t="shared" si="5254"/>
        <v>44295</v>
      </c>
      <c r="F16533" s="22">
        <f t="shared" si="5255"/>
        <v>2021</v>
      </c>
      <c r="G16533" s="25">
        <f t="shared" si="5252"/>
        <v>0.44722222222480923</v>
      </c>
      <c r="H16533" s="23">
        <v>44295.581250000003</v>
      </c>
      <c r="I16533" s="24">
        <f t="shared" si="5260"/>
        <v>44295</v>
      </c>
      <c r="J16533" s="25">
        <f t="shared" si="5261"/>
        <v>0.58125000000291038</v>
      </c>
      <c r="K16533" t="s">
        <v>191</v>
      </c>
      <c r="N16533" t="s">
        <v>185</v>
      </c>
      <c r="O16533" t="s">
        <v>220</v>
      </c>
      <c r="P16533" t="s">
        <v>187</v>
      </c>
      <c r="Q16533" t="s">
        <v>188</v>
      </c>
      <c r="R16533" t="s">
        <v>198</v>
      </c>
      <c r="S16533" t="s">
        <v>190</v>
      </c>
      <c r="T16533">
        <v>2</v>
      </c>
      <c r="U16533">
        <v>2</v>
      </c>
      <c r="V16533" t="s">
        <v>191</v>
      </c>
      <c r="W16533" t="s">
        <v>226</v>
      </c>
      <c r="X16533" t="s">
        <v>191</v>
      </c>
      <c r="Y16533" t="s">
        <v>193</v>
      </c>
      <c r="Z16533" t="s">
        <v>191</v>
      </c>
    </row>
    <row r="16534" spans="1:26" x14ac:dyDescent="0.2">
      <c r="A16534">
        <v>41927</v>
      </c>
      <c r="B16534">
        <v>41928</v>
      </c>
      <c r="C16534" s="23">
        <v>44294.987500000003</v>
      </c>
      <c r="D16534" s="23" t="str">
        <f t="shared" si="5253"/>
        <v>Thursday</v>
      </c>
      <c r="E16534" s="24">
        <f t="shared" si="5254"/>
        <v>44294</v>
      </c>
      <c r="F16534" s="22">
        <f t="shared" si="5255"/>
        <v>2021</v>
      </c>
      <c r="G16534" s="25">
        <f t="shared" si="5252"/>
        <v>0.98750000000291038</v>
      </c>
      <c r="H16534" s="23">
        <v>44295.263888888891</v>
      </c>
      <c r="I16534" s="24">
        <f t="shared" si="5260"/>
        <v>44295</v>
      </c>
      <c r="J16534" s="25">
        <f t="shared" si="5261"/>
        <v>0.26388888889050577</v>
      </c>
      <c r="K16534" s="23">
        <v>44295.546527777777</v>
      </c>
      <c r="L16534" s="24">
        <f t="shared" ref="L16534:L16536" si="5264">INT(K16534)</f>
        <v>44295</v>
      </c>
      <c r="M16534" s="25">
        <f t="shared" ref="M16534:M16536" si="5265">MOD(K16534,1)</f>
        <v>0.54652777777664596</v>
      </c>
      <c r="N16534" t="s">
        <v>215</v>
      </c>
      <c r="O16534" t="s">
        <v>186</v>
      </c>
      <c r="P16534" t="s">
        <v>187</v>
      </c>
      <c r="Q16534" t="s">
        <v>188</v>
      </c>
      <c r="R16534" t="s">
        <v>189</v>
      </c>
      <c r="S16534" t="s">
        <v>190</v>
      </c>
      <c r="T16534">
        <v>2</v>
      </c>
      <c r="U16534">
        <v>2</v>
      </c>
      <c r="V16534" t="s">
        <v>191</v>
      </c>
      <c r="W16534" t="s">
        <v>214</v>
      </c>
      <c r="X16534" t="s">
        <v>191</v>
      </c>
      <c r="Y16534" t="s">
        <v>193</v>
      </c>
      <c r="Z16534" t="s">
        <v>191</v>
      </c>
    </row>
    <row r="16535" spans="1:26" x14ac:dyDescent="0.2">
      <c r="A16535">
        <v>41931</v>
      </c>
      <c r="B16535">
        <v>41932</v>
      </c>
      <c r="C16535" s="23">
        <v>44294.794444444444</v>
      </c>
      <c r="D16535" s="23" t="str">
        <f t="shared" si="5253"/>
        <v>Thursday</v>
      </c>
      <c r="E16535" s="24">
        <f t="shared" si="5254"/>
        <v>44294</v>
      </c>
      <c r="F16535" s="22">
        <f t="shared" si="5255"/>
        <v>2021</v>
      </c>
      <c r="G16535" s="25">
        <f t="shared" si="5252"/>
        <v>0.79444444444379769</v>
      </c>
      <c r="H16535" s="23">
        <v>44294.975694444445</v>
      </c>
      <c r="I16535" s="24">
        <f t="shared" si="5260"/>
        <v>44294</v>
      </c>
      <c r="J16535" s="25">
        <f t="shared" si="5261"/>
        <v>0.97569444444525288</v>
      </c>
      <c r="K16535" s="23">
        <v>44295.00277777778</v>
      </c>
      <c r="L16535" s="24">
        <f t="shared" si="5264"/>
        <v>44295</v>
      </c>
      <c r="M16535" s="25">
        <f t="shared" si="5265"/>
        <v>2.7777777795563452E-3</v>
      </c>
      <c r="N16535" t="s">
        <v>185</v>
      </c>
      <c r="O16535" t="s">
        <v>186</v>
      </c>
      <c r="P16535" t="s">
        <v>187</v>
      </c>
      <c r="Q16535" t="s">
        <v>228</v>
      </c>
      <c r="R16535" t="s">
        <v>221</v>
      </c>
      <c r="S16535" t="s">
        <v>190</v>
      </c>
      <c r="T16535">
        <v>3</v>
      </c>
      <c r="U16535">
        <v>3</v>
      </c>
      <c r="V16535" t="s">
        <v>191</v>
      </c>
      <c r="W16535" t="s">
        <v>210</v>
      </c>
      <c r="X16535" t="s">
        <v>191</v>
      </c>
      <c r="Y16535" t="s">
        <v>197</v>
      </c>
      <c r="Z16535" t="s">
        <v>191</v>
      </c>
    </row>
    <row r="16536" spans="1:26" x14ac:dyDescent="0.2">
      <c r="A16536">
        <v>41931</v>
      </c>
      <c r="B16536">
        <v>55702</v>
      </c>
      <c r="C16536" s="23">
        <v>44321.799305555556</v>
      </c>
      <c r="D16536" s="23" t="str">
        <f t="shared" si="5253"/>
        <v>Wednesday</v>
      </c>
      <c r="E16536" s="24">
        <f t="shared" si="5254"/>
        <v>44321</v>
      </c>
      <c r="F16536" s="22">
        <f t="shared" si="5255"/>
        <v>2021</v>
      </c>
      <c r="G16536" s="25">
        <f t="shared" si="5252"/>
        <v>0.79930555555620231</v>
      </c>
      <c r="H16536" s="23">
        <v>44321.96875</v>
      </c>
      <c r="I16536" s="24">
        <f t="shared" si="5260"/>
        <v>44321</v>
      </c>
      <c r="J16536" s="25">
        <f t="shared" si="5261"/>
        <v>0.96875</v>
      </c>
      <c r="K16536" s="23">
        <v>44322.092361111114</v>
      </c>
      <c r="L16536" s="24">
        <f t="shared" si="5264"/>
        <v>44322</v>
      </c>
      <c r="M16536" s="25">
        <f t="shared" si="5265"/>
        <v>9.2361111113859806E-2</v>
      </c>
      <c r="N16536" t="s">
        <v>185</v>
      </c>
      <c r="O16536" t="s">
        <v>186</v>
      </c>
      <c r="P16536" t="s">
        <v>187</v>
      </c>
      <c r="Q16536" t="s">
        <v>188</v>
      </c>
      <c r="R16536" t="s">
        <v>221</v>
      </c>
      <c r="S16536" t="s">
        <v>190</v>
      </c>
      <c r="T16536">
        <v>2</v>
      </c>
      <c r="U16536">
        <v>2</v>
      </c>
      <c r="V16536" t="s">
        <v>1408</v>
      </c>
      <c r="W16536" t="s">
        <v>210</v>
      </c>
      <c r="X16536" t="s">
        <v>191</v>
      </c>
      <c r="Y16536" t="s">
        <v>193</v>
      </c>
      <c r="Z16536" t="s">
        <v>200</v>
      </c>
    </row>
    <row r="16537" spans="1:26" x14ac:dyDescent="0.2">
      <c r="A16537">
        <v>41931</v>
      </c>
      <c r="B16537">
        <v>60897</v>
      </c>
      <c r="C16537" s="23">
        <v>44340.538888888892</v>
      </c>
      <c r="D16537" s="23" t="str">
        <f t="shared" si="5253"/>
        <v>Monday</v>
      </c>
      <c r="E16537" s="24">
        <f t="shared" si="5254"/>
        <v>44340</v>
      </c>
      <c r="F16537" s="22">
        <f t="shared" si="5255"/>
        <v>2021</v>
      </c>
      <c r="G16537" s="25">
        <f t="shared" si="5252"/>
        <v>0.53888888889196096</v>
      </c>
      <c r="H16537" t="s">
        <v>191</v>
      </c>
      <c r="K16537" s="23">
        <v>44340.719444444447</v>
      </c>
      <c r="L16537" s="23"/>
      <c r="M16537" s="23"/>
      <c r="N16537" t="s">
        <v>185</v>
      </c>
      <c r="O16537" t="s">
        <v>186</v>
      </c>
      <c r="P16537" t="s">
        <v>187</v>
      </c>
      <c r="Q16537" t="s">
        <v>202</v>
      </c>
      <c r="R16537" t="s">
        <v>221</v>
      </c>
      <c r="S16537" t="s">
        <v>203</v>
      </c>
      <c r="T16537">
        <v>3</v>
      </c>
      <c r="U16537">
        <v>3</v>
      </c>
      <c r="V16537" t="s">
        <v>191</v>
      </c>
      <c r="W16537" t="s">
        <v>210</v>
      </c>
      <c r="X16537" t="s">
        <v>191</v>
      </c>
      <c r="Y16537" t="s">
        <v>193</v>
      </c>
      <c r="Z16537" t="s">
        <v>191</v>
      </c>
    </row>
    <row r="16538" spans="1:26" x14ac:dyDescent="0.2">
      <c r="A16538">
        <v>41933</v>
      </c>
      <c r="B16538">
        <v>41934</v>
      </c>
      <c r="C16538" s="23">
        <v>44296.374305555553</v>
      </c>
      <c r="D16538" s="23" t="str">
        <f t="shared" si="5253"/>
        <v>Saturday</v>
      </c>
      <c r="E16538" s="24">
        <f t="shared" si="5254"/>
        <v>44296</v>
      </c>
      <c r="F16538" s="22">
        <f t="shared" si="5255"/>
        <v>2021</v>
      </c>
      <c r="G16538" s="25">
        <f t="shared" si="5252"/>
        <v>0.37430555555329192</v>
      </c>
      <c r="H16538" t="s">
        <v>191</v>
      </c>
      <c r="K16538" s="23">
        <v>44296.665277777778</v>
      </c>
      <c r="L16538" s="23"/>
      <c r="M16538" s="23"/>
      <c r="N16538" t="s">
        <v>185</v>
      </c>
      <c r="O16538" t="s">
        <v>186</v>
      </c>
      <c r="P16538" t="s">
        <v>187</v>
      </c>
      <c r="Q16538" t="s">
        <v>202</v>
      </c>
      <c r="R16538" t="s">
        <v>198</v>
      </c>
      <c r="S16538" t="s">
        <v>203</v>
      </c>
      <c r="T16538">
        <v>3</v>
      </c>
      <c r="U16538">
        <v>3</v>
      </c>
      <c r="V16538" t="s">
        <v>191</v>
      </c>
      <c r="W16538" t="s">
        <v>210</v>
      </c>
      <c r="X16538" t="s">
        <v>191</v>
      </c>
      <c r="Y16538" t="s">
        <v>193</v>
      </c>
      <c r="Z16538" t="s">
        <v>212</v>
      </c>
    </row>
    <row r="16539" spans="1:26" x14ac:dyDescent="0.2">
      <c r="A16539">
        <v>41935</v>
      </c>
      <c r="B16539">
        <v>41936</v>
      </c>
      <c r="C16539" s="23">
        <v>44290.472916666666</v>
      </c>
      <c r="D16539" s="23" t="str">
        <f t="shared" si="5253"/>
        <v>Sunday</v>
      </c>
      <c r="E16539" s="24">
        <f t="shared" si="5254"/>
        <v>44290</v>
      </c>
      <c r="F16539" s="22">
        <f t="shared" si="5255"/>
        <v>2021</v>
      </c>
      <c r="G16539" s="25">
        <f t="shared" si="5252"/>
        <v>0.47291666666569654</v>
      </c>
      <c r="H16539" s="23">
        <v>44290.71875</v>
      </c>
      <c r="I16539" s="24">
        <f>INT(H16539)</f>
        <v>44290</v>
      </c>
      <c r="J16539" s="25">
        <f>MOD(H16539,1)</f>
        <v>0.71875</v>
      </c>
      <c r="K16539" s="23">
        <v>44291.06527777778</v>
      </c>
      <c r="L16539" s="24">
        <f>INT(K16539)</f>
        <v>44291</v>
      </c>
      <c r="M16539" s="25">
        <f>MOD(K16539,1)</f>
        <v>6.5277777779556345E-2</v>
      </c>
      <c r="N16539" t="s">
        <v>185</v>
      </c>
      <c r="O16539" t="s">
        <v>186</v>
      </c>
      <c r="P16539" t="s">
        <v>187</v>
      </c>
      <c r="Q16539" t="s">
        <v>188</v>
      </c>
      <c r="R16539" t="s">
        <v>189</v>
      </c>
      <c r="S16539" t="s">
        <v>190</v>
      </c>
      <c r="T16539">
        <v>3</v>
      </c>
      <c r="U16539">
        <v>3</v>
      </c>
      <c r="V16539" t="s">
        <v>445</v>
      </c>
      <c r="W16539" t="s">
        <v>210</v>
      </c>
      <c r="X16539" t="s">
        <v>191</v>
      </c>
      <c r="Y16539" t="s">
        <v>193</v>
      </c>
      <c r="Z16539" t="s">
        <v>200</v>
      </c>
    </row>
    <row r="16540" spans="1:26" x14ac:dyDescent="0.2">
      <c r="A16540">
        <v>41937</v>
      </c>
      <c r="B16540">
        <v>41938</v>
      </c>
      <c r="C16540" s="23">
        <v>44296.710416666669</v>
      </c>
      <c r="D16540" s="23" t="str">
        <f t="shared" si="5253"/>
        <v>Saturday</v>
      </c>
      <c r="E16540" s="24">
        <f t="shared" si="5254"/>
        <v>44296</v>
      </c>
      <c r="F16540" s="22">
        <f t="shared" si="5255"/>
        <v>2021</v>
      </c>
      <c r="G16540" s="25">
        <f t="shared" si="5252"/>
        <v>0.71041666666860692</v>
      </c>
      <c r="H16540" t="s">
        <v>191</v>
      </c>
      <c r="K16540" s="23">
        <v>44296.81527777778</v>
      </c>
      <c r="L16540" s="23"/>
      <c r="M16540" s="23"/>
      <c r="N16540" t="s">
        <v>185</v>
      </c>
      <c r="O16540" t="s">
        <v>186</v>
      </c>
      <c r="P16540" t="s">
        <v>187</v>
      </c>
      <c r="Q16540" t="s">
        <v>202</v>
      </c>
      <c r="R16540" t="s">
        <v>201</v>
      </c>
      <c r="S16540" t="s">
        <v>203</v>
      </c>
      <c r="T16540">
        <v>3</v>
      </c>
      <c r="U16540">
        <v>3</v>
      </c>
      <c r="V16540" t="s">
        <v>1409</v>
      </c>
      <c r="W16540" t="s">
        <v>216</v>
      </c>
      <c r="X16540" t="s">
        <v>191</v>
      </c>
      <c r="Y16540" t="s">
        <v>193</v>
      </c>
      <c r="Z16540" t="s">
        <v>191</v>
      </c>
    </row>
    <row r="16541" spans="1:26" x14ac:dyDescent="0.2">
      <c r="A16541">
        <v>41937</v>
      </c>
      <c r="B16541">
        <v>43217</v>
      </c>
      <c r="C16541" s="23">
        <v>44299.726388888892</v>
      </c>
      <c r="D16541" s="23" t="str">
        <f t="shared" si="5253"/>
        <v>Tuesday</v>
      </c>
      <c r="E16541" s="24">
        <f t="shared" si="5254"/>
        <v>44299</v>
      </c>
      <c r="F16541" s="22">
        <f t="shared" si="5255"/>
        <v>2021</v>
      </c>
      <c r="G16541" s="25">
        <f t="shared" si="5252"/>
        <v>0.72638888889196096</v>
      </c>
      <c r="H16541" t="s">
        <v>191</v>
      </c>
      <c r="K16541" s="23">
        <v>44299.915277777778</v>
      </c>
      <c r="L16541" s="23"/>
      <c r="M16541" s="23"/>
      <c r="N16541" t="s">
        <v>185</v>
      </c>
      <c r="O16541" t="s">
        <v>186</v>
      </c>
      <c r="P16541" t="s">
        <v>187</v>
      </c>
      <c r="Q16541" t="s">
        <v>202</v>
      </c>
      <c r="R16541" t="s">
        <v>201</v>
      </c>
      <c r="S16541" t="s">
        <v>203</v>
      </c>
      <c r="T16541">
        <v>3</v>
      </c>
      <c r="U16541">
        <v>3</v>
      </c>
      <c r="V16541" t="s">
        <v>1410</v>
      </c>
      <c r="W16541" t="s">
        <v>216</v>
      </c>
      <c r="X16541" t="s">
        <v>191</v>
      </c>
      <c r="Y16541" t="s">
        <v>193</v>
      </c>
      <c r="Z16541" t="s">
        <v>245</v>
      </c>
    </row>
    <row r="16542" spans="1:26" x14ac:dyDescent="0.2">
      <c r="A16542">
        <v>41941</v>
      </c>
      <c r="B16542">
        <v>41942</v>
      </c>
      <c r="C16542" s="23">
        <v>44295.997916666667</v>
      </c>
      <c r="D16542" s="23" t="str">
        <f t="shared" si="5253"/>
        <v>Friday</v>
      </c>
      <c r="E16542" s="24">
        <f t="shared" si="5254"/>
        <v>44295</v>
      </c>
      <c r="F16542" s="22">
        <f t="shared" si="5255"/>
        <v>2021</v>
      </c>
      <c r="G16542" s="25">
        <f t="shared" si="5252"/>
        <v>0.99791666666715173</v>
      </c>
      <c r="H16542" t="s">
        <v>191</v>
      </c>
      <c r="K16542" s="23">
        <v>44296.129861111112</v>
      </c>
      <c r="L16542" s="23"/>
      <c r="M16542" s="23"/>
      <c r="N16542" t="s">
        <v>185</v>
      </c>
      <c r="O16542" t="s">
        <v>186</v>
      </c>
      <c r="P16542" t="s">
        <v>187</v>
      </c>
      <c r="Q16542" t="s">
        <v>202</v>
      </c>
      <c r="R16542" t="s">
        <v>221</v>
      </c>
      <c r="S16542" t="s">
        <v>203</v>
      </c>
      <c r="T16542">
        <v>3</v>
      </c>
      <c r="U16542">
        <v>3</v>
      </c>
      <c r="V16542" t="s">
        <v>191</v>
      </c>
      <c r="W16542" t="s">
        <v>196</v>
      </c>
      <c r="X16542" t="s">
        <v>191</v>
      </c>
      <c r="Y16542" t="s">
        <v>193</v>
      </c>
      <c r="Z16542" t="s">
        <v>191</v>
      </c>
    </row>
    <row r="16543" spans="1:26" x14ac:dyDescent="0.2">
      <c r="A16543">
        <v>41941</v>
      </c>
      <c r="B16543">
        <v>42531</v>
      </c>
      <c r="C16543" s="23">
        <v>44297.761805555558</v>
      </c>
      <c r="D16543" s="23" t="str">
        <f t="shared" si="5253"/>
        <v>Sunday</v>
      </c>
      <c r="E16543" s="24">
        <f t="shared" si="5254"/>
        <v>44297</v>
      </c>
      <c r="F16543" s="22">
        <f t="shared" si="5255"/>
        <v>2021</v>
      </c>
      <c r="G16543" s="25">
        <f t="shared" si="5252"/>
        <v>0.7618055555576575</v>
      </c>
      <c r="H16543" t="s">
        <v>191</v>
      </c>
      <c r="K16543" s="23">
        <v>44297.857638888891</v>
      </c>
      <c r="L16543" s="23"/>
      <c r="M16543" s="23"/>
      <c r="N16543" t="s">
        <v>185</v>
      </c>
      <c r="O16543" t="s">
        <v>186</v>
      </c>
      <c r="P16543" t="s">
        <v>187</v>
      </c>
      <c r="Q16543" t="s">
        <v>202</v>
      </c>
      <c r="R16543" t="s">
        <v>221</v>
      </c>
      <c r="S16543" t="s">
        <v>203</v>
      </c>
      <c r="T16543">
        <v>3</v>
      </c>
      <c r="U16543">
        <v>3</v>
      </c>
      <c r="V16543" t="s">
        <v>191</v>
      </c>
      <c r="W16543" t="s">
        <v>199</v>
      </c>
      <c r="X16543" t="s">
        <v>191</v>
      </c>
      <c r="Y16543" t="s">
        <v>193</v>
      </c>
      <c r="Z16543" t="s">
        <v>191</v>
      </c>
    </row>
    <row r="16544" spans="1:26" x14ac:dyDescent="0.2">
      <c r="A16544">
        <v>41946</v>
      </c>
      <c r="B16544">
        <v>41947</v>
      </c>
      <c r="C16544" s="23">
        <v>44296.918055555558</v>
      </c>
      <c r="D16544" s="23" t="str">
        <f t="shared" si="5253"/>
        <v>Saturday</v>
      </c>
      <c r="E16544" s="24">
        <f t="shared" si="5254"/>
        <v>44296</v>
      </c>
      <c r="F16544" s="22">
        <f t="shared" si="5255"/>
        <v>2021</v>
      </c>
      <c r="G16544" s="25">
        <f t="shared" si="5252"/>
        <v>0.9180555555576575</v>
      </c>
      <c r="H16544" t="s">
        <v>191</v>
      </c>
      <c r="K16544" s="23">
        <v>44296.924305555556</v>
      </c>
      <c r="L16544" s="23"/>
      <c r="M16544" s="23"/>
      <c r="N16544" t="s">
        <v>185</v>
      </c>
      <c r="O16544" t="s">
        <v>186</v>
      </c>
      <c r="P16544" t="s">
        <v>187</v>
      </c>
      <c r="Q16544" t="s">
        <v>202</v>
      </c>
      <c r="R16544" t="s">
        <v>198</v>
      </c>
      <c r="S16544" t="s">
        <v>203</v>
      </c>
      <c r="T16544">
        <v>3</v>
      </c>
      <c r="U16544">
        <v>3</v>
      </c>
      <c r="V16544" t="s">
        <v>191</v>
      </c>
      <c r="W16544" t="s">
        <v>216</v>
      </c>
      <c r="X16544" t="s">
        <v>191</v>
      </c>
      <c r="Y16544" t="s">
        <v>193</v>
      </c>
      <c r="Z16544" t="s">
        <v>191</v>
      </c>
    </row>
    <row r="16545" spans="1:26" x14ac:dyDescent="0.2">
      <c r="A16545">
        <v>41952</v>
      </c>
      <c r="B16545">
        <v>41953</v>
      </c>
      <c r="C16545" s="23">
        <v>44296.734027777777</v>
      </c>
      <c r="D16545" s="23" t="str">
        <f t="shared" si="5253"/>
        <v>Saturday</v>
      </c>
      <c r="E16545" s="24">
        <f t="shared" si="5254"/>
        <v>44296</v>
      </c>
      <c r="F16545" s="22">
        <f t="shared" si="5255"/>
        <v>2021</v>
      </c>
      <c r="G16545" s="25">
        <f t="shared" si="5252"/>
        <v>0.73402777777664596</v>
      </c>
      <c r="H16545" t="s">
        <v>191</v>
      </c>
      <c r="K16545" s="23">
        <v>44296.736805555556</v>
      </c>
      <c r="L16545" s="23"/>
      <c r="M16545" s="23"/>
      <c r="N16545" t="s">
        <v>185</v>
      </c>
      <c r="O16545" t="s">
        <v>186</v>
      </c>
      <c r="P16545" t="s">
        <v>187</v>
      </c>
      <c r="Q16545" t="s">
        <v>202</v>
      </c>
      <c r="R16545" t="s">
        <v>221</v>
      </c>
      <c r="S16545" t="s">
        <v>203</v>
      </c>
      <c r="T16545">
        <v>4</v>
      </c>
      <c r="U16545">
        <v>4</v>
      </c>
      <c r="V16545" t="s">
        <v>191</v>
      </c>
      <c r="W16545" t="s">
        <v>214</v>
      </c>
      <c r="X16545" t="s">
        <v>191</v>
      </c>
      <c r="Y16545" t="s">
        <v>193</v>
      </c>
      <c r="Z16545" t="s">
        <v>191</v>
      </c>
    </row>
    <row r="16546" spans="1:26" x14ac:dyDescent="0.2">
      <c r="A16546">
        <v>41956</v>
      </c>
      <c r="B16546">
        <v>41957</v>
      </c>
      <c r="C16546" s="23">
        <v>44296.986111111109</v>
      </c>
      <c r="D16546" s="23" t="str">
        <f t="shared" si="5253"/>
        <v>Saturday</v>
      </c>
      <c r="E16546" s="24">
        <f t="shared" si="5254"/>
        <v>44296</v>
      </c>
      <c r="F16546" s="22">
        <f t="shared" si="5255"/>
        <v>2021</v>
      </c>
      <c r="G16546" s="25">
        <f t="shared" si="5252"/>
        <v>0.98611111110949423</v>
      </c>
      <c r="H16546" t="s">
        <v>191</v>
      </c>
      <c r="K16546" s="23">
        <v>44297.112500000003</v>
      </c>
      <c r="L16546" s="23"/>
      <c r="M16546" s="23"/>
      <c r="N16546" t="s">
        <v>185</v>
      </c>
      <c r="O16546" t="s">
        <v>186</v>
      </c>
      <c r="P16546" t="s">
        <v>187</v>
      </c>
      <c r="Q16546" t="s">
        <v>202</v>
      </c>
      <c r="R16546" t="s">
        <v>201</v>
      </c>
      <c r="S16546" t="s">
        <v>203</v>
      </c>
      <c r="T16546">
        <v>4</v>
      </c>
      <c r="U16546">
        <v>4</v>
      </c>
      <c r="V16546" t="s">
        <v>191</v>
      </c>
      <c r="W16546" t="s">
        <v>240</v>
      </c>
      <c r="X16546" t="s">
        <v>191</v>
      </c>
      <c r="Y16546" t="s">
        <v>193</v>
      </c>
      <c r="Z16546" t="s">
        <v>191</v>
      </c>
    </row>
    <row r="16547" spans="1:26" x14ac:dyDescent="0.2">
      <c r="A16547">
        <v>41958</v>
      </c>
      <c r="B16547">
        <v>41959</v>
      </c>
      <c r="C16547" s="23">
        <v>44296.667361111111</v>
      </c>
      <c r="D16547" s="23" t="str">
        <f t="shared" si="5253"/>
        <v>Saturday</v>
      </c>
      <c r="E16547" s="24">
        <f t="shared" si="5254"/>
        <v>44296</v>
      </c>
      <c r="F16547" s="22">
        <f t="shared" si="5255"/>
        <v>2021</v>
      </c>
      <c r="G16547" s="25">
        <f t="shared" si="5252"/>
        <v>0.66736111111094942</v>
      </c>
      <c r="H16547" t="s">
        <v>191</v>
      </c>
      <c r="K16547" s="23">
        <v>44296.805555555555</v>
      </c>
      <c r="L16547" s="23"/>
      <c r="M16547" s="23"/>
      <c r="N16547" t="s">
        <v>185</v>
      </c>
      <c r="O16547" t="s">
        <v>186</v>
      </c>
      <c r="P16547" t="s">
        <v>187</v>
      </c>
      <c r="Q16547" t="s">
        <v>202</v>
      </c>
      <c r="R16547" t="s">
        <v>191</v>
      </c>
      <c r="S16547" t="s">
        <v>203</v>
      </c>
      <c r="T16547">
        <v>2</v>
      </c>
      <c r="U16547">
        <v>2</v>
      </c>
      <c r="V16547" t="s">
        <v>191</v>
      </c>
      <c r="W16547" t="s">
        <v>192</v>
      </c>
      <c r="X16547" t="s">
        <v>191</v>
      </c>
      <c r="Y16547" t="s">
        <v>193</v>
      </c>
      <c r="Z16547" t="s">
        <v>191</v>
      </c>
    </row>
    <row r="16548" spans="1:26" x14ac:dyDescent="0.2">
      <c r="A16548">
        <v>41967</v>
      </c>
      <c r="B16548">
        <v>41968</v>
      </c>
      <c r="C16548" s="23">
        <v>44296.899305555555</v>
      </c>
      <c r="D16548" s="23" t="str">
        <f t="shared" si="5253"/>
        <v>Saturday</v>
      </c>
      <c r="E16548" s="24">
        <f t="shared" si="5254"/>
        <v>44296</v>
      </c>
      <c r="F16548" s="22">
        <f t="shared" si="5255"/>
        <v>2021</v>
      </c>
      <c r="G16548" s="25">
        <f t="shared" si="5252"/>
        <v>0.89930555555474712</v>
      </c>
      <c r="H16548" t="s">
        <v>191</v>
      </c>
      <c r="K16548" s="23">
        <v>44296.904861111114</v>
      </c>
      <c r="L16548" s="23"/>
      <c r="M16548" s="23"/>
      <c r="N16548" t="s">
        <v>185</v>
      </c>
      <c r="O16548" t="s">
        <v>186</v>
      </c>
      <c r="P16548" t="s">
        <v>237</v>
      </c>
      <c r="Q16548" t="s">
        <v>202</v>
      </c>
      <c r="R16548" t="s">
        <v>198</v>
      </c>
      <c r="S16548" t="s">
        <v>203</v>
      </c>
      <c r="T16548">
        <v>2</v>
      </c>
      <c r="U16548">
        <v>2</v>
      </c>
      <c r="V16548" t="s">
        <v>191</v>
      </c>
      <c r="W16548" t="s">
        <v>199</v>
      </c>
      <c r="X16548" t="s">
        <v>191</v>
      </c>
      <c r="Y16548" t="s">
        <v>193</v>
      </c>
      <c r="Z16548" t="s">
        <v>191</v>
      </c>
    </row>
    <row r="16549" spans="1:26" x14ac:dyDescent="0.2">
      <c r="A16549">
        <v>41969</v>
      </c>
      <c r="B16549">
        <v>41970</v>
      </c>
      <c r="C16549" s="23">
        <v>44296.48541666667</v>
      </c>
      <c r="D16549" s="23" t="str">
        <f t="shared" si="5253"/>
        <v>Saturday</v>
      </c>
      <c r="E16549" s="24">
        <f t="shared" si="5254"/>
        <v>44296</v>
      </c>
      <c r="F16549" s="22">
        <f t="shared" si="5255"/>
        <v>2021</v>
      </c>
      <c r="G16549" s="25">
        <f t="shared" si="5252"/>
        <v>0.48541666667006211</v>
      </c>
      <c r="H16549" t="s">
        <v>191</v>
      </c>
      <c r="K16549" s="23">
        <v>44296.670138888891</v>
      </c>
      <c r="L16549" s="23"/>
      <c r="M16549" s="23"/>
      <c r="N16549" t="s">
        <v>185</v>
      </c>
      <c r="O16549" t="s">
        <v>186</v>
      </c>
      <c r="P16549" t="s">
        <v>187</v>
      </c>
      <c r="Q16549" t="s">
        <v>202</v>
      </c>
      <c r="R16549" t="s">
        <v>221</v>
      </c>
      <c r="S16549" t="s">
        <v>203</v>
      </c>
      <c r="T16549">
        <v>4</v>
      </c>
      <c r="U16549">
        <v>4</v>
      </c>
      <c r="V16549" t="s">
        <v>191</v>
      </c>
      <c r="W16549" t="s">
        <v>196</v>
      </c>
      <c r="X16549" t="s">
        <v>191</v>
      </c>
      <c r="Y16549" t="s">
        <v>193</v>
      </c>
      <c r="Z16549" t="s">
        <v>191</v>
      </c>
    </row>
    <row r="16550" spans="1:26" x14ac:dyDescent="0.2">
      <c r="A16550">
        <v>41973</v>
      </c>
      <c r="B16550">
        <v>41974</v>
      </c>
      <c r="C16550" s="23">
        <v>44296.592361111114</v>
      </c>
      <c r="D16550" s="23" t="str">
        <f t="shared" si="5253"/>
        <v>Saturday</v>
      </c>
      <c r="E16550" s="24">
        <f t="shared" si="5254"/>
        <v>44296</v>
      </c>
      <c r="F16550" s="22">
        <f t="shared" si="5255"/>
        <v>2021</v>
      </c>
      <c r="G16550" s="25">
        <f t="shared" si="5252"/>
        <v>0.59236111111385981</v>
      </c>
      <c r="H16550" t="s">
        <v>191</v>
      </c>
      <c r="K16550" s="23">
        <v>44296.743055555555</v>
      </c>
      <c r="L16550" s="23"/>
      <c r="M16550" s="23"/>
      <c r="N16550" t="s">
        <v>185</v>
      </c>
      <c r="O16550" t="s">
        <v>186</v>
      </c>
      <c r="P16550" t="s">
        <v>187</v>
      </c>
      <c r="Q16550" t="s">
        <v>202</v>
      </c>
      <c r="R16550" t="s">
        <v>198</v>
      </c>
      <c r="S16550" t="s">
        <v>203</v>
      </c>
      <c r="T16550">
        <v>3</v>
      </c>
      <c r="U16550">
        <v>3</v>
      </c>
      <c r="V16550" t="s">
        <v>1411</v>
      </c>
      <c r="W16550" t="s">
        <v>199</v>
      </c>
      <c r="X16550" t="s">
        <v>191</v>
      </c>
      <c r="Y16550" t="s">
        <v>193</v>
      </c>
      <c r="Z16550" t="s">
        <v>191</v>
      </c>
    </row>
    <row r="16551" spans="1:26" x14ac:dyDescent="0.2">
      <c r="A16551">
        <v>41975</v>
      </c>
      <c r="B16551">
        <v>41976</v>
      </c>
      <c r="C16551" s="23">
        <v>44295.841666666667</v>
      </c>
      <c r="D16551" s="23" t="str">
        <f t="shared" si="5253"/>
        <v>Friday</v>
      </c>
      <c r="E16551" s="24">
        <f t="shared" si="5254"/>
        <v>44295</v>
      </c>
      <c r="F16551" s="22">
        <f t="shared" si="5255"/>
        <v>2021</v>
      </c>
      <c r="G16551" s="25">
        <f t="shared" si="5252"/>
        <v>0.84166666666715173</v>
      </c>
      <c r="H16551" t="s">
        <v>191</v>
      </c>
      <c r="K16551" s="23">
        <v>44296.063888888886</v>
      </c>
      <c r="L16551" s="23"/>
      <c r="M16551" s="23"/>
      <c r="N16551" t="s">
        <v>185</v>
      </c>
      <c r="O16551" t="s">
        <v>186</v>
      </c>
      <c r="P16551" t="s">
        <v>187</v>
      </c>
      <c r="Q16551" t="s">
        <v>202</v>
      </c>
      <c r="R16551" t="s">
        <v>191</v>
      </c>
      <c r="S16551" t="s">
        <v>203</v>
      </c>
      <c r="T16551">
        <v>2</v>
      </c>
      <c r="U16551">
        <v>2</v>
      </c>
      <c r="V16551" t="s">
        <v>191</v>
      </c>
      <c r="W16551" t="s">
        <v>196</v>
      </c>
      <c r="X16551" t="s">
        <v>191</v>
      </c>
      <c r="Y16551" t="s">
        <v>193</v>
      </c>
      <c r="Z16551" t="s">
        <v>191</v>
      </c>
    </row>
    <row r="16552" spans="1:26" x14ac:dyDescent="0.2">
      <c r="A16552">
        <v>41978</v>
      </c>
      <c r="B16552">
        <v>41979</v>
      </c>
      <c r="C16552" s="23">
        <v>44296.368055555555</v>
      </c>
      <c r="D16552" s="23" t="str">
        <f t="shared" si="5253"/>
        <v>Saturday</v>
      </c>
      <c r="E16552" s="24">
        <f t="shared" si="5254"/>
        <v>44296</v>
      </c>
      <c r="F16552" s="22">
        <f t="shared" si="5255"/>
        <v>2021</v>
      </c>
      <c r="G16552" s="25">
        <f t="shared" si="5252"/>
        <v>0.36805555555474712</v>
      </c>
      <c r="H16552" t="s">
        <v>191</v>
      </c>
      <c r="K16552" s="23">
        <v>44296.473611111112</v>
      </c>
      <c r="L16552" s="23"/>
      <c r="M16552" s="23"/>
      <c r="N16552" t="s">
        <v>185</v>
      </c>
      <c r="O16552" t="s">
        <v>186</v>
      </c>
      <c r="P16552" t="s">
        <v>187</v>
      </c>
      <c r="Q16552" t="s">
        <v>202</v>
      </c>
      <c r="R16552" t="s">
        <v>191</v>
      </c>
      <c r="S16552" t="s">
        <v>203</v>
      </c>
      <c r="T16552">
        <v>3</v>
      </c>
      <c r="U16552">
        <v>3</v>
      </c>
      <c r="V16552" t="s">
        <v>191</v>
      </c>
      <c r="W16552" t="s">
        <v>226</v>
      </c>
      <c r="X16552" t="s">
        <v>191</v>
      </c>
      <c r="Y16552" t="s">
        <v>193</v>
      </c>
      <c r="Z16552" t="s">
        <v>191</v>
      </c>
    </row>
    <row r="16553" spans="1:26" x14ac:dyDescent="0.2">
      <c r="A16553">
        <v>41978</v>
      </c>
      <c r="B16553">
        <v>53084</v>
      </c>
      <c r="C16553" s="23">
        <v>44323.15625</v>
      </c>
      <c r="D16553" s="23" t="str">
        <f t="shared" si="5253"/>
        <v>Friday</v>
      </c>
      <c r="E16553" s="24">
        <f t="shared" si="5254"/>
        <v>44323</v>
      </c>
      <c r="F16553" s="22">
        <f t="shared" si="5255"/>
        <v>2021</v>
      </c>
      <c r="G16553" s="25">
        <f t="shared" si="5252"/>
        <v>0.15625</v>
      </c>
      <c r="H16553" t="s">
        <v>191</v>
      </c>
      <c r="K16553" s="23">
        <v>44323.219444444447</v>
      </c>
      <c r="L16553" s="23"/>
      <c r="M16553" s="23"/>
      <c r="N16553" t="s">
        <v>185</v>
      </c>
      <c r="O16553" t="s">
        <v>186</v>
      </c>
      <c r="P16553" t="s">
        <v>187</v>
      </c>
      <c r="Q16553" t="s">
        <v>202</v>
      </c>
      <c r="R16553" t="s">
        <v>191</v>
      </c>
      <c r="S16553" t="s">
        <v>203</v>
      </c>
      <c r="T16553">
        <v>3</v>
      </c>
      <c r="U16553">
        <v>3</v>
      </c>
      <c r="V16553" t="s">
        <v>191</v>
      </c>
      <c r="W16553" t="s">
        <v>226</v>
      </c>
      <c r="X16553" t="s">
        <v>191</v>
      </c>
      <c r="Y16553" t="s">
        <v>193</v>
      </c>
      <c r="Z16553" t="s">
        <v>191</v>
      </c>
    </row>
    <row r="16554" spans="1:26" x14ac:dyDescent="0.2">
      <c r="A16554">
        <v>41981</v>
      </c>
      <c r="B16554">
        <v>41982</v>
      </c>
      <c r="C16554" s="23">
        <v>44294.057638888888</v>
      </c>
      <c r="D16554" s="23" t="str">
        <f t="shared" si="5253"/>
        <v>Thursday</v>
      </c>
      <c r="E16554" s="24">
        <f t="shared" si="5254"/>
        <v>44294</v>
      </c>
      <c r="F16554" s="22">
        <f t="shared" si="5255"/>
        <v>2021</v>
      </c>
      <c r="G16554" s="25">
        <f t="shared" si="5252"/>
        <v>5.7638888887595385E-2</v>
      </c>
      <c r="H16554" s="23">
        <v>44294.098611111112</v>
      </c>
      <c r="I16554" s="24">
        <f t="shared" ref="I16554:I16555" si="5266">INT(H16554)</f>
        <v>44294</v>
      </c>
      <c r="J16554" s="25">
        <f t="shared" ref="J16554:J16555" si="5267">MOD(H16554,1)</f>
        <v>9.8611111112404615E-2</v>
      </c>
      <c r="K16554" s="23">
        <v>44294.49722222222</v>
      </c>
      <c r="L16554" s="24">
        <f t="shared" ref="L16554:L16555" si="5268">INT(K16554)</f>
        <v>44294</v>
      </c>
      <c r="M16554" s="25">
        <f t="shared" ref="M16554:M16555" si="5269">MOD(K16554,1)</f>
        <v>0.49722222222044365</v>
      </c>
      <c r="N16554" t="s">
        <v>215</v>
      </c>
      <c r="O16554" t="s">
        <v>186</v>
      </c>
      <c r="P16554" t="s">
        <v>187</v>
      </c>
      <c r="Q16554" t="s">
        <v>188</v>
      </c>
      <c r="R16554" t="s">
        <v>189</v>
      </c>
      <c r="S16554" t="s">
        <v>190</v>
      </c>
      <c r="T16554">
        <v>2</v>
      </c>
      <c r="U16554">
        <v>2</v>
      </c>
      <c r="V16554" t="s">
        <v>191</v>
      </c>
      <c r="W16554" t="s">
        <v>196</v>
      </c>
      <c r="X16554" t="s">
        <v>191</v>
      </c>
      <c r="Y16554" t="s">
        <v>193</v>
      </c>
      <c r="Z16554" t="s">
        <v>191</v>
      </c>
    </row>
    <row r="16555" spans="1:26" x14ac:dyDescent="0.2">
      <c r="A16555">
        <v>41981</v>
      </c>
      <c r="B16555">
        <v>47579</v>
      </c>
      <c r="C16555" s="23">
        <v>44305.46875</v>
      </c>
      <c r="D16555" s="23" t="str">
        <f t="shared" si="5253"/>
        <v>Monday</v>
      </c>
      <c r="E16555" s="24">
        <f t="shared" si="5254"/>
        <v>44305</v>
      </c>
      <c r="F16555" s="22">
        <f t="shared" si="5255"/>
        <v>2021</v>
      </c>
      <c r="G16555" s="25">
        <f t="shared" si="5252"/>
        <v>0.46875</v>
      </c>
      <c r="H16555" s="23">
        <v>44305.726388888892</v>
      </c>
      <c r="I16555" s="24">
        <f t="shared" si="5266"/>
        <v>44305</v>
      </c>
      <c r="J16555" s="25">
        <f t="shared" si="5267"/>
        <v>0.72638888889196096</v>
      </c>
      <c r="K16555" s="23">
        <v>44305.888888888891</v>
      </c>
      <c r="L16555" s="24">
        <f t="shared" si="5268"/>
        <v>44305</v>
      </c>
      <c r="M16555" s="25">
        <f t="shared" si="5269"/>
        <v>0.88888888889050577</v>
      </c>
      <c r="N16555" t="s">
        <v>185</v>
      </c>
      <c r="O16555" t="s">
        <v>186</v>
      </c>
      <c r="P16555" t="s">
        <v>187</v>
      </c>
      <c r="Q16555" t="s">
        <v>228</v>
      </c>
      <c r="R16555" t="s">
        <v>189</v>
      </c>
      <c r="S16555" t="s">
        <v>229</v>
      </c>
      <c r="T16555">
        <v>3</v>
      </c>
      <c r="U16555">
        <v>3</v>
      </c>
      <c r="V16555" t="s">
        <v>1142</v>
      </c>
      <c r="W16555" t="s">
        <v>196</v>
      </c>
      <c r="X16555" t="s">
        <v>191</v>
      </c>
      <c r="Y16555" t="s">
        <v>193</v>
      </c>
      <c r="Z16555" t="s">
        <v>200</v>
      </c>
    </row>
    <row r="16556" spans="1:26" x14ac:dyDescent="0.2">
      <c r="A16556">
        <v>41983</v>
      </c>
      <c r="B16556">
        <v>41984</v>
      </c>
      <c r="C16556" s="23">
        <v>44296.386805555558</v>
      </c>
      <c r="D16556" s="23" t="str">
        <f t="shared" si="5253"/>
        <v>Saturday</v>
      </c>
      <c r="E16556" s="24">
        <f t="shared" si="5254"/>
        <v>44296</v>
      </c>
      <c r="F16556" s="22">
        <f t="shared" si="5255"/>
        <v>2021</v>
      </c>
      <c r="G16556" s="25">
        <f t="shared" si="5252"/>
        <v>0.3868055555576575</v>
      </c>
      <c r="H16556" t="s">
        <v>191</v>
      </c>
      <c r="K16556" s="23">
        <v>44296.626388888886</v>
      </c>
      <c r="L16556" s="23"/>
      <c r="M16556" s="23"/>
      <c r="N16556" t="s">
        <v>185</v>
      </c>
      <c r="O16556" t="s">
        <v>186</v>
      </c>
      <c r="P16556" t="s">
        <v>187</v>
      </c>
      <c r="Q16556" t="s">
        <v>202</v>
      </c>
      <c r="R16556" t="s">
        <v>221</v>
      </c>
      <c r="S16556" t="s">
        <v>203</v>
      </c>
      <c r="T16556">
        <v>3</v>
      </c>
      <c r="U16556">
        <v>3</v>
      </c>
      <c r="V16556" t="s">
        <v>191</v>
      </c>
      <c r="W16556" t="s">
        <v>196</v>
      </c>
      <c r="X16556" t="s">
        <v>191</v>
      </c>
      <c r="Y16556" t="s">
        <v>193</v>
      </c>
      <c r="Z16556" t="s">
        <v>212</v>
      </c>
    </row>
    <row r="16557" spans="1:26" x14ac:dyDescent="0.2">
      <c r="A16557">
        <v>41983</v>
      </c>
      <c r="B16557">
        <v>45230</v>
      </c>
      <c r="C16557" s="23">
        <v>44301.841666666667</v>
      </c>
      <c r="D16557" s="23" t="str">
        <f t="shared" si="5253"/>
        <v>Thursday</v>
      </c>
      <c r="E16557" s="24">
        <f t="shared" si="5254"/>
        <v>44301</v>
      </c>
      <c r="F16557" s="22">
        <f t="shared" si="5255"/>
        <v>2021</v>
      </c>
      <c r="G16557" s="25">
        <f t="shared" si="5252"/>
        <v>0.84166666666715173</v>
      </c>
      <c r="H16557" t="s">
        <v>191</v>
      </c>
      <c r="K16557" s="23">
        <v>44302.081250000003</v>
      </c>
      <c r="L16557" s="23"/>
      <c r="M16557" s="23"/>
      <c r="N16557" t="s">
        <v>185</v>
      </c>
      <c r="O16557" t="s">
        <v>186</v>
      </c>
      <c r="P16557" t="s">
        <v>187</v>
      </c>
      <c r="Q16557" t="s">
        <v>202</v>
      </c>
      <c r="R16557" t="s">
        <v>198</v>
      </c>
      <c r="S16557" t="s">
        <v>203</v>
      </c>
      <c r="T16557">
        <v>3</v>
      </c>
      <c r="U16557">
        <v>3</v>
      </c>
      <c r="V16557" t="s">
        <v>191</v>
      </c>
      <c r="W16557" t="s">
        <v>192</v>
      </c>
      <c r="X16557" t="s">
        <v>191</v>
      </c>
      <c r="Y16557" t="s">
        <v>193</v>
      </c>
      <c r="Z16557" t="s">
        <v>191</v>
      </c>
    </row>
    <row r="16558" spans="1:26" x14ac:dyDescent="0.2">
      <c r="A16558">
        <v>41995</v>
      </c>
      <c r="B16558">
        <v>41996</v>
      </c>
      <c r="C16558" s="23">
        <v>44296.652777777781</v>
      </c>
      <c r="D16558" s="23" t="str">
        <f t="shared" si="5253"/>
        <v>Saturday</v>
      </c>
      <c r="E16558" s="24">
        <f t="shared" si="5254"/>
        <v>44296</v>
      </c>
      <c r="F16558" s="22">
        <f t="shared" si="5255"/>
        <v>2021</v>
      </c>
      <c r="G16558" s="25">
        <f t="shared" si="5252"/>
        <v>0.65277777778101154</v>
      </c>
      <c r="H16558" t="s">
        <v>191</v>
      </c>
      <c r="K16558" s="23">
        <v>44296.652777777781</v>
      </c>
      <c r="L16558" s="23"/>
      <c r="M16558" s="23"/>
      <c r="N16558" t="s">
        <v>185</v>
      </c>
      <c r="O16558" t="s">
        <v>186</v>
      </c>
      <c r="P16558" t="s">
        <v>187</v>
      </c>
      <c r="Q16558" t="s">
        <v>202</v>
      </c>
      <c r="R16558" t="s">
        <v>201</v>
      </c>
      <c r="S16558" t="s">
        <v>203</v>
      </c>
      <c r="T16558">
        <v>3</v>
      </c>
      <c r="U16558">
        <v>3</v>
      </c>
      <c r="V16558" t="s">
        <v>191</v>
      </c>
      <c r="W16558" t="s">
        <v>196</v>
      </c>
      <c r="X16558" t="s">
        <v>191</v>
      </c>
      <c r="Y16558" t="s">
        <v>193</v>
      </c>
      <c r="Z16558" t="s">
        <v>191</v>
      </c>
    </row>
    <row r="16559" spans="1:26" x14ac:dyDescent="0.2">
      <c r="A16559">
        <v>42001</v>
      </c>
      <c r="B16559">
        <v>42002</v>
      </c>
      <c r="C16559" s="23">
        <v>44295.997916666667</v>
      </c>
      <c r="D16559" s="23" t="str">
        <f t="shared" si="5253"/>
        <v>Friday</v>
      </c>
      <c r="E16559" s="24">
        <f t="shared" si="5254"/>
        <v>44295</v>
      </c>
      <c r="F16559" s="22">
        <f t="shared" si="5255"/>
        <v>2021</v>
      </c>
      <c r="G16559" s="25">
        <f t="shared" si="5252"/>
        <v>0.99791666666715173</v>
      </c>
      <c r="H16559" t="s">
        <v>191</v>
      </c>
      <c r="K16559" s="23">
        <v>44296.140277777777</v>
      </c>
      <c r="L16559" s="23"/>
      <c r="M16559" s="23"/>
      <c r="N16559" t="s">
        <v>185</v>
      </c>
      <c r="O16559" t="s">
        <v>186</v>
      </c>
      <c r="P16559" t="s">
        <v>187</v>
      </c>
      <c r="Q16559" t="s">
        <v>202</v>
      </c>
      <c r="R16559" t="s">
        <v>221</v>
      </c>
      <c r="S16559" t="s">
        <v>203</v>
      </c>
      <c r="T16559">
        <v>3</v>
      </c>
      <c r="U16559">
        <v>3</v>
      </c>
      <c r="V16559" t="s">
        <v>191</v>
      </c>
      <c r="W16559" t="s">
        <v>214</v>
      </c>
      <c r="X16559" t="s">
        <v>191</v>
      </c>
      <c r="Y16559" t="s">
        <v>207</v>
      </c>
      <c r="Z16559" t="s">
        <v>191</v>
      </c>
    </row>
    <row r="16560" spans="1:26" x14ac:dyDescent="0.2">
      <c r="A16560">
        <v>42007</v>
      </c>
      <c r="B16560">
        <v>42008</v>
      </c>
      <c r="C16560" s="23">
        <v>44295.039583333331</v>
      </c>
      <c r="D16560" s="23" t="str">
        <f t="shared" si="5253"/>
        <v>Friday</v>
      </c>
      <c r="E16560" s="24">
        <f t="shared" si="5254"/>
        <v>44295</v>
      </c>
      <c r="F16560" s="22">
        <f t="shared" si="5255"/>
        <v>2021</v>
      </c>
      <c r="G16560" s="25">
        <f t="shared" si="5252"/>
        <v>3.9583333331393078E-2</v>
      </c>
      <c r="H16560" s="23">
        <v>44295.163194444445</v>
      </c>
      <c r="I16560" s="24">
        <f t="shared" ref="I16560:I16561" si="5270">INT(H16560)</f>
        <v>44295</v>
      </c>
      <c r="J16560" s="25">
        <f t="shared" ref="J16560:J16561" si="5271">MOD(H16560,1)</f>
        <v>0.16319444444525288</v>
      </c>
      <c r="K16560" t="s">
        <v>191</v>
      </c>
      <c r="N16560" t="s">
        <v>215</v>
      </c>
      <c r="O16560" t="s">
        <v>186</v>
      </c>
      <c r="P16560" t="s">
        <v>187</v>
      </c>
      <c r="Q16560" t="s">
        <v>188</v>
      </c>
      <c r="R16560" t="s">
        <v>189</v>
      </c>
      <c r="S16560" t="s">
        <v>190</v>
      </c>
      <c r="T16560">
        <v>2</v>
      </c>
      <c r="U16560">
        <v>2</v>
      </c>
      <c r="V16560" t="s">
        <v>191</v>
      </c>
      <c r="W16560" t="s">
        <v>196</v>
      </c>
      <c r="X16560" t="s">
        <v>191</v>
      </c>
      <c r="Y16560" t="s">
        <v>197</v>
      </c>
      <c r="Z16560" t="s">
        <v>191</v>
      </c>
    </row>
    <row r="16561" spans="1:26" x14ac:dyDescent="0.2">
      <c r="A16561">
        <v>42011</v>
      </c>
      <c r="B16561">
        <v>42012</v>
      </c>
      <c r="C16561" s="23">
        <v>44293.786805555559</v>
      </c>
      <c r="D16561" s="23" t="str">
        <f t="shared" si="5253"/>
        <v>Wednesday</v>
      </c>
      <c r="E16561" s="24">
        <f t="shared" si="5254"/>
        <v>44293</v>
      </c>
      <c r="F16561" s="22">
        <f t="shared" si="5255"/>
        <v>2021</v>
      </c>
      <c r="G16561" s="25">
        <f t="shared" si="5252"/>
        <v>0.78680555555911269</v>
      </c>
      <c r="H16561" s="23">
        <v>44293.959027777775</v>
      </c>
      <c r="I16561" s="24">
        <f t="shared" si="5270"/>
        <v>44293</v>
      </c>
      <c r="J16561" s="25">
        <f t="shared" si="5271"/>
        <v>0.95902777777519077</v>
      </c>
      <c r="K16561" s="23">
        <v>44294.209722222222</v>
      </c>
      <c r="L16561" s="24">
        <f>INT(K16561)</f>
        <v>44294</v>
      </c>
      <c r="M16561" s="25">
        <f>MOD(K16561,1)</f>
        <v>0.20972222222189885</v>
      </c>
      <c r="N16561" t="s">
        <v>215</v>
      </c>
      <c r="O16561" t="s">
        <v>232</v>
      </c>
      <c r="P16561" t="s">
        <v>187</v>
      </c>
      <c r="Q16561" t="s">
        <v>188</v>
      </c>
      <c r="R16561" t="s">
        <v>189</v>
      </c>
      <c r="S16561" t="s">
        <v>190</v>
      </c>
      <c r="T16561">
        <v>2</v>
      </c>
      <c r="U16561">
        <v>2</v>
      </c>
      <c r="V16561" t="s">
        <v>191</v>
      </c>
      <c r="W16561" t="s">
        <v>199</v>
      </c>
      <c r="X16561" t="s">
        <v>191</v>
      </c>
      <c r="Y16561" t="s">
        <v>197</v>
      </c>
      <c r="Z16561" t="s">
        <v>191</v>
      </c>
    </row>
    <row r="16562" spans="1:26" x14ac:dyDescent="0.2">
      <c r="A16562">
        <v>42013</v>
      </c>
      <c r="B16562">
        <v>42014</v>
      </c>
      <c r="C16562" s="23">
        <v>44296.731944444444</v>
      </c>
      <c r="D16562" s="23" t="str">
        <f t="shared" si="5253"/>
        <v>Saturday</v>
      </c>
      <c r="E16562" s="24">
        <f t="shared" si="5254"/>
        <v>44296</v>
      </c>
      <c r="F16562" s="22">
        <f t="shared" si="5255"/>
        <v>2021</v>
      </c>
      <c r="G16562" s="25">
        <f t="shared" si="5252"/>
        <v>0.73194444444379769</v>
      </c>
      <c r="H16562" t="s">
        <v>191</v>
      </c>
      <c r="K16562" s="23">
        <v>44296.73333333333</v>
      </c>
      <c r="L16562" s="23"/>
      <c r="M16562" s="23"/>
      <c r="N16562" t="s">
        <v>185</v>
      </c>
      <c r="O16562" t="s">
        <v>186</v>
      </c>
      <c r="P16562" t="s">
        <v>187</v>
      </c>
      <c r="Q16562" t="s">
        <v>202</v>
      </c>
      <c r="R16562" t="s">
        <v>221</v>
      </c>
      <c r="S16562" t="s">
        <v>203</v>
      </c>
      <c r="T16562">
        <v>4</v>
      </c>
      <c r="U16562">
        <v>4</v>
      </c>
      <c r="V16562" t="s">
        <v>191</v>
      </c>
      <c r="W16562" t="s">
        <v>214</v>
      </c>
      <c r="X16562" t="s">
        <v>191</v>
      </c>
      <c r="Y16562" t="s">
        <v>193</v>
      </c>
      <c r="Z16562" t="s">
        <v>191</v>
      </c>
    </row>
    <row r="16563" spans="1:26" x14ac:dyDescent="0.2">
      <c r="A16563">
        <v>42017</v>
      </c>
      <c r="B16563">
        <v>42018</v>
      </c>
      <c r="C16563" s="23">
        <v>44296.713888888888</v>
      </c>
      <c r="D16563" s="23" t="str">
        <f t="shared" si="5253"/>
        <v>Saturday</v>
      </c>
      <c r="E16563" s="24">
        <f t="shared" si="5254"/>
        <v>44296</v>
      </c>
      <c r="F16563" s="22">
        <f t="shared" si="5255"/>
        <v>2021</v>
      </c>
      <c r="G16563" s="25">
        <f t="shared" si="5252"/>
        <v>0.71388888888759539</v>
      </c>
      <c r="H16563" t="s">
        <v>191</v>
      </c>
      <c r="K16563" s="23">
        <v>44296.920138888891</v>
      </c>
      <c r="L16563" s="23"/>
      <c r="M16563" s="23"/>
      <c r="N16563" t="s">
        <v>185</v>
      </c>
      <c r="O16563" t="s">
        <v>186</v>
      </c>
      <c r="P16563" t="s">
        <v>187</v>
      </c>
      <c r="Q16563" t="s">
        <v>202</v>
      </c>
      <c r="R16563" t="s">
        <v>198</v>
      </c>
      <c r="S16563" t="s">
        <v>203</v>
      </c>
      <c r="T16563">
        <v>2</v>
      </c>
      <c r="U16563">
        <v>2</v>
      </c>
      <c r="V16563" t="s">
        <v>191</v>
      </c>
      <c r="W16563" t="s">
        <v>196</v>
      </c>
      <c r="X16563" t="s">
        <v>191</v>
      </c>
      <c r="Y16563" t="s">
        <v>193</v>
      </c>
      <c r="Z16563" t="s">
        <v>191</v>
      </c>
    </row>
    <row r="16564" spans="1:26" x14ac:dyDescent="0.2">
      <c r="A16564">
        <v>42017</v>
      </c>
      <c r="B16564">
        <v>60204</v>
      </c>
      <c r="C16564" s="23">
        <v>44338.168749999997</v>
      </c>
      <c r="D16564" s="23" t="str">
        <f t="shared" si="5253"/>
        <v>Saturday</v>
      </c>
      <c r="E16564" s="24">
        <f t="shared" si="5254"/>
        <v>44338</v>
      </c>
      <c r="F16564" s="22">
        <f t="shared" si="5255"/>
        <v>2021</v>
      </c>
      <c r="G16564" s="25">
        <f t="shared" si="5252"/>
        <v>0.16874999999708962</v>
      </c>
      <c r="H16564" s="23">
        <v>44338.251388888886</v>
      </c>
      <c r="I16564" s="24">
        <f>INT(H16564)</f>
        <v>44338</v>
      </c>
      <c r="J16564" s="25">
        <f>MOD(H16564,1)</f>
        <v>0.25138888888614019</v>
      </c>
      <c r="K16564" t="s">
        <v>191</v>
      </c>
      <c r="N16564" t="s">
        <v>185</v>
      </c>
      <c r="O16564" t="s">
        <v>186</v>
      </c>
      <c r="P16564" t="s">
        <v>187</v>
      </c>
      <c r="Q16564" t="s">
        <v>228</v>
      </c>
      <c r="R16564" t="s">
        <v>198</v>
      </c>
      <c r="S16564" t="s">
        <v>229</v>
      </c>
      <c r="T16564">
        <v>3</v>
      </c>
      <c r="U16564">
        <v>3</v>
      </c>
      <c r="V16564" t="s">
        <v>191</v>
      </c>
      <c r="W16564" t="s">
        <v>199</v>
      </c>
      <c r="X16564" t="s">
        <v>191</v>
      </c>
      <c r="Y16564" t="s">
        <v>197</v>
      </c>
      <c r="Z16564" t="s">
        <v>191</v>
      </c>
    </row>
    <row r="16565" spans="1:26" x14ac:dyDescent="0.2">
      <c r="A16565">
        <v>42021</v>
      </c>
      <c r="B16565">
        <v>42022</v>
      </c>
      <c r="C16565" s="23">
        <v>44296.09652777778</v>
      </c>
      <c r="D16565" s="23" t="str">
        <f t="shared" si="5253"/>
        <v>Saturday</v>
      </c>
      <c r="E16565" s="24">
        <f t="shared" si="5254"/>
        <v>44296</v>
      </c>
      <c r="F16565" s="22">
        <f t="shared" si="5255"/>
        <v>2021</v>
      </c>
      <c r="G16565" s="25">
        <f t="shared" si="5252"/>
        <v>9.6527777779556345E-2</v>
      </c>
      <c r="H16565" t="s">
        <v>191</v>
      </c>
      <c r="K16565" s="23">
        <v>44296.195138888892</v>
      </c>
      <c r="L16565" s="23"/>
      <c r="M16565" s="23"/>
      <c r="N16565" t="s">
        <v>185</v>
      </c>
      <c r="O16565" t="s">
        <v>186</v>
      </c>
      <c r="P16565" t="s">
        <v>187</v>
      </c>
      <c r="Q16565" t="s">
        <v>202</v>
      </c>
      <c r="R16565" t="s">
        <v>198</v>
      </c>
      <c r="S16565" t="s">
        <v>203</v>
      </c>
      <c r="T16565">
        <v>2</v>
      </c>
      <c r="U16565">
        <v>2</v>
      </c>
      <c r="V16565" t="s">
        <v>191</v>
      </c>
      <c r="W16565" t="s">
        <v>214</v>
      </c>
      <c r="X16565" t="s">
        <v>191</v>
      </c>
      <c r="Y16565" t="s">
        <v>193</v>
      </c>
      <c r="Z16565" t="s">
        <v>191</v>
      </c>
    </row>
    <row r="16566" spans="1:26" x14ac:dyDescent="0.2">
      <c r="A16566">
        <v>42028</v>
      </c>
      <c r="B16566">
        <v>42029</v>
      </c>
      <c r="C16566" s="23">
        <v>44296.515972222223</v>
      </c>
      <c r="D16566" s="23" t="str">
        <f t="shared" si="5253"/>
        <v>Saturday</v>
      </c>
      <c r="E16566" s="24">
        <f t="shared" si="5254"/>
        <v>44296</v>
      </c>
      <c r="F16566" s="22">
        <f t="shared" si="5255"/>
        <v>2021</v>
      </c>
      <c r="G16566" s="25">
        <f t="shared" si="5252"/>
        <v>0.51597222222335404</v>
      </c>
      <c r="H16566" t="s">
        <v>191</v>
      </c>
      <c r="K16566" s="23">
        <v>44296.667361111111</v>
      </c>
      <c r="L16566" s="23"/>
      <c r="M16566" s="23"/>
      <c r="N16566" t="s">
        <v>185</v>
      </c>
      <c r="O16566" t="s">
        <v>186</v>
      </c>
      <c r="P16566" t="s">
        <v>187</v>
      </c>
      <c r="Q16566" t="s">
        <v>202</v>
      </c>
      <c r="R16566" t="s">
        <v>189</v>
      </c>
      <c r="S16566" t="s">
        <v>203</v>
      </c>
      <c r="T16566">
        <v>3</v>
      </c>
      <c r="U16566">
        <v>3</v>
      </c>
      <c r="V16566" t="s">
        <v>191</v>
      </c>
      <c r="W16566" t="s">
        <v>199</v>
      </c>
      <c r="X16566" t="s">
        <v>191</v>
      </c>
      <c r="Y16566" t="s">
        <v>193</v>
      </c>
      <c r="Z16566" t="s">
        <v>191</v>
      </c>
    </row>
    <row r="16567" spans="1:26" x14ac:dyDescent="0.2">
      <c r="A16567">
        <v>42028</v>
      </c>
      <c r="B16567">
        <v>46394</v>
      </c>
      <c r="C16567" s="23">
        <v>44302.572916666664</v>
      </c>
      <c r="D16567" s="23" t="str">
        <f t="shared" si="5253"/>
        <v>Friday</v>
      </c>
      <c r="E16567" s="24">
        <f t="shared" si="5254"/>
        <v>44302</v>
      </c>
      <c r="F16567" s="22">
        <f t="shared" si="5255"/>
        <v>2021</v>
      </c>
      <c r="G16567" s="25">
        <f t="shared" si="5252"/>
        <v>0.57291666666424135</v>
      </c>
      <c r="H16567" s="23">
        <v>44302.865277777775</v>
      </c>
      <c r="I16567" s="24">
        <f>INT(H16567)</f>
        <v>44302</v>
      </c>
      <c r="J16567" s="25">
        <f>MOD(H16567,1)</f>
        <v>0.86527777777519077</v>
      </c>
      <c r="K16567" s="23">
        <v>44302.913888888892</v>
      </c>
      <c r="L16567" s="24">
        <f>INT(K16567)</f>
        <v>44302</v>
      </c>
      <c r="M16567" s="25">
        <f>MOD(K16567,1)</f>
        <v>0.91388888889196096</v>
      </c>
      <c r="N16567" t="s">
        <v>185</v>
      </c>
      <c r="O16567" t="s">
        <v>231</v>
      </c>
      <c r="P16567" t="s">
        <v>187</v>
      </c>
      <c r="Q16567" t="s">
        <v>188</v>
      </c>
      <c r="R16567" t="s">
        <v>189</v>
      </c>
      <c r="S16567" t="s">
        <v>190</v>
      </c>
      <c r="T16567">
        <v>2</v>
      </c>
      <c r="U16567">
        <v>2</v>
      </c>
      <c r="V16567" t="s">
        <v>191</v>
      </c>
      <c r="W16567" t="s">
        <v>196</v>
      </c>
      <c r="X16567" t="s">
        <v>191</v>
      </c>
      <c r="Y16567" t="s">
        <v>207</v>
      </c>
      <c r="Z16567" t="s">
        <v>191</v>
      </c>
    </row>
    <row r="16568" spans="1:26" x14ac:dyDescent="0.2">
      <c r="A16568">
        <v>42039</v>
      </c>
      <c r="B16568">
        <v>42040</v>
      </c>
      <c r="C16568" s="23">
        <v>44296.489583333336</v>
      </c>
      <c r="D16568" s="23" t="str">
        <f t="shared" si="5253"/>
        <v>Saturday</v>
      </c>
      <c r="E16568" s="24">
        <f t="shared" si="5254"/>
        <v>44296</v>
      </c>
      <c r="F16568" s="22">
        <f t="shared" si="5255"/>
        <v>2021</v>
      </c>
      <c r="G16568" s="25">
        <f t="shared" si="5252"/>
        <v>0.48958333333575865</v>
      </c>
      <c r="H16568" t="s">
        <v>191</v>
      </c>
      <c r="K16568" s="23">
        <v>44296.729861111111</v>
      </c>
      <c r="L16568" s="23"/>
      <c r="M16568" s="23"/>
      <c r="N16568" t="s">
        <v>185</v>
      </c>
      <c r="O16568" t="s">
        <v>186</v>
      </c>
      <c r="P16568" t="s">
        <v>187</v>
      </c>
      <c r="Q16568" t="s">
        <v>202</v>
      </c>
      <c r="R16568" t="s">
        <v>208</v>
      </c>
      <c r="S16568" t="s">
        <v>203</v>
      </c>
      <c r="T16568">
        <v>2</v>
      </c>
      <c r="U16568">
        <v>2</v>
      </c>
      <c r="V16568" t="s">
        <v>191</v>
      </c>
      <c r="W16568" t="s">
        <v>199</v>
      </c>
      <c r="X16568" t="s">
        <v>191</v>
      </c>
      <c r="Y16568" t="s">
        <v>193</v>
      </c>
      <c r="Z16568" t="s">
        <v>212</v>
      </c>
    </row>
    <row r="16569" spans="1:26" x14ac:dyDescent="0.2">
      <c r="A16569">
        <v>42039</v>
      </c>
      <c r="B16569">
        <v>62806</v>
      </c>
      <c r="C16569" s="23">
        <v>44344.745833333334</v>
      </c>
      <c r="D16569" s="23" t="str">
        <f t="shared" si="5253"/>
        <v>Friday</v>
      </c>
      <c r="E16569" s="24">
        <f t="shared" si="5254"/>
        <v>44344</v>
      </c>
      <c r="F16569" s="22">
        <f t="shared" si="5255"/>
        <v>2021</v>
      </c>
      <c r="G16569" s="25">
        <f t="shared" si="5252"/>
        <v>0.74583333333430346</v>
      </c>
      <c r="H16569" t="s">
        <v>191</v>
      </c>
      <c r="K16569" s="23">
        <v>44344.984027777777</v>
      </c>
      <c r="L16569" s="23"/>
      <c r="M16569" s="23"/>
      <c r="N16569" t="s">
        <v>185</v>
      </c>
      <c r="O16569" t="s">
        <v>234</v>
      </c>
      <c r="P16569" t="s">
        <v>187</v>
      </c>
      <c r="Q16569" t="s">
        <v>202</v>
      </c>
      <c r="R16569" t="s">
        <v>208</v>
      </c>
      <c r="S16569" t="s">
        <v>203</v>
      </c>
      <c r="T16569">
        <v>3</v>
      </c>
      <c r="U16569">
        <v>3</v>
      </c>
      <c r="V16569" t="s">
        <v>191</v>
      </c>
      <c r="W16569" t="s">
        <v>199</v>
      </c>
      <c r="X16569" t="s">
        <v>255</v>
      </c>
      <c r="Y16569" t="s">
        <v>193</v>
      </c>
      <c r="Z16569" t="s">
        <v>212</v>
      </c>
    </row>
    <row r="16570" spans="1:26" x14ac:dyDescent="0.2">
      <c r="A16570">
        <v>42042</v>
      </c>
      <c r="B16570">
        <v>42043</v>
      </c>
      <c r="C16570" s="23">
        <v>44296.061111111114</v>
      </c>
      <c r="D16570" s="23" t="str">
        <f t="shared" si="5253"/>
        <v>Saturday</v>
      </c>
      <c r="E16570" s="24">
        <f t="shared" si="5254"/>
        <v>44296</v>
      </c>
      <c r="F16570" s="22">
        <f t="shared" si="5255"/>
        <v>2021</v>
      </c>
      <c r="G16570" s="25">
        <f t="shared" si="5252"/>
        <v>6.1111111113859806E-2</v>
      </c>
      <c r="H16570" t="s">
        <v>191</v>
      </c>
      <c r="K16570" t="s">
        <v>191</v>
      </c>
      <c r="N16570" t="s">
        <v>185</v>
      </c>
      <c r="O16570" t="s">
        <v>186</v>
      </c>
      <c r="P16570" t="s">
        <v>187</v>
      </c>
      <c r="Q16570" t="s">
        <v>202</v>
      </c>
      <c r="R16570" t="s">
        <v>208</v>
      </c>
      <c r="S16570" t="s">
        <v>203</v>
      </c>
      <c r="T16570">
        <v>3</v>
      </c>
      <c r="U16570">
        <v>3</v>
      </c>
      <c r="V16570" t="s">
        <v>191</v>
      </c>
      <c r="W16570" t="s">
        <v>210</v>
      </c>
      <c r="X16570" t="s">
        <v>191</v>
      </c>
      <c r="Y16570" t="s">
        <v>193</v>
      </c>
      <c r="Z16570" t="s">
        <v>191</v>
      </c>
    </row>
    <row r="16571" spans="1:26" x14ac:dyDescent="0.2">
      <c r="A16571">
        <v>42047</v>
      </c>
      <c r="B16571">
        <v>42048</v>
      </c>
      <c r="C16571" s="23">
        <v>44296.458333333336</v>
      </c>
      <c r="D16571" s="23" t="str">
        <f t="shared" si="5253"/>
        <v>Saturday</v>
      </c>
      <c r="E16571" s="24">
        <f t="shared" si="5254"/>
        <v>44296</v>
      </c>
      <c r="F16571" s="22">
        <f t="shared" si="5255"/>
        <v>2021</v>
      </c>
      <c r="G16571" s="25">
        <f t="shared" si="5252"/>
        <v>0.45833333333575865</v>
      </c>
      <c r="H16571" t="s">
        <v>191</v>
      </c>
      <c r="K16571" s="23">
        <v>44296.640277777777</v>
      </c>
      <c r="L16571" s="23"/>
      <c r="M16571" s="23"/>
      <c r="N16571" t="s">
        <v>185</v>
      </c>
      <c r="O16571" t="s">
        <v>268</v>
      </c>
      <c r="P16571" t="s">
        <v>187</v>
      </c>
      <c r="Q16571" t="s">
        <v>202</v>
      </c>
      <c r="R16571" t="s">
        <v>198</v>
      </c>
      <c r="S16571" t="s">
        <v>203</v>
      </c>
      <c r="T16571">
        <v>3</v>
      </c>
      <c r="U16571">
        <v>3</v>
      </c>
      <c r="V16571" t="s">
        <v>191</v>
      </c>
      <c r="W16571" t="s">
        <v>222</v>
      </c>
      <c r="X16571" t="s">
        <v>191</v>
      </c>
      <c r="Y16571" t="s">
        <v>197</v>
      </c>
      <c r="Z16571" t="s">
        <v>212</v>
      </c>
    </row>
    <row r="16572" spans="1:26" x14ac:dyDescent="0.2">
      <c r="A16572">
        <v>42052</v>
      </c>
      <c r="B16572">
        <v>42053</v>
      </c>
      <c r="C16572" s="23">
        <v>44296.785416666666</v>
      </c>
      <c r="D16572" s="23" t="str">
        <f t="shared" si="5253"/>
        <v>Saturday</v>
      </c>
      <c r="E16572" s="24">
        <f t="shared" si="5254"/>
        <v>44296</v>
      </c>
      <c r="F16572" s="22">
        <f t="shared" si="5255"/>
        <v>2021</v>
      </c>
      <c r="G16572" s="25">
        <f t="shared" si="5252"/>
        <v>0.78541666666569654</v>
      </c>
      <c r="H16572" t="s">
        <v>191</v>
      </c>
      <c r="K16572" s="23">
        <v>44296.888194444444</v>
      </c>
      <c r="L16572" s="23"/>
      <c r="M16572" s="23"/>
      <c r="N16572" t="s">
        <v>185</v>
      </c>
      <c r="O16572" t="s">
        <v>186</v>
      </c>
      <c r="P16572" t="s">
        <v>187</v>
      </c>
      <c r="Q16572" t="s">
        <v>202</v>
      </c>
      <c r="R16572" t="s">
        <v>221</v>
      </c>
      <c r="S16572" t="s">
        <v>203</v>
      </c>
      <c r="T16572">
        <v>3</v>
      </c>
      <c r="U16572">
        <v>3</v>
      </c>
      <c r="V16572" t="s">
        <v>191</v>
      </c>
      <c r="W16572" t="s">
        <v>196</v>
      </c>
      <c r="X16572" t="s">
        <v>191</v>
      </c>
      <c r="Y16572" t="s">
        <v>193</v>
      </c>
      <c r="Z16572" t="s">
        <v>212</v>
      </c>
    </row>
    <row r="16573" spans="1:26" x14ac:dyDescent="0.2">
      <c r="A16573">
        <v>42056</v>
      </c>
      <c r="B16573">
        <v>42057</v>
      </c>
      <c r="C16573" s="23">
        <v>44296.697222222225</v>
      </c>
      <c r="D16573" s="23" t="str">
        <f t="shared" si="5253"/>
        <v>Saturday</v>
      </c>
      <c r="E16573" s="24">
        <f t="shared" si="5254"/>
        <v>44296</v>
      </c>
      <c r="F16573" s="22">
        <f t="shared" si="5255"/>
        <v>2021</v>
      </c>
      <c r="G16573" s="25">
        <f t="shared" si="5252"/>
        <v>0.69722222222480923</v>
      </c>
      <c r="H16573" t="s">
        <v>191</v>
      </c>
      <c r="K16573" s="23">
        <v>44296.768750000003</v>
      </c>
      <c r="L16573" s="23"/>
      <c r="M16573" s="23"/>
      <c r="N16573" t="s">
        <v>185</v>
      </c>
      <c r="O16573" t="s">
        <v>186</v>
      </c>
      <c r="P16573" t="s">
        <v>187</v>
      </c>
      <c r="Q16573" t="s">
        <v>202</v>
      </c>
      <c r="R16573" t="s">
        <v>221</v>
      </c>
      <c r="S16573" t="s">
        <v>203</v>
      </c>
      <c r="T16573">
        <v>3</v>
      </c>
      <c r="U16573">
        <v>3</v>
      </c>
      <c r="V16573" t="s">
        <v>191</v>
      </c>
      <c r="W16573" t="s">
        <v>240</v>
      </c>
      <c r="X16573" t="s">
        <v>191</v>
      </c>
      <c r="Y16573" t="s">
        <v>193</v>
      </c>
      <c r="Z16573" t="s">
        <v>191</v>
      </c>
    </row>
    <row r="16574" spans="1:26" x14ac:dyDescent="0.2">
      <c r="A16574">
        <v>42065</v>
      </c>
      <c r="B16574">
        <v>42066</v>
      </c>
      <c r="C16574" s="23">
        <v>44294.106944444444</v>
      </c>
      <c r="D16574" s="23" t="str">
        <f t="shared" si="5253"/>
        <v>Thursday</v>
      </c>
      <c r="E16574" s="24">
        <f t="shared" si="5254"/>
        <v>44294</v>
      </c>
      <c r="F16574" s="22">
        <f t="shared" si="5255"/>
        <v>2021</v>
      </c>
      <c r="G16574" s="25">
        <f t="shared" si="5252"/>
        <v>0.10694444444379769</v>
      </c>
      <c r="H16574" s="23">
        <v>44294.17083333333</v>
      </c>
      <c r="I16574" s="24">
        <f t="shared" ref="I16574:I16577" si="5272">INT(H16574)</f>
        <v>44294</v>
      </c>
      <c r="J16574" s="25">
        <f t="shared" ref="J16574:J16577" si="5273">MOD(H16574,1)</f>
        <v>0.17083333332993789</v>
      </c>
      <c r="K16574" s="23">
        <v>44294.48541666667</v>
      </c>
      <c r="L16574" s="24">
        <f>INT(K16574)</f>
        <v>44294</v>
      </c>
      <c r="M16574" s="25">
        <f>MOD(K16574,1)</f>
        <v>0.48541666667006211</v>
      </c>
      <c r="N16574" t="s">
        <v>185</v>
      </c>
      <c r="O16574" t="s">
        <v>186</v>
      </c>
      <c r="P16574" t="s">
        <v>187</v>
      </c>
      <c r="Q16574" t="s">
        <v>188</v>
      </c>
      <c r="R16574" t="s">
        <v>198</v>
      </c>
      <c r="S16574" t="s">
        <v>190</v>
      </c>
      <c r="T16574">
        <v>1</v>
      </c>
      <c r="U16574">
        <v>1</v>
      </c>
      <c r="V16574" t="s">
        <v>191</v>
      </c>
      <c r="W16574" t="s">
        <v>199</v>
      </c>
      <c r="X16574" t="s">
        <v>191</v>
      </c>
      <c r="Y16574" t="s">
        <v>197</v>
      </c>
      <c r="Z16574" t="s">
        <v>191</v>
      </c>
    </row>
    <row r="16575" spans="1:26" x14ac:dyDescent="0.2">
      <c r="A16575">
        <v>42065</v>
      </c>
      <c r="B16575">
        <v>48841</v>
      </c>
      <c r="C16575" s="23">
        <v>44307.974305555559</v>
      </c>
      <c r="D16575" s="23" t="str">
        <f t="shared" si="5253"/>
        <v>Wednesday</v>
      </c>
      <c r="E16575" s="24">
        <f t="shared" si="5254"/>
        <v>44307</v>
      </c>
      <c r="F16575" s="22">
        <f t="shared" si="5255"/>
        <v>2021</v>
      </c>
      <c r="G16575" s="25">
        <f t="shared" si="5252"/>
        <v>0.97430555555911269</v>
      </c>
      <c r="H16575" s="23">
        <v>44308.056944444441</v>
      </c>
      <c r="I16575" s="24">
        <f t="shared" si="5272"/>
        <v>44308</v>
      </c>
      <c r="J16575" s="25">
        <f t="shared" si="5273"/>
        <v>5.694444444088731E-2</v>
      </c>
      <c r="K16575" t="s">
        <v>191</v>
      </c>
      <c r="N16575" t="s">
        <v>185</v>
      </c>
      <c r="O16575" t="s">
        <v>186</v>
      </c>
      <c r="P16575" t="s">
        <v>187</v>
      </c>
      <c r="Q16575" t="s">
        <v>188</v>
      </c>
      <c r="R16575" t="s">
        <v>198</v>
      </c>
      <c r="S16575" t="s">
        <v>190</v>
      </c>
      <c r="T16575">
        <v>2</v>
      </c>
      <c r="U16575">
        <v>2</v>
      </c>
      <c r="V16575" t="s">
        <v>191</v>
      </c>
      <c r="W16575" t="s">
        <v>199</v>
      </c>
      <c r="X16575" t="s">
        <v>191</v>
      </c>
      <c r="Y16575" t="s">
        <v>197</v>
      </c>
      <c r="Z16575" t="s">
        <v>191</v>
      </c>
    </row>
    <row r="16576" spans="1:26" x14ac:dyDescent="0.2">
      <c r="A16576">
        <v>42065</v>
      </c>
      <c r="B16576">
        <v>52844</v>
      </c>
      <c r="C16576" s="23">
        <v>44320.134027777778</v>
      </c>
      <c r="D16576" s="23" t="str">
        <f t="shared" si="5253"/>
        <v>Tuesday</v>
      </c>
      <c r="E16576" s="24">
        <f t="shared" si="5254"/>
        <v>44320</v>
      </c>
      <c r="F16576" s="22">
        <f t="shared" si="5255"/>
        <v>2021</v>
      </c>
      <c r="G16576" s="25">
        <f t="shared" si="5252"/>
        <v>0.13402777777810115</v>
      </c>
      <c r="H16576" s="23">
        <v>44320.225694444445</v>
      </c>
      <c r="I16576" s="24">
        <f t="shared" si="5272"/>
        <v>44320</v>
      </c>
      <c r="J16576" s="25">
        <f t="shared" si="5273"/>
        <v>0.22569444444525288</v>
      </c>
      <c r="K16576" t="s">
        <v>191</v>
      </c>
      <c r="N16576" t="s">
        <v>185</v>
      </c>
      <c r="O16576" t="s">
        <v>186</v>
      </c>
      <c r="P16576" t="s">
        <v>187</v>
      </c>
      <c r="Q16576" t="s">
        <v>188</v>
      </c>
      <c r="R16576" t="s">
        <v>198</v>
      </c>
      <c r="S16576" t="s">
        <v>190</v>
      </c>
      <c r="T16576">
        <v>2</v>
      </c>
      <c r="U16576">
        <v>2</v>
      </c>
      <c r="V16576" t="s">
        <v>1412</v>
      </c>
      <c r="W16576" t="s">
        <v>199</v>
      </c>
      <c r="X16576" t="s">
        <v>191</v>
      </c>
      <c r="Y16576" t="s">
        <v>193</v>
      </c>
      <c r="Z16576" t="s">
        <v>200</v>
      </c>
    </row>
    <row r="16577" spans="1:26" x14ac:dyDescent="0.2">
      <c r="A16577">
        <v>42065</v>
      </c>
      <c r="B16577">
        <v>59500</v>
      </c>
      <c r="C16577" s="23">
        <v>44333.633333333331</v>
      </c>
      <c r="D16577" s="23" t="str">
        <f t="shared" si="5253"/>
        <v>Monday</v>
      </c>
      <c r="E16577" s="24">
        <f t="shared" si="5254"/>
        <v>44333</v>
      </c>
      <c r="F16577" s="22">
        <f t="shared" si="5255"/>
        <v>2021</v>
      </c>
      <c r="G16577" s="25">
        <f t="shared" si="5252"/>
        <v>0.63333333333139308</v>
      </c>
      <c r="H16577" s="23">
        <v>44333.724305555559</v>
      </c>
      <c r="I16577" s="24">
        <f t="shared" si="5272"/>
        <v>44333</v>
      </c>
      <c r="J16577" s="25">
        <f t="shared" si="5273"/>
        <v>0.72430555555911269</v>
      </c>
      <c r="K16577" s="23">
        <v>44333.823611111111</v>
      </c>
      <c r="L16577" s="24">
        <f>INT(K16577)</f>
        <v>44333</v>
      </c>
      <c r="M16577" s="25">
        <f>MOD(K16577,1)</f>
        <v>0.82361111111094942</v>
      </c>
      <c r="N16577" t="s">
        <v>185</v>
      </c>
      <c r="O16577" t="s">
        <v>186</v>
      </c>
      <c r="P16577" t="s">
        <v>187</v>
      </c>
      <c r="Q16577" t="s">
        <v>188</v>
      </c>
      <c r="R16577" t="s">
        <v>198</v>
      </c>
      <c r="S16577" t="s">
        <v>190</v>
      </c>
      <c r="T16577">
        <v>2</v>
      </c>
      <c r="U16577">
        <v>2</v>
      </c>
      <c r="V16577" t="s">
        <v>191</v>
      </c>
      <c r="W16577" t="s">
        <v>199</v>
      </c>
      <c r="X16577" t="s">
        <v>191</v>
      </c>
      <c r="Y16577" t="s">
        <v>197</v>
      </c>
      <c r="Z16577" t="s">
        <v>191</v>
      </c>
    </row>
    <row r="16578" spans="1:26" x14ac:dyDescent="0.2">
      <c r="A16578">
        <v>42067</v>
      </c>
      <c r="B16578">
        <v>42068</v>
      </c>
      <c r="C16578" s="23">
        <v>44296.875694444447</v>
      </c>
      <c r="D16578" s="23" t="str">
        <f t="shared" si="5253"/>
        <v>Saturday</v>
      </c>
      <c r="E16578" s="24">
        <f t="shared" si="5254"/>
        <v>44296</v>
      </c>
      <c r="F16578" s="22">
        <f t="shared" si="5255"/>
        <v>2021</v>
      </c>
      <c r="G16578" s="25">
        <f t="shared" ref="G16578:G16641" si="5274">MOD(C16578,1)</f>
        <v>0.87569444444670808</v>
      </c>
      <c r="H16578" t="s">
        <v>191</v>
      </c>
      <c r="K16578" s="23">
        <v>44296.906944444447</v>
      </c>
      <c r="L16578" s="23"/>
      <c r="M16578" s="23"/>
      <c r="N16578" t="s">
        <v>185</v>
      </c>
      <c r="O16578" t="s">
        <v>186</v>
      </c>
      <c r="P16578" t="s">
        <v>187</v>
      </c>
      <c r="Q16578" t="s">
        <v>202</v>
      </c>
      <c r="R16578" t="s">
        <v>201</v>
      </c>
      <c r="S16578" t="s">
        <v>203</v>
      </c>
      <c r="T16578">
        <v>3</v>
      </c>
      <c r="U16578">
        <v>3</v>
      </c>
      <c r="V16578" t="s">
        <v>191</v>
      </c>
      <c r="W16578" t="s">
        <v>256</v>
      </c>
      <c r="X16578" t="s">
        <v>191</v>
      </c>
      <c r="Y16578" t="s">
        <v>193</v>
      </c>
      <c r="Z16578" t="s">
        <v>191</v>
      </c>
    </row>
    <row r="16579" spans="1:26" x14ac:dyDescent="0.2">
      <c r="A16579">
        <v>42067</v>
      </c>
      <c r="B16579">
        <v>44129</v>
      </c>
      <c r="C16579" s="23">
        <v>44300.787499999999</v>
      </c>
      <c r="D16579" s="23" t="str">
        <f t="shared" ref="D16579:D16642" si="5275">TEXT(E16579,"DDDD")</f>
        <v>Wednesday</v>
      </c>
      <c r="E16579" s="24">
        <f t="shared" ref="E16579:E16642" si="5276">INT(C16579)</f>
        <v>44300</v>
      </c>
      <c r="F16579" s="22">
        <f t="shared" ref="F16579:F16642" si="5277">YEAR(E16579)</f>
        <v>2021</v>
      </c>
      <c r="G16579" s="25">
        <f t="shared" si="5274"/>
        <v>0.78749999999854481</v>
      </c>
      <c r="H16579" t="s">
        <v>191</v>
      </c>
      <c r="K16579" s="23">
        <v>44300.880555555559</v>
      </c>
      <c r="L16579" s="23"/>
      <c r="M16579" s="23"/>
      <c r="N16579" t="s">
        <v>185</v>
      </c>
      <c r="O16579" t="s">
        <v>186</v>
      </c>
      <c r="P16579" t="s">
        <v>187</v>
      </c>
      <c r="Q16579" t="s">
        <v>202</v>
      </c>
      <c r="R16579" t="s">
        <v>201</v>
      </c>
      <c r="S16579" t="s">
        <v>203</v>
      </c>
      <c r="T16579">
        <v>4</v>
      </c>
      <c r="U16579">
        <v>4</v>
      </c>
      <c r="V16579" t="s">
        <v>191</v>
      </c>
      <c r="W16579" t="s">
        <v>210</v>
      </c>
      <c r="X16579" t="s">
        <v>191</v>
      </c>
      <c r="Y16579" t="s">
        <v>193</v>
      </c>
      <c r="Z16579" t="s">
        <v>191</v>
      </c>
    </row>
    <row r="16580" spans="1:26" x14ac:dyDescent="0.2">
      <c r="A16580">
        <v>42069</v>
      </c>
      <c r="B16580">
        <v>42070</v>
      </c>
      <c r="C16580" s="23">
        <v>44295.942361111112</v>
      </c>
      <c r="D16580" s="23" t="str">
        <f t="shared" si="5275"/>
        <v>Friday</v>
      </c>
      <c r="E16580" s="24">
        <f t="shared" si="5276"/>
        <v>44295</v>
      </c>
      <c r="F16580" s="22">
        <f t="shared" si="5277"/>
        <v>2021</v>
      </c>
      <c r="G16580" s="25">
        <f t="shared" si="5274"/>
        <v>0.94236111111240461</v>
      </c>
      <c r="H16580" t="s">
        <v>191</v>
      </c>
      <c r="K16580" s="23">
        <v>44296.068749999999</v>
      </c>
      <c r="L16580" s="23"/>
      <c r="M16580" s="23"/>
      <c r="N16580" t="s">
        <v>185</v>
      </c>
      <c r="O16580" t="s">
        <v>186</v>
      </c>
      <c r="P16580" t="s">
        <v>187</v>
      </c>
      <c r="Q16580" t="s">
        <v>202</v>
      </c>
      <c r="R16580" t="s">
        <v>198</v>
      </c>
      <c r="S16580" t="s">
        <v>203</v>
      </c>
      <c r="T16580">
        <v>3</v>
      </c>
      <c r="U16580">
        <v>3</v>
      </c>
      <c r="V16580" t="s">
        <v>191</v>
      </c>
      <c r="W16580" t="s">
        <v>256</v>
      </c>
      <c r="X16580" t="s">
        <v>191</v>
      </c>
      <c r="Y16580" t="s">
        <v>193</v>
      </c>
      <c r="Z16580" t="s">
        <v>191</v>
      </c>
    </row>
    <row r="16581" spans="1:26" x14ac:dyDescent="0.2">
      <c r="A16581">
        <v>42073</v>
      </c>
      <c r="B16581">
        <v>42074</v>
      </c>
      <c r="C16581" s="23">
        <v>44295.960416666669</v>
      </c>
      <c r="D16581" s="23" t="str">
        <f t="shared" si="5275"/>
        <v>Friday</v>
      </c>
      <c r="E16581" s="24">
        <f t="shared" si="5276"/>
        <v>44295</v>
      </c>
      <c r="F16581" s="22">
        <f t="shared" si="5277"/>
        <v>2021</v>
      </c>
      <c r="G16581" s="25">
        <f t="shared" si="5274"/>
        <v>0.96041666666860692</v>
      </c>
      <c r="H16581" t="s">
        <v>191</v>
      </c>
      <c r="K16581" s="23">
        <v>44296.102083333331</v>
      </c>
      <c r="L16581" s="23"/>
      <c r="M16581" s="23"/>
      <c r="N16581" t="s">
        <v>185</v>
      </c>
      <c r="O16581" t="s">
        <v>186</v>
      </c>
      <c r="P16581" t="s">
        <v>187</v>
      </c>
      <c r="Q16581" t="s">
        <v>202</v>
      </c>
      <c r="R16581" t="s">
        <v>191</v>
      </c>
      <c r="S16581" t="s">
        <v>203</v>
      </c>
      <c r="T16581">
        <v>2</v>
      </c>
      <c r="U16581">
        <v>2</v>
      </c>
      <c r="V16581" t="s">
        <v>191</v>
      </c>
      <c r="W16581" t="s">
        <v>214</v>
      </c>
      <c r="X16581" t="s">
        <v>191</v>
      </c>
      <c r="Y16581" t="s">
        <v>197</v>
      </c>
      <c r="Z16581" t="s">
        <v>191</v>
      </c>
    </row>
    <row r="16582" spans="1:26" x14ac:dyDescent="0.2">
      <c r="A16582">
        <v>42085</v>
      </c>
      <c r="B16582">
        <v>42086</v>
      </c>
      <c r="C16582" s="23">
        <v>44296.660416666666</v>
      </c>
      <c r="D16582" s="23" t="str">
        <f t="shared" si="5275"/>
        <v>Saturday</v>
      </c>
      <c r="E16582" s="24">
        <f t="shared" si="5276"/>
        <v>44296</v>
      </c>
      <c r="F16582" s="22">
        <f t="shared" si="5277"/>
        <v>2021</v>
      </c>
      <c r="G16582" s="25">
        <f t="shared" si="5274"/>
        <v>0.66041666666569654</v>
      </c>
      <c r="H16582" t="s">
        <v>191</v>
      </c>
      <c r="K16582" s="23">
        <v>44296.723611111112</v>
      </c>
      <c r="L16582" s="23"/>
      <c r="M16582" s="23"/>
      <c r="N16582" t="s">
        <v>185</v>
      </c>
      <c r="O16582" t="s">
        <v>186</v>
      </c>
      <c r="P16582" t="s">
        <v>187</v>
      </c>
      <c r="Q16582" t="s">
        <v>202</v>
      </c>
      <c r="R16582" t="s">
        <v>191</v>
      </c>
      <c r="S16582" t="s">
        <v>203</v>
      </c>
      <c r="T16582">
        <v>3</v>
      </c>
      <c r="U16582">
        <v>3</v>
      </c>
      <c r="V16582" t="s">
        <v>191</v>
      </c>
      <c r="W16582" t="s">
        <v>192</v>
      </c>
      <c r="X16582" t="s">
        <v>191</v>
      </c>
      <c r="Y16582" t="s">
        <v>193</v>
      </c>
      <c r="Z16582" t="s">
        <v>191</v>
      </c>
    </row>
    <row r="16583" spans="1:26" x14ac:dyDescent="0.2">
      <c r="A16583">
        <v>42090</v>
      </c>
      <c r="B16583">
        <v>42091</v>
      </c>
      <c r="C16583" s="23">
        <v>44296.830555555556</v>
      </c>
      <c r="D16583" s="23" t="str">
        <f t="shared" si="5275"/>
        <v>Saturday</v>
      </c>
      <c r="E16583" s="24">
        <f t="shared" si="5276"/>
        <v>44296</v>
      </c>
      <c r="F16583" s="22">
        <f t="shared" si="5277"/>
        <v>2021</v>
      </c>
      <c r="G16583" s="25">
        <f t="shared" si="5274"/>
        <v>0.83055555555620231</v>
      </c>
      <c r="H16583" t="s">
        <v>191</v>
      </c>
      <c r="K16583" s="23">
        <v>44296.991666666669</v>
      </c>
      <c r="L16583" s="23"/>
      <c r="M16583" s="23"/>
      <c r="N16583" t="s">
        <v>185</v>
      </c>
      <c r="O16583" t="s">
        <v>186</v>
      </c>
      <c r="P16583" t="s">
        <v>187</v>
      </c>
      <c r="Q16583" t="s">
        <v>202</v>
      </c>
      <c r="R16583" t="s">
        <v>201</v>
      </c>
      <c r="S16583" t="s">
        <v>203</v>
      </c>
      <c r="T16583" t="s">
        <v>191</v>
      </c>
      <c r="U16583" t="s">
        <v>191</v>
      </c>
      <c r="V16583" t="s">
        <v>191</v>
      </c>
      <c r="W16583" t="s">
        <v>210</v>
      </c>
      <c r="X16583" t="s">
        <v>191</v>
      </c>
      <c r="Y16583" t="s">
        <v>193</v>
      </c>
      <c r="Z16583" t="s">
        <v>191</v>
      </c>
    </row>
    <row r="16584" spans="1:26" x14ac:dyDescent="0.2">
      <c r="A16584">
        <v>42094</v>
      </c>
      <c r="B16584">
        <v>42095</v>
      </c>
      <c r="C16584" s="23">
        <v>44294.664583333331</v>
      </c>
      <c r="D16584" s="23" t="str">
        <f t="shared" si="5275"/>
        <v>Thursday</v>
      </c>
      <c r="E16584" s="24">
        <f t="shared" si="5276"/>
        <v>44294</v>
      </c>
      <c r="F16584" s="22">
        <f t="shared" si="5277"/>
        <v>2021</v>
      </c>
      <c r="G16584" s="25">
        <f t="shared" si="5274"/>
        <v>0.66458333333139308</v>
      </c>
      <c r="H16584" s="23">
        <v>44294.642361111109</v>
      </c>
      <c r="I16584" s="24">
        <f t="shared" ref="I16584:I16585" si="5278">INT(H16584)</f>
        <v>44294</v>
      </c>
      <c r="J16584" s="25">
        <f t="shared" ref="J16584:J16585" si="5279">MOD(H16584,1)</f>
        <v>0.64236111110949423</v>
      </c>
      <c r="K16584" s="23">
        <v>44294.665277777778</v>
      </c>
      <c r="L16584" s="24">
        <f>INT(K16584)</f>
        <v>44294</v>
      </c>
      <c r="M16584" s="25">
        <f>MOD(K16584,1)</f>
        <v>0.66527777777810115</v>
      </c>
      <c r="N16584" t="s">
        <v>185</v>
      </c>
      <c r="O16584" t="s">
        <v>232</v>
      </c>
      <c r="P16584" t="s">
        <v>187</v>
      </c>
      <c r="Q16584" t="s">
        <v>188</v>
      </c>
      <c r="R16584" t="s">
        <v>189</v>
      </c>
      <c r="S16584" t="s">
        <v>190</v>
      </c>
      <c r="T16584">
        <v>4</v>
      </c>
      <c r="U16584">
        <v>4</v>
      </c>
      <c r="V16584" t="s">
        <v>191</v>
      </c>
      <c r="W16584" t="s">
        <v>214</v>
      </c>
      <c r="X16584" t="s">
        <v>191</v>
      </c>
      <c r="Y16584" t="s">
        <v>207</v>
      </c>
      <c r="Z16584" t="s">
        <v>191</v>
      </c>
    </row>
    <row r="16585" spans="1:26" x14ac:dyDescent="0.2">
      <c r="A16585">
        <v>42100</v>
      </c>
      <c r="B16585">
        <v>42101</v>
      </c>
      <c r="C16585" s="23">
        <v>44295.689583333333</v>
      </c>
      <c r="D16585" s="23" t="str">
        <f t="shared" si="5275"/>
        <v>Friday</v>
      </c>
      <c r="E16585" s="24">
        <f t="shared" si="5276"/>
        <v>44295</v>
      </c>
      <c r="F16585" s="22">
        <f t="shared" si="5277"/>
        <v>2021</v>
      </c>
      <c r="G16585" s="25">
        <f t="shared" si="5274"/>
        <v>0.68958333333284827</v>
      </c>
      <c r="H16585" s="23">
        <v>44296.0625</v>
      </c>
      <c r="I16585" s="24">
        <f t="shared" si="5278"/>
        <v>44296</v>
      </c>
      <c r="J16585" s="25">
        <f t="shared" si="5279"/>
        <v>6.25E-2</v>
      </c>
      <c r="K16585" t="s">
        <v>191</v>
      </c>
      <c r="N16585" t="s">
        <v>185</v>
      </c>
      <c r="O16585" t="s">
        <v>186</v>
      </c>
      <c r="P16585" t="s">
        <v>187</v>
      </c>
      <c r="Q16585" t="s">
        <v>228</v>
      </c>
      <c r="R16585" t="s">
        <v>221</v>
      </c>
      <c r="S16585" t="s">
        <v>229</v>
      </c>
      <c r="T16585">
        <v>3</v>
      </c>
      <c r="U16585">
        <v>3</v>
      </c>
      <c r="V16585" t="s">
        <v>191</v>
      </c>
      <c r="W16585" t="s">
        <v>196</v>
      </c>
      <c r="X16585" t="s">
        <v>191</v>
      </c>
      <c r="Y16585" t="s">
        <v>193</v>
      </c>
      <c r="Z16585" t="s">
        <v>191</v>
      </c>
    </row>
    <row r="16586" spans="1:26" x14ac:dyDescent="0.2">
      <c r="A16586">
        <v>42109</v>
      </c>
      <c r="B16586">
        <v>42110</v>
      </c>
      <c r="C16586" s="23">
        <v>44296.543055555558</v>
      </c>
      <c r="D16586" s="23" t="str">
        <f t="shared" si="5275"/>
        <v>Saturday</v>
      </c>
      <c r="E16586" s="24">
        <f t="shared" si="5276"/>
        <v>44296</v>
      </c>
      <c r="F16586" s="22">
        <f t="shared" si="5277"/>
        <v>2021</v>
      </c>
      <c r="G16586" s="25">
        <f t="shared" si="5274"/>
        <v>0.5430555555576575</v>
      </c>
      <c r="H16586" t="s">
        <v>191</v>
      </c>
      <c r="K16586" s="23">
        <v>44296.638888888891</v>
      </c>
      <c r="L16586" s="23"/>
      <c r="M16586" s="23"/>
      <c r="N16586" t="s">
        <v>185</v>
      </c>
      <c r="O16586" t="s">
        <v>186</v>
      </c>
      <c r="P16586" t="s">
        <v>187</v>
      </c>
      <c r="Q16586" t="s">
        <v>202</v>
      </c>
      <c r="R16586" t="s">
        <v>201</v>
      </c>
      <c r="S16586" t="s">
        <v>203</v>
      </c>
      <c r="T16586">
        <v>3</v>
      </c>
      <c r="U16586">
        <v>3</v>
      </c>
      <c r="V16586" t="s">
        <v>767</v>
      </c>
      <c r="W16586" t="s">
        <v>192</v>
      </c>
      <c r="X16586" t="s">
        <v>191</v>
      </c>
      <c r="Y16586" t="s">
        <v>193</v>
      </c>
      <c r="Z16586" t="s">
        <v>212</v>
      </c>
    </row>
    <row r="16587" spans="1:26" x14ac:dyDescent="0.2">
      <c r="A16587">
        <v>42115</v>
      </c>
      <c r="B16587">
        <v>42116</v>
      </c>
      <c r="C16587" s="23">
        <v>44296.730555555558</v>
      </c>
      <c r="D16587" s="23" t="str">
        <f t="shared" si="5275"/>
        <v>Saturday</v>
      </c>
      <c r="E16587" s="24">
        <f t="shared" si="5276"/>
        <v>44296</v>
      </c>
      <c r="F16587" s="22">
        <f t="shared" si="5277"/>
        <v>2021</v>
      </c>
      <c r="G16587" s="25">
        <f t="shared" si="5274"/>
        <v>0.7305555555576575</v>
      </c>
      <c r="H16587" t="s">
        <v>191</v>
      </c>
      <c r="K16587" s="23">
        <v>44296.86041666667</v>
      </c>
      <c r="L16587" s="23"/>
      <c r="M16587" s="23"/>
      <c r="N16587" t="s">
        <v>185</v>
      </c>
      <c r="O16587" t="s">
        <v>186</v>
      </c>
      <c r="P16587" t="s">
        <v>187</v>
      </c>
      <c r="Q16587" t="s">
        <v>202</v>
      </c>
      <c r="R16587" t="s">
        <v>191</v>
      </c>
      <c r="S16587" t="s">
        <v>203</v>
      </c>
      <c r="T16587">
        <v>3</v>
      </c>
      <c r="U16587">
        <v>3</v>
      </c>
      <c r="V16587" t="s">
        <v>191</v>
      </c>
      <c r="W16587" t="s">
        <v>256</v>
      </c>
      <c r="X16587" t="s">
        <v>191</v>
      </c>
      <c r="Y16587" t="s">
        <v>193</v>
      </c>
      <c r="Z16587" t="s">
        <v>191</v>
      </c>
    </row>
    <row r="16588" spans="1:26" x14ac:dyDescent="0.2">
      <c r="A16588">
        <v>42118</v>
      </c>
      <c r="B16588">
        <v>42119</v>
      </c>
      <c r="C16588" s="23">
        <v>44296.446527777778</v>
      </c>
      <c r="D16588" s="23" t="str">
        <f t="shared" si="5275"/>
        <v>Saturday</v>
      </c>
      <c r="E16588" s="24">
        <f t="shared" si="5276"/>
        <v>44296</v>
      </c>
      <c r="F16588" s="22">
        <f t="shared" si="5277"/>
        <v>2021</v>
      </c>
      <c r="G16588" s="25">
        <f t="shared" si="5274"/>
        <v>0.44652777777810115</v>
      </c>
      <c r="H16588" t="s">
        <v>191</v>
      </c>
      <c r="K16588" t="s">
        <v>191</v>
      </c>
      <c r="N16588" t="s">
        <v>185</v>
      </c>
      <c r="O16588" t="s">
        <v>186</v>
      </c>
      <c r="P16588" t="s">
        <v>237</v>
      </c>
      <c r="Q16588" t="s">
        <v>202</v>
      </c>
      <c r="R16588" t="s">
        <v>198</v>
      </c>
      <c r="S16588" t="s">
        <v>203</v>
      </c>
      <c r="T16588">
        <v>3</v>
      </c>
      <c r="U16588">
        <v>3</v>
      </c>
      <c r="V16588" t="s">
        <v>191</v>
      </c>
      <c r="W16588" t="s">
        <v>214</v>
      </c>
      <c r="X16588" t="s">
        <v>191</v>
      </c>
      <c r="Y16588" t="s">
        <v>193</v>
      </c>
      <c r="Z16588" t="s">
        <v>191</v>
      </c>
    </row>
    <row r="16589" spans="1:26" x14ac:dyDescent="0.2">
      <c r="A16589">
        <v>42120</v>
      </c>
      <c r="B16589">
        <v>42121</v>
      </c>
      <c r="C16589" s="23">
        <v>44296.647916666669</v>
      </c>
      <c r="D16589" s="23" t="str">
        <f t="shared" si="5275"/>
        <v>Saturday</v>
      </c>
      <c r="E16589" s="24">
        <f t="shared" si="5276"/>
        <v>44296</v>
      </c>
      <c r="F16589" s="22">
        <f t="shared" si="5277"/>
        <v>2021</v>
      </c>
      <c r="G16589" s="25">
        <f t="shared" si="5274"/>
        <v>0.64791666666860692</v>
      </c>
      <c r="H16589" t="s">
        <v>191</v>
      </c>
      <c r="K16589" s="23">
        <v>44296.648611111108</v>
      </c>
      <c r="L16589" s="23"/>
      <c r="M16589" s="23"/>
      <c r="N16589" t="s">
        <v>185</v>
      </c>
      <c r="O16589" t="s">
        <v>186</v>
      </c>
      <c r="P16589" t="s">
        <v>187</v>
      </c>
      <c r="Q16589" t="s">
        <v>202</v>
      </c>
      <c r="R16589" t="s">
        <v>191</v>
      </c>
      <c r="S16589" t="s">
        <v>203</v>
      </c>
      <c r="T16589">
        <v>4</v>
      </c>
      <c r="U16589">
        <v>4</v>
      </c>
      <c r="V16589" t="s">
        <v>191</v>
      </c>
      <c r="W16589" t="s">
        <v>240</v>
      </c>
      <c r="X16589" t="s">
        <v>191</v>
      </c>
      <c r="Y16589" t="s">
        <v>193</v>
      </c>
      <c r="Z16589" t="s">
        <v>191</v>
      </c>
    </row>
    <row r="16590" spans="1:26" x14ac:dyDescent="0.2">
      <c r="A16590">
        <v>42122</v>
      </c>
      <c r="B16590">
        <v>42123</v>
      </c>
      <c r="C16590" s="23">
        <v>44296.025000000001</v>
      </c>
      <c r="D16590" s="23" t="str">
        <f t="shared" si="5275"/>
        <v>Saturday</v>
      </c>
      <c r="E16590" s="24">
        <f t="shared" si="5276"/>
        <v>44296</v>
      </c>
      <c r="F16590" s="22">
        <f t="shared" si="5277"/>
        <v>2021</v>
      </c>
      <c r="G16590" s="25">
        <f t="shared" si="5274"/>
        <v>2.5000000001455192E-2</v>
      </c>
      <c r="H16590" t="s">
        <v>191</v>
      </c>
      <c r="K16590" s="23">
        <v>44296.169444444444</v>
      </c>
      <c r="L16590" s="23"/>
      <c r="M16590" s="23"/>
      <c r="N16590" t="s">
        <v>185</v>
      </c>
      <c r="O16590" t="s">
        <v>186</v>
      </c>
      <c r="P16590" t="s">
        <v>187</v>
      </c>
      <c r="Q16590" t="s">
        <v>202</v>
      </c>
      <c r="R16590" t="s">
        <v>238</v>
      </c>
      <c r="S16590" t="s">
        <v>203</v>
      </c>
      <c r="T16590">
        <v>3</v>
      </c>
      <c r="U16590">
        <v>3</v>
      </c>
      <c r="V16590" t="s">
        <v>191</v>
      </c>
      <c r="W16590" t="s">
        <v>223</v>
      </c>
      <c r="X16590" t="s">
        <v>191</v>
      </c>
      <c r="Y16590" t="s">
        <v>193</v>
      </c>
      <c r="Z16590" t="s">
        <v>191</v>
      </c>
    </row>
    <row r="16591" spans="1:26" x14ac:dyDescent="0.2">
      <c r="A16591">
        <v>42124</v>
      </c>
      <c r="B16591">
        <v>42125</v>
      </c>
      <c r="C16591" s="23">
        <v>44296.688194444447</v>
      </c>
      <c r="D16591" s="23" t="str">
        <f t="shared" si="5275"/>
        <v>Saturday</v>
      </c>
      <c r="E16591" s="24">
        <f t="shared" si="5276"/>
        <v>44296</v>
      </c>
      <c r="F16591" s="22">
        <f t="shared" si="5277"/>
        <v>2021</v>
      </c>
      <c r="G16591" s="25">
        <f t="shared" si="5274"/>
        <v>0.68819444444670808</v>
      </c>
      <c r="H16591" t="s">
        <v>191</v>
      </c>
      <c r="K16591" s="23">
        <v>44296.688888888886</v>
      </c>
      <c r="L16591" s="23"/>
      <c r="M16591" s="23"/>
      <c r="N16591" t="s">
        <v>185</v>
      </c>
      <c r="O16591" t="s">
        <v>186</v>
      </c>
      <c r="P16591" t="s">
        <v>187</v>
      </c>
      <c r="Q16591" t="s">
        <v>202</v>
      </c>
      <c r="R16591" t="s">
        <v>198</v>
      </c>
      <c r="S16591" t="s">
        <v>203</v>
      </c>
      <c r="T16591">
        <v>3</v>
      </c>
      <c r="U16591">
        <v>3</v>
      </c>
      <c r="V16591" t="s">
        <v>191</v>
      </c>
      <c r="W16591" t="s">
        <v>196</v>
      </c>
      <c r="X16591" t="s">
        <v>191</v>
      </c>
      <c r="Y16591" t="s">
        <v>193</v>
      </c>
      <c r="Z16591" t="s">
        <v>191</v>
      </c>
    </row>
    <row r="16592" spans="1:26" x14ac:dyDescent="0.2">
      <c r="A16592">
        <v>42127</v>
      </c>
      <c r="B16592">
        <v>42128</v>
      </c>
      <c r="C16592" s="23">
        <v>44296.007638888892</v>
      </c>
      <c r="D16592" s="23" t="str">
        <f t="shared" si="5275"/>
        <v>Saturday</v>
      </c>
      <c r="E16592" s="24">
        <f t="shared" si="5276"/>
        <v>44296</v>
      </c>
      <c r="F16592" s="22">
        <f t="shared" si="5277"/>
        <v>2021</v>
      </c>
      <c r="G16592" s="25">
        <f t="shared" si="5274"/>
        <v>7.6388888919609599E-3</v>
      </c>
      <c r="H16592" t="s">
        <v>191</v>
      </c>
      <c r="K16592" s="23">
        <v>44296.104861111111</v>
      </c>
      <c r="L16592" s="23"/>
      <c r="M16592" s="23"/>
      <c r="N16592" t="s">
        <v>185</v>
      </c>
      <c r="O16592" t="s">
        <v>186</v>
      </c>
      <c r="P16592" t="s">
        <v>187</v>
      </c>
      <c r="Q16592" t="s">
        <v>202</v>
      </c>
      <c r="R16592" t="s">
        <v>221</v>
      </c>
      <c r="S16592" t="s">
        <v>203</v>
      </c>
      <c r="T16592">
        <v>2</v>
      </c>
      <c r="U16592">
        <v>2</v>
      </c>
      <c r="V16592" t="s">
        <v>191</v>
      </c>
      <c r="W16592" t="s">
        <v>214</v>
      </c>
      <c r="X16592" t="s">
        <v>191</v>
      </c>
      <c r="Y16592" t="s">
        <v>207</v>
      </c>
      <c r="Z16592" t="s">
        <v>205</v>
      </c>
    </row>
    <row r="16593" spans="1:26" x14ac:dyDescent="0.2">
      <c r="A16593">
        <v>42129</v>
      </c>
      <c r="B16593">
        <v>42130</v>
      </c>
      <c r="C16593" s="23">
        <v>44296.759027777778</v>
      </c>
      <c r="D16593" s="23" t="str">
        <f t="shared" si="5275"/>
        <v>Saturday</v>
      </c>
      <c r="E16593" s="24">
        <f t="shared" si="5276"/>
        <v>44296</v>
      </c>
      <c r="F16593" s="22">
        <f t="shared" si="5277"/>
        <v>2021</v>
      </c>
      <c r="G16593" s="25">
        <f t="shared" si="5274"/>
        <v>0.75902777777810115</v>
      </c>
      <c r="H16593" t="s">
        <v>191</v>
      </c>
      <c r="K16593" s="23">
        <v>44296.826388888891</v>
      </c>
      <c r="L16593" s="23"/>
      <c r="M16593" s="23"/>
      <c r="N16593" t="s">
        <v>185</v>
      </c>
      <c r="O16593" t="s">
        <v>186</v>
      </c>
      <c r="P16593" t="s">
        <v>237</v>
      </c>
      <c r="Q16593" t="s">
        <v>202</v>
      </c>
      <c r="R16593" t="s">
        <v>208</v>
      </c>
      <c r="S16593" t="s">
        <v>203</v>
      </c>
      <c r="T16593">
        <v>4</v>
      </c>
      <c r="U16593">
        <v>4</v>
      </c>
      <c r="V16593" t="s">
        <v>191</v>
      </c>
      <c r="W16593" t="s">
        <v>214</v>
      </c>
      <c r="X16593" t="s">
        <v>191</v>
      </c>
      <c r="Y16593" t="s">
        <v>193</v>
      </c>
      <c r="Z16593" t="s">
        <v>191</v>
      </c>
    </row>
    <row r="16594" spans="1:26" x14ac:dyDescent="0.2">
      <c r="A16594">
        <v>42131</v>
      </c>
      <c r="B16594">
        <v>42132</v>
      </c>
      <c r="C16594" s="23">
        <v>44296.469444444447</v>
      </c>
      <c r="D16594" s="23" t="str">
        <f t="shared" si="5275"/>
        <v>Saturday</v>
      </c>
      <c r="E16594" s="24">
        <f t="shared" si="5276"/>
        <v>44296</v>
      </c>
      <c r="F16594" s="22">
        <f t="shared" si="5277"/>
        <v>2021</v>
      </c>
      <c r="G16594" s="25">
        <f t="shared" si="5274"/>
        <v>0.46944444444670808</v>
      </c>
      <c r="H16594" t="s">
        <v>191</v>
      </c>
      <c r="K16594" s="23">
        <v>44296.634027777778</v>
      </c>
      <c r="L16594" s="23"/>
      <c r="M16594" s="23"/>
      <c r="N16594" t="s">
        <v>185</v>
      </c>
      <c r="O16594" t="s">
        <v>186</v>
      </c>
      <c r="P16594" t="s">
        <v>237</v>
      </c>
      <c r="Q16594" t="s">
        <v>202</v>
      </c>
      <c r="R16594" t="s">
        <v>208</v>
      </c>
      <c r="S16594" t="s">
        <v>203</v>
      </c>
      <c r="T16594">
        <v>2</v>
      </c>
      <c r="U16594">
        <v>2</v>
      </c>
      <c r="V16594" t="s">
        <v>191</v>
      </c>
      <c r="W16594" t="s">
        <v>196</v>
      </c>
      <c r="X16594" t="s">
        <v>191</v>
      </c>
      <c r="Y16594" t="s">
        <v>207</v>
      </c>
      <c r="Z16594" t="s">
        <v>191</v>
      </c>
    </row>
    <row r="16595" spans="1:26" x14ac:dyDescent="0.2">
      <c r="A16595">
        <v>42134</v>
      </c>
      <c r="B16595">
        <v>42135</v>
      </c>
      <c r="C16595" s="23">
        <v>44296.390972222223</v>
      </c>
      <c r="D16595" s="23" t="str">
        <f t="shared" si="5275"/>
        <v>Saturday</v>
      </c>
      <c r="E16595" s="24">
        <f t="shared" si="5276"/>
        <v>44296</v>
      </c>
      <c r="F16595" s="22">
        <f t="shared" si="5277"/>
        <v>2021</v>
      </c>
      <c r="G16595" s="25">
        <f t="shared" si="5274"/>
        <v>0.39097222222335404</v>
      </c>
      <c r="H16595" t="s">
        <v>191</v>
      </c>
      <c r="K16595" s="23">
        <v>44296.552083333336</v>
      </c>
      <c r="L16595" s="23"/>
      <c r="M16595" s="23"/>
      <c r="N16595" t="s">
        <v>185</v>
      </c>
      <c r="O16595" t="s">
        <v>206</v>
      </c>
      <c r="P16595" t="s">
        <v>187</v>
      </c>
      <c r="Q16595" t="s">
        <v>202</v>
      </c>
      <c r="R16595" t="s">
        <v>189</v>
      </c>
      <c r="S16595" t="s">
        <v>203</v>
      </c>
      <c r="T16595">
        <v>1</v>
      </c>
      <c r="U16595">
        <v>1</v>
      </c>
      <c r="V16595" t="s">
        <v>191</v>
      </c>
      <c r="W16595" t="s">
        <v>199</v>
      </c>
      <c r="X16595" t="s">
        <v>191</v>
      </c>
      <c r="Y16595" t="s">
        <v>197</v>
      </c>
      <c r="Z16595" t="s">
        <v>191</v>
      </c>
    </row>
    <row r="16596" spans="1:26" x14ac:dyDescent="0.2">
      <c r="A16596">
        <v>42137</v>
      </c>
      <c r="B16596">
        <v>42138</v>
      </c>
      <c r="C16596" s="23">
        <v>44296.541666666664</v>
      </c>
      <c r="D16596" s="23" t="str">
        <f t="shared" si="5275"/>
        <v>Saturday</v>
      </c>
      <c r="E16596" s="24">
        <f t="shared" si="5276"/>
        <v>44296</v>
      </c>
      <c r="F16596" s="22">
        <f t="shared" si="5277"/>
        <v>2021</v>
      </c>
      <c r="G16596" s="25">
        <f t="shared" si="5274"/>
        <v>0.54166666666424135</v>
      </c>
      <c r="H16596" t="s">
        <v>191</v>
      </c>
      <c r="K16596" s="23">
        <v>44296.759027777778</v>
      </c>
      <c r="L16596" s="23"/>
      <c r="M16596" s="23"/>
      <c r="N16596" t="s">
        <v>185</v>
      </c>
      <c r="O16596" t="s">
        <v>186</v>
      </c>
      <c r="P16596" t="s">
        <v>187</v>
      </c>
      <c r="Q16596" t="s">
        <v>202</v>
      </c>
      <c r="R16596" t="s">
        <v>191</v>
      </c>
      <c r="S16596" t="s">
        <v>203</v>
      </c>
      <c r="T16596">
        <v>3</v>
      </c>
      <c r="U16596">
        <v>3</v>
      </c>
      <c r="V16596" t="s">
        <v>191</v>
      </c>
      <c r="W16596" t="s">
        <v>192</v>
      </c>
      <c r="X16596" t="s">
        <v>191</v>
      </c>
      <c r="Y16596" t="s">
        <v>193</v>
      </c>
      <c r="Z16596" t="s">
        <v>191</v>
      </c>
    </row>
    <row r="16597" spans="1:26" x14ac:dyDescent="0.2">
      <c r="A16597">
        <v>42140</v>
      </c>
      <c r="B16597">
        <v>42141</v>
      </c>
      <c r="C16597" s="23">
        <v>44296.467361111114</v>
      </c>
      <c r="D16597" s="23" t="str">
        <f t="shared" si="5275"/>
        <v>Saturday</v>
      </c>
      <c r="E16597" s="24">
        <f t="shared" si="5276"/>
        <v>44296</v>
      </c>
      <c r="F16597" s="22">
        <f t="shared" si="5277"/>
        <v>2021</v>
      </c>
      <c r="G16597" s="25">
        <f t="shared" si="5274"/>
        <v>0.46736111111385981</v>
      </c>
      <c r="H16597" t="s">
        <v>191</v>
      </c>
      <c r="K16597" s="23">
        <v>44296.499305555553</v>
      </c>
      <c r="L16597" s="23"/>
      <c r="M16597" s="23"/>
      <c r="N16597" t="s">
        <v>185</v>
      </c>
      <c r="O16597" t="s">
        <v>186</v>
      </c>
      <c r="P16597" t="s">
        <v>187</v>
      </c>
      <c r="Q16597" t="s">
        <v>202</v>
      </c>
      <c r="R16597" t="s">
        <v>221</v>
      </c>
      <c r="S16597" t="s">
        <v>203</v>
      </c>
      <c r="T16597">
        <v>3</v>
      </c>
      <c r="U16597">
        <v>3</v>
      </c>
      <c r="V16597" t="s">
        <v>191</v>
      </c>
      <c r="W16597" t="s">
        <v>214</v>
      </c>
      <c r="X16597" t="s">
        <v>191</v>
      </c>
      <c r="Y16597" t="s">
        <v>193</v>
      </c>
      <c r="Z16597" t="s">
        <v>212</v>
      </c>
    </row>
    <row r="16598" spans="1:26" x14ac:dyDescent="0.2">
      <c r="A16598">
        <v>42146</v>
      </c>
      <c r="B16598">
        <v>42147</v>
      </c>
      <c r="C16598" s="23">
        <v>44296.640277777777</v>
      </c>
      <c r="D16598" s="23" t="str">
        <f t="shared" si="5275"/>
        <v>Saturday</v>
      </c>
      <c r="E16598" s="24">
        <f t="shared" si="5276"/>
        <v>44296</v>
      </c>
      <c r="F16598" s="22">
        <f t="shared" si="5277"/>
        <v>2021</v>
      </c>
      <c r="G16598" s="25">
        <f t="shared" si="5274"/>
        <v>0.64027777777664596</v>
      </c>
      <c r="H16598" t="s">
        <v>191</v>
      </c>
      <c r="K16598" s="23">
        <v>44296.713888888888</v>
      </c>
      <c r="L16598" s="23"/>
      <c r="M16598" s="23"/>
      <c r="N16598" t="s">
        <v>185</v>
      </c>
      <c r="O16598" t="s">
        <v>186</v>
      </c>
      <c r="P16598" t="s">
        <v>187</v>
      </c>
      <c r="Q16598" t="s">
        <v>202</v>
      </c>
      <c r="R16598" t="s">
        <v>221</v>
      </c>
      <c r="S16598" t="s">
        <v>203</v>
      </c>
      <c r="T16598">
        <v>4</v>
      </c>
      <c r="U16598">
        <v>4</v>
      </c>
      <c r="V16598" t="s">
        <v>191</v>
      </c>
      <c r="W16598" t="s">
        <v>214</v>
      </c>
      <c r="X16598" t="s">
        <v>191</v>
      </c>
      <c r="Y16598" t="s">
        <v>193</v>
      </c>
      <c r="Z16598" t="s">
        <v>191</v>
      </c>
    </row>
    <row r="16599" spans="1:26" x14ac:dyDescent="0.2">
      <c r="A16599">
        <v>42148</v>
      </c>
      <c r="B16599">
        <v>42149</v>
      </c>
      <c r="C16599" s="23">
        <v>44296.791666666664</v>
      </c>
      <c r="D16599" s="23" t="str">
        <f t="shared" si="5275"/>
        <v>Saturday</v>
      </c>
      <c r="E16599" s="24">
        <f t="shared" si="5276"/>
        <v>44296</v>
      </c>
      <c r="F16599" s="22">
        <f t="shared" si="5277"/>
        <v>2021</v>
      </c>
      <c r="G16599" s="25">
        <f t="shared" si="5274"/>
        <v>0.79166666666424135</v>
      </c>
      <c r="H16599" t="s">
        <v>191</v>
      </c>
      <c r="K16599" s="23">
        <v>44296.870138888888</v>
      </c>
      <c r="L16599" s="23"/>
      <c r="M16599" s="23"/>
      <c r="N16599" t="s">
        <v>185</v>
      </c>
      <c r="O16599" t="s">
        <v>186</v>
      </c>
      <c r="P16599" t="s">
        <v>187</v>
      </c>
      <c r="Q16599" t="s">
        <v>202</v>
      </c>
      <c r="R16599" t="s">
        <v>198</v>
      </c>
      <c r="S16599" t="s">
        <v>203</v>
      </c>
      <c r="T16599">
        <v>4</v>
      </c>
      <c r="U16599">
        <v>4</v>
      </c>
      <c r="V16599" t="s">
        <v>1413</v>
      </c>
      <c r="W16599" t="s">
        <v>214</v>
      </c>
      <c r="X16599" t="s">
        <v>191</v>
      </c>
      <c r="Y16599" t="s">
        <v>193</v>
      </c>
      <c r="Z16599" t="s">
        <v>212</v>
      </c>
    </row>
    <row r="16600" spans="1:26" x14ac:dyDescent="0.2">
      <c r="A16600">
        <v>42150</v>
      </c>
      <c r="B16600">
        <v>42151</v>
      </c>
      <c r="C16600" s="23">
        <v>44296.640277777777</v>
      </c>
      <c r="D16600" s="23" t="str">
        <f t="shared" si="5275"/>
        <v>Saturday</v>
      </c>
      <c r="E16600" s="24">
        <f t="shared" si="5276"/>
        <v>44296</v>
      </c>
      <c r="F16600" s="22">
        <f t="shared" si="5277"/>
        <v>2021</v>
      </c>
      <c r="G16600" s="25">
        <f t="shared" si="5274"/>
        <v>0.64027777777664596</v>
      </c>
      <c r="H16600" t="s">
        <v>191</v>
      </c>
      <c r="K16600" s="23">
        <v>44296.64166666667</v>
      </c>
      <c r="L16600" s="23"/>
      <c r="M16600" s="23"/>
      <c r="N16600" t="s">
        <v>185</v>
      </c>
      <c r="O16600" t="s">
        <v>186</v>
      </c>
      <c r="P16600" t="s">
        <v>187</v>
      </c>
      <c r="Q16600" t="s">
        <v>202</v>
      </c>
      <c r="R16600" t="s">
        <v>221</v>
      </c>
      <c r="S16600" t="s">
        <v>203</v>
      </c>
      <c r="T16600">
        <v>3</v>
      </c>
      <c r="U16600">
        <v>3</v>
      </c>
      <c r="V16600" t="s">
        <v>191</v>
      </c>
      <c r="W16600" t="s">
        <v>214</v>
      </c>
      <c r="X16600" t="s">
        <v>191</v>
      </c>
      <c r="Y16600" t="s">
        <v>193</v>
      </c>
      <c r="Z16600" t="s">
        <v>191</v>
      </c>
    </row>
    <row r="16601" spans="1:26" x14ac:dyDescent="0.2">
      <c r="A16601">
        <v>42152</v>
      </c>
      <c r="B16601">
        <v>42153</v>
      </c>
      <c r="C16601" s="23">
        <v>44296.006944444445</v>
      </c>
      <c r="D16601" s="23" t="str">
        <f t="shared" si="5275"/>
        <v>Saturday</v>
      </c>
      <c r="E16601" s="24">
        <f t="shared" si="5276"/>
        <v>44296</v>
      </c>
      <c r="F16601" s="22">
        <f t="shared" si="5277"/>
        <v>2021</v>
      </c>
      <c r="G16601" s="25">
        <f t="shared" si="5274"/>
        <v>6.9444444452528842E-3</v>
      </c>
      <c r="H16601" t="s">
        <v>191</v>
      </c>
      <c r="K16601" s="23">
        <v>44296.078472222223</v>
      </c>
      <c r="L16601" s="23"/>
      <c r="M16601" s="23"/>
      <c r="N16601" t="s">
        <v>185</v>
      </c>
      <c r="O16601" t="s">
        <v>186</v>
      </c>
      <c r="P16601" t="s">
        <v>187</v>
      </c>
      <c r="Q16601" t="s">
        <v>202</v>
      </c>
      <c r="R16601" t="s">
        <v>191</v>
      </c>
      <c r="S16601" t="s">
        <v>203</v>
      </c>
      <c r="T16601">
        <v>4</v>
      </c>
      <c r="U16601">
        <v>4</v>
      </c>
      <c r="V16601" t="s">
        <v>191</v>
      </c>
      <c r="W16601" t="s">
        <v>214</v>
      </c>
      <c r="X16601" t="s">
        <v>191</v>
      </c>
      <c r="Y16601" t="s">
        <v>193</v>
      </c>
      <c r="Z16601" t="s">
        <v>191</v>
      </c>
    </row>
    <row r="16602" spans="1:26" x14ac:dyDescent="0.2">
      <c r="A16602">
        <v>42155</v>
      </c>
      <c r="B16602">
        <v>42156</v>
      </c>
      <c r="C16602" s="23">
        <v>44293.789583333331</v>
      </c>
      <c r="D16602" s="23" t="str">
        <f t="shared" si="5275"/>
        <v>Wednesday</v>
      </c>
      <c r="E16602" s="24">
        <f t="shared" si="5276"/>
        <v>44293</v>
      </c>
      <c r="F16602" s="22">
        <f t="shared" si="5277"/>
        <v>2021</v>
      </c>
      <c r="G16602" s="25">
        <f t="shared" si="5274"/>
        <v>0.78958333333139308</v>
      </c>
      <c r="H16602" s="23">
        <v>44293.879166666666</v>
      </c>
      <c r="I16602" s="24">
        <f>INT(H16602)</f>
        <v>44293</v>
      </c>
      <c r="J16602" s="25">
        <f>MOD(H16602,1)</f>
        <v>0.87916666666569654</v>
      </c>
      <c r="K16602" s="23">
        <v>44293.979166666664</v>
      </c>
      <c r="L16602" s="24">
        <f>INT(K16602)</f>
        <v>44293</v>
      </c>
      <c r="M16602" s="25">
        <f>MOD(K16602,1)</f>
        <v>0.97916666666424135</v>
      </c>
      <c r="N16602" t="s">
        <v>185</v>
      </c>
      <c r="O16602" t="s">
        <v>186</v>
      </c>
      <c r="P16602" t="s">
        <v>187</v>
      </c>
      <c r="Q16602" t="s">
        <v>188</v>
      </c>
      <c r="R16602" t="s">
        <v>198</v>
      </c>
      <c r="S16602" t="s">
        <v>190</v>
      </c>
      <c r="T16602">
        <v>2</v>
      </c>
      <c r="U16602">
        <v>2</v>
      </c>
      <c r="V16602" t="s">
        <v>191</v>
      </c>
      <c r="W16602" t="s">
        <v>210</v>
      </c>
      <c r="X16602" t="s">
        <v>191</v>
      </c>
      <c r="Y16602" t="s">
        <v>193</v>
      </c>
      <c r="Z16602" t="s">
        <v>191</v>
      </c>
    </row>
    <row r="16603" spans="1:26" x14ac:dyDescent="0.2">
      <c r="A16603">
        <v>42157</v>
      </c>
      <c r="B16603">
        <v>42158</v>
      </c>
      <c r="C16603" s="23">
        <v>44296.318749999999</v>
      </c>
      <c r="D16603" s="23" t="str">
        <f t="shared" si="5275"/>
        <v>Saturday</v>
      </c>
      <c r="E16603" s="24">
        <f t="shared" si="5276"/>
        <v>44296</v>
      </c>
      <c r="F16603" s="22">
        <f t="shared" si="5277"/>
        <v>2021</v>
      </c>
      <c r="G16603" s="25">
        <f t="shared" si="5274"/>
        <v>0.31874999999854481</v>
      </c>
      <c r="H16603" t="s">
        <v>191</v>
      </c>
      <c r="K16603" s="23">
        <v>44296.321527777778</v>
      </c>
      <c r="L16603" s="23"/>
      <c r="M16603" s="23"/>
      <c r="N16603" t="s">
        <v>185</v>
      </c>
      <c r="O16603" t="s">
        <v>186</v>
      </c>
      <c r="P16603" t="s">
        <v>187</v>
      </c>
      <c r="Q16603" t="s">
        <v>202</v>
      </c>
      <c r="R16603" t="s">
        <v>191</v>
      </c>
      <c r="S16603" t="s">
        <v>203</v>
      </c>
      <c r="T16603">
        <v>4</v>
      </c>
      <c r="U16603">
        <v>4</v>
      </c>
      <c r="V16603" t="s">
        <v>191</v>
      </c>
      <c r="W16603" t="s">
        <v>223</v>
      </c>
      <c r="X16603" t="s">
        <v>191</v>
      </c>
      <c r="Y16603" t="s">
        <v>193</v>
      </c>
      <c r="Z16603" t="s">
        <v>191</v>
      </c>
    </row>
    <row r="16604" spans="1:26" x14ac:dyDescent="0.2">
      <c r="A16604">
        <v>42159</v>
      </c>
      <c r="B16604">
        <v>42160</v>
      </c>
      <c r="C16604" s="23">
        <v>44295.918055555558</v>
      </c>
      <c r="D16604" s="23" t="str">
        <f t="shared" si="5275"/>
        <v>Friday</v>
      </c>
      <c r="E16604" s="24">
        <f t="shared" si="5276"/>
        <v>44295</v>
      </c>
      <c r="F16604" s="22">
        <f t="shared" si="5277"/>
        <v>2021</v>
      </c>
      <c r="G16604" s="25">
        <f t="shared" si="5274"/>
        <v>0.9180555555576575</v>
      </c>
      <c r="H16604" t="s">
        <v>191</v>
      </c>
      <c r="K16604" s="23">
        <v>44296.003472222219</v>
      </c>
      <c r="L16604" s="23"/>
      <c r="M16604" s="23"/>
      <c r="N16604" t="s">
        <v>185</v>
      </c>
      <c r="O16604" t="s">
        <v>186</v>
      </c>
      <c r="P16604" t="s">
        <v>187</v>
      </c>
      <c r="Q16604" t="s">
        <v>202</v>
      </c>
      <c r="R16604" t="s">
        <v>201</v>
      </c>
      <c r="S16604" t="s">
        <v>203</v>
      </c>
      <c r="T16604">
        <v>3</v>
      </c>
      <c r="U16604">
        <v>3</v>
      </c>
      <c r="V16604" t="s">
        <v>191</v>
      </c>
      <c r="W16604" t="s">
        <v>196</v>
      </c>
      <c r="X16604" t="s">
        <v>191</v>
      </c>
      <c r="Y16604" t="s">
        <v>193</v>
      </c>
      <c r="Z16604" t="s">
        <v>191</v>
      </c>
    </row>
    <row r="16605" spans="1:26" x14ac:dyDescent="0.2">
      <c r="A16605">
        <v>42163</v>
      </c>
      <c r="B16605">
        <v>42164</v>
      </c>
      <c r="C16605" s="23">
        <v>44296.717361111114</v>
      </c>
      <c r="D16605" s="23" t="str">
        <f t="shared" si="5275"/>
        <v>Saturday</v>
      </c>
      <c r="E16605" s="24">
        <f t="shared" si="5276"/>
        <v>44296</v>
      </c>
      <c r="F16605" s="22">
        <f t="shared" si="5277"/>
        <v>2021</v>
      </c>
      <c r="G16605" s="25">
        <f t="shared" si="5274"/>
        <v>0.71736111111385981</v>
      </c>
      <c r="H16605" t="s">
        <v>191</v>
      </c>
      <c r="K16605" s="23">
        <v>44296.73333333333</v>
      </c>
      <c r="L16605" s="23"/>
      <c r="M16605" s="23"/>
      <c r="N16605" t="s">
        <v>185</v>
      </c>
      <c r="O16605" t="s">
        <v>186</v>
      </c>
      <c r="P16605" t="s">
        <v>187</v>
      </c>
      <c r="Q16605" t="s">
        <v>202</v>
      </c>
      <c r="R16605" t="s">
        <v>191</v>
      </c>
      <c r="S16605" t="s">
        <v>203</v>
      </c>
      <c r="T16605">
        <v>4</v>
      </c>
      <c r="U16605">
        <v>4</v>
      </c>
      <c r="V16605" t="s">
        <v>191</v>
      </c>
      <c r="W16605" t="s">
        <v>214</v>
      </c>
      <c r="X16605" t="s">
        <v>191</v>
      </c>
      <c r="Y16605" t="s">
        <v>193</v>
      </c>
      <c r="Z16605" t="s">
        <v>191</v>
      </c>
    </row>
    <row r="16606" spans="1:26" x14ac:dyDescent="0.2">
      <c r="A16606">
        <v>42165</v>
      </c>
      <c r="B16606">
        <v>42166</v>
      </c>
      <c r="C16606" s="23">
        <v>44296.905555555553</v>
      </c>
      <c r="D16606" s="23" t="str">
        <f t="shared" si="5275"/>
        <v>Saturday</v>
      </c>
      <c r="E16606" s="24">
        <f t="shared" si="5276"/>
        <v>44296</v>
      </c>
      <c r="F16606" s="22">
        <f t="shared" si="5277"/>
        <v>2021</v>
      </c>
      <c r="G16606" s="25">
        <f t="shared" si="5274"/>
        <v>0.90555555555329192</v>
      </c>
      <c r="H16606" t="s">
        <v>191</v>
      </c>
      <c r="K16606" s="23">
        <v>44296.977083333331</v>
      </c>
      <c r="L16606" s="23"/>
      <c r="M16606" s="23"/>
      <c r="N16606" t="s">
        <v>185</v>
      </c>
      <c r="O16606" t="s">
        <v>186</v>
      </c>
      <c r="P16606" t="s">
        <v>187</v>
      </c>
      <c r="Q16606" t="s">
        <v>202</v>
      </c>
      <c r="R16606" t="s">
        <v>201</v>
      </c>
      <c r="S16606" t="s">
        <v>203</v>
      </c>
      <c r="T16606">
        <v>3</v>
      </c>
      <c r="U16606">
        <v>3</v>
      </c>
      <c r="V16606" t="s">
        <v>191</v>
      </c>
      <c r="W16606" t="s">
        <v>240</v>
      </c>
      <c r="X16606" t="s">
        <v>191</v>
      </c>
      <c r="Y16606" t="s">
        <v>193</v>
      </c>
      <c r="Z16606" t="s">
        <v>191</v>
      </c>
    </row>
    <row r="16607" spans="1:26" x14ac:dyDescent="0.2">
      <c r="A16607">
        <v>42169</v>
      </c>
      <c r="B16607">
        <v>42170</v>
      </c>
      <c r="C16607" s="23">
        <v>44296.836805555555</v>
      </c>
      <c r="D16607" s="23" t="str">
        <f t="shared" si="5275"/>
        <v>Saturday</v>
      </c>
      <c r="E16607" s="24">
        <f t="shared" si="5276"/>
        <v>44296</v>
      </c>
      <c r="F16607" s="22">
        <f t="shared" si="5277"/>
        <v>2021</v>
      </c>
      <c r="G16607" s="25">
        <f t="shared" si="5274"/>
        <v>0.83680555555474712</v>
      </c>
      <c r="H16607" t="s">
        <v>191</v>
      </c>
      <c r="K16607" s="23">
        <v>44296.838194444441</v>
      </c>
      <c r="L16607" s="23"/>
      <c r="M16607" s="23"/>
      <c r="N16607" t="s">
        <v>185</v>
      </c>
      <c r="O16607" t="s">
        <v>186</v>
      </c>
      <c r="P16607" t="s">
        <v>187</v>
      </c>
      <c r="Q16607" t="s">
        <v>202</v>
      </c>
      <c r="R16607" t="s">
        <v>221</v>
      </c>
      <c r="S16607" t="s">
        <v>203</v>
      </c>
      <c r="T16607">
        <v>4</v>
      </c>
      <c r="U16607">
        <v>4</v>
      </c>
      <c r="V16607" t="s">
        <v>1414</v>
      </c>
      <c r="W16607" t="s">
        <v>214</v>
      </c>
      <c r="X16607" t="s">
        <v>191</v>
      </c>
      <c r="Y16607" t="s">
        <v>193</v>
      </c>
      <c r="Z16607" t="s">
        <v>212</v>
      </c>
    </row>
    <row r="16608" spans="1:26" x14ac:dyDescent="0.2">
      <c r="A16608">
        <v>42171</v>
      </c>
      <c r="B16608">
        <v>42172</v>
      </c>
      <c r="C16608" s="23">
        <v>44296.695833333331</v>
      </c>
      <c r="D16608" s="23" t="str">
        <f t="shared" si="5275"/>
        <v>Saturday</v>
      </c>
      <c r="E16608" s="24">
        <f t="shared" si="5276"/>
        <v>44296</v>
      </c>
      <c r="F16608" s="22">
        <f t="shared" si="5277"/>
        <v>2021</v>
      </c>
      <c r="G16608" s="25">
        <f t="shared" si="5274"/>
        <v>0.69583333333139308</v>
      </c>
      <c r="H16608" t="s">
        <v>191</v>
      </c>
      <c r="K16608" s="23">
        <v>44296.818749999999</v>
      </c>
      <c r="L16608" s="23"/>
      <c r="M16608" s="23"/>
      <c r="N16608" t="s">
        <v>185</v>
      </c>
      <c r="O16608" t="s">
        <v>186</v>
      </c>
      <c r="P16608" t="s">
        <v>187</v>
      </c>
      <c r="Q16608" t="s">
        <v>202</v>
      </c>
      <c r="R16608" t="s">
        <v>221</v>
      </c>
      <c r="S16608" t="s">
        <v>203</v>
      </c>
      <c r="T16608">
        <v>3</v>
      </c>
      <c r="U16608">
        <v>3</v>
      </c>
      <c r="V16608" t="s">
        <v>485</v>
      </c>
      <c r="W16608" t="s">
        <v>214</v>
      </c>
      <c r="X16608" t="s">
        <v>191</v>
      </c>
      <c r="Y16608" t="s">
        <v>193</v>
      </c>
      <c r="Z16608" t="s">
        <v>191</v>
      </c>
    </row>
    <row r="16609" spans="1:26" x14ac:dyDescent="0.2">
      <c r="A16609">
        <v>42173</v>
      </c>
      <c r="B16609">
        <v>42174</v>
      </c>
      <c r="C16609" s="23">
        <v>44296.617361111108</v>
      </c>
      <c r="D16609" s="23" t="str">
        <f t="shared" si="5275"/>
        <v>Saturday</v>
      </c>
      <c r="E16609" s="24">
        <f t="shared" si="5276"/>
        <v>44296</v>
      </c>
      <c r="F16609" s="22">
        <f t="shared" si="5277"/>
        <v>2021</v>
      </c>
      <c r="G16609" s="25">
        <f t="shared" si="5274"/>
        <v>0.61736111110803904</v>
      </c>
      <c r="H16609" t="s">
        <v>191</v>
      </c>
      <c r="K16609" s="23">
        <v>44296.71875</v>
      </c>
      <c r="L16609" s="23"/>
      <c r="M16609" s="23"/>
      <c r="N16609" t="s">
        <v>185</v>
      </c>
      <c r="O16609" t="s">
        <v>186</v>
      </c>
      <c r="P16609" t="s">
        <v>187</v>
      </c>
      <c r="Q16609" t="s">
        <v>202</v>
      </c>
      <c r="R16609" t="s">
        <v>221</v>
      </c>
      <c r="S16609" t="s">
        <v>203</v>
      </c>
      <c r="T16609">
        <v>4</v>
      </c>
      <c r="U16609">
        <v>4</v>
      </c>
      <c r="V16609" t="s">
        <v>191</v>
      </c>
      <c r="W16609" t="s">
        <v>214</v>
      </c>
      <c r="X16609" t="s">
        <v>191</v>
      </c>
      <c r="Y16609" t="s">
        <v>193</v>
      </c>
      <c r="Z16609" t="s">
        <v>191</v>
      </c>
    </row>
    <row r="16610" spans="1:26" x14ac:dyDescent="0.2">
      <c r="A16610">
        <v>42175</v>
      </c>
      <c r="B16610">
        <v>42176</v>
      </c>
      <c r="C16610" s="23">
        <v>44296.042361111111</v>
      </c>
      <c r="D16610" s="23" t="str">
        <f t="shared" si="5275"/>
        <v>Saturday</v>
      </c>
      <c r="E16610" s="24">
        <f t="shared" si="5276"/>
        <v>44296</v>
      </c>
      <c r="F16610" s="22">
        <f t="shared" si="5277"/>
        <v>2021</v>
      </c>
      <c r="G16610" s="25">
        <f t="shared" si="5274"/>
        <v>4.2361111110949423E-2</v>
      </c>
      <c r="H16610" t="s">
        <v>191</v>
      </c>
      <c r="K16610" s="23">
        <v>44296.239583333336</v>
      </c>
      <c r="L16610" s="23"/>
      <c r="M16610" s="23"/>
      <c r="N16610" t="s">
        <v>185</v>
      </c>
      <c r="O16610" t="s">
        <v>186</v>
      </c>
      <c r="P16610" t="s">
        <v>237</v>
      </c>
      <c r="Q16610" t="s">
        <v>202</v>
      </c>
      <c r="R16610" t="s">
        <v>191</v>
      </c>
      <c r="S16610" t="s">
        <v>203</v>
      </c>
      <c r="T16610">
        <v>3</v>
      </c>
      <c r="U16610">
        <v>3</v>
      </c>
      <c r="V16610" t="s">
        <v>191</v>
      </c>
      <c r="W16610" t="s">
        <v>246</v>
      </c>
      <c r="X16610" t="s">
        <v>269</v>
      </c>
      <c r="Y16610" t="s">
        <v>207</v>
      </c>
      <c r="Z16610" t="s">
        <v>191</v>
      </c>
    </row>
    <row r="16611" spans="1:26" x14ac:dyDescent="0.2">
      <c r="A16611">
        <v>42182</v>
      </c>
      <c r="B16611">
        <v>42183</v>
      </c>
      <c r="C16611" s="23">
        <v>44296.400694444441</v>
      </c>
      <c r="D16611" s="23" t="str">
        <f t="shared" si="5275"/>
        <v>Saturday</v>
      </c>
      <c r="E16611" s="24">
        <f t="shared" si="5276"/>
        <v>44296</v>
      </c>
      <c r="F16611" s="22">
        <f t="shared" si="5277"/>
        <v>2021</v>
      </c>
      <c r="G16611" s="25">
        <f t="shared" si="5274"/>
        <v>0.40069444444088731</v>
      </c>
      <c r="H16611" t="s">
        <v>191</v>
      </c>
      <c r="K16611" t="s">
        <v>191</v>
      </c>
      <c r="N16611" t="s">
        <v>185</v>
      </c>
      <c r="O16611" t="s">
        <v>186</v>
      </c>
      <c r="P16611" t="s">
        <v>187</v>
      </c>
      <c r="Q16611" t="s">
        <v>202</v>
      </c>
      <c r="R16611" t="s">
        <v>191</v>
      </c>
      <c r="S16611" t="s">
        <v>203</v>
      </c>
      <c r="T16611" t="s">
        <v>191</v>
      </c>
      <c r="U16611" t="s">
        <v>191</v>
      </c>
      <c r="V16611" t="s">
        <v>191</v>
      </c>
      <c r="W16611" t="s">
        <v>223</v>
      </c>
      <c r="X16611" t="s">
        <v>191</v>
      </c>
      <c r="Y16611" t="s">
        <v>193</v>
      </c>
      <c r="Z16611" t="s">
        <v>212</v>
      </c>
    </row>
    <row r="16612" spans="1:26" x14ac:dyDescent="0.2">
      <c r="A16612">
        <v>42189</v>
      </c>
      <c r="B16612">
        <v>42190</v>
      </c>
      <c r="C16612" s="23">
        <v>44296.066666666666</v>
      </c>
      <c r="D16612" s="23" t="str">
        <f t="shared" si="5275"/>
        <v>Saturday</v>
      </c>
      <c r="E16612" s="24">
        <f t="shared" si="5276"/>
        <v>44296</v>
      </c>
      <c r="F16612" s="22">
        <f t="shared" si="5277"/>
        <v>2021</v>
      </c>
      <c r="G16612" s="25">
        <f t="shared" si="5274"/>
        <v>6.6666666665696539E-2</v>
      </c>
      <c r="H16612" t="s">
        <v>191</v>
      </c>
      <c r="K16612" s="23">
        <v>44296.319444444445</v>
      </c>
      <c r="L16612" s="23"/>
      <c r="M16612" s="23"/>
      <c r="N16612" t="s">
        <v>185</v>
      </c>
      <c r="O16612" t="s">
        <v>186</v>
      </c>
      <c r="P16612" t="s">
        <v>187</v>
      </c>
      <c r="Q16612" t="s">
        <v>202</v>
      </c>
      <c r="R16612" t="s">
        <v>198</v>
      </c>
      <c r="S16612" t="s">
        <v>203</v>
      </c>
      <c r="T16612">
        <v>3</v>
      </c>
      <c r="U16612">
        <v>3</v>
      </c>
      <c r="V16612" t="s">
        <v>191</v>
      </c>
      <c r="W16612" t="s">
        <v>199</v>
      </c>
      <c r="X16612" t="s">
        <v>191</v>
      </c>
      <c r="Y16612" t="s">
        <v>193</v>
      </c>
      <c r="Z16612" t="s">
        <v>212</v>
      </c>
    </row>
    <row r="16613" spans="1:26" x14ac:dyDescent="0.2">
      <c r="A16613">
        <v>42189</v>
      </c>
      <c r="B16613">
        <v>55007</v>
      </c>
      <c r="C16613" s="23">
        <v>44327.405555555553</v>
      </c>
      <c r="D16613" s="23" t="str">
        <f t="shared" si="5275"/>
        <v>Tuesday</v>
      </c>
      <c r="E16613" s="24">
        <f t="shared" si="5276"/>
        <v>44327</v>
      </c>
      <c r="F16613" s="22">
        <f t="shared" si="5277"/>
        <v>2021</v>
      </c>
      <c r="G16613" s="25">
        <f t="shared" si="5274"/>
        <v>0.40555555555329192</v>
      </c>
      <c r="H16613" t="s">
        <v>191</v>
      </c>
      <c r="K16613" s="23">
        <v>44327.446527777778</v>
      </c>
      <c r="L16613" s="23"/>
      <c r="M16613" s="23"/>
      <c r="N16613" t="s">
        <v>185</v>
      </c>
      <c r="O16613" t="s">
        <v>186</v>
      </c>
      <c r="P16613" t="s">
        <v>187</v>
      </c>
      <c r="Q16613" t="s">
        <v>202</v>
      </c>
      <c r="R16613" t="s">
        <v>198</v>
      </c>
      <c r="S16613" t="s">
        <v>203</v>
      </c>
      <c r="T16613">
        <v>3</v>
      </c>
      <c r="U16613">
        <v>3</v>
      </c>
      <c r="V16613" t="s">
        <v>191</v>
      </c>
      <c r="W16613" t="s">
        <v>196</v>
      </c>
      <c r="X16613" t="s">
        <v>191</v>
      </c>
      <c r="Y16613" t="s">
        <v>207</v>
      </c>
      <c r="Z16613" t="s">
        <v>191</v>
      </c>
    </row>
    <row r="16614" spans="1:26" x14ac:dyDescent="0.2">
      <c r="A16614">
        <v>42192</v>
      </c>
      <c r="B16614">
        <v>42193</v>
      </c>
      <c r="C16614" s="23">
        <v>44296.12222222222</v>
      </c>
      <c r="D16614" s="23" t="str">
        <f t="shared" si="5275"/>
        <v>Saturday</v>
      </c>
      <c r="E16614" s="24">
        <f t="shared" si="5276"/>
        <v>44296</v>
      </c>
      <c r="F16614" s="22">
        <f t="shared" si="5277"/>
        <v>2021</v>
      </c>
      <c r="G16614" s="25">
        <f t="shared" si="5274"/>
        <v>0.12222222222044365</v>
      </c>
      <c r="H16614" t="s">
        <v>191</v>
      </c>
      <c r="K16614" s="23">
        <v>44296.134722222225</v>
      </c>
      <c r="L16614" s="23"/>
      <c r="M16614" s="23"/>
      <c r="N16614" t="s">
        <v>185</v>
      </c>
      <c r="O16614" t="s">
        <v>186</v>
      </c>
      <c r="P16614" t="s">
        <v>187</v>
      </c>
      <c r="Q16614" t="s">
        <v>202</v>
      </c>
      <c r="R16614" t="s">
        <v>198</v>
      </c>
      <c r="S16614" t="s">
        <v>203</v>
      </c>
      <c r="T16614">
        <v>3</v>
      </c>
      <c r="U16614">
        <v>3</v>
      </c>
      <c r="V16614" t="s">
        <v>191</v>
      </c>
      <c r="W16614" t="s">
        <v>214</v>
      </c>
      <c r="X16614" t="s">
        <v>191</v>
      </c>
      <c r="Y16614" t="s">
        <v>197</v>
      </c>
      <c r="Z16614" t="s">
        <v>191</v>
      </c>
    </row>
    <row r="16615" spans="1:26" x14ac:dyDescent="0.2">
      <c r="A16615">
        <v>42194</v>
      </c>
      <c r="B16615">
        <v>42195</v>
      </c>
      <c r="C16615" s="23">
        <v>44296.90625</v>
      </c>
      <c r="D16615" s="23" t="str">
        <f t="shared" si="5275"/>
        <v>Saturday</v>
      </c>
      <c r="E16615" s="24">
        <f t="shared" si="5276"/>
        <v>44296</v>
      </c>
      <c r="F16615" s="22">
        <f t="shared" si="5277"/>
        <v>2021</v>
      </c>
      <c r="G16615" s="25">
        <f t="shared" si="5274"/>
        <v>0.90625</v>
      </c>
      <c r="H16615" t="s">
        <v>191</v>
      </c>
      <c r="K16615" s="23">
        <v>44296.961805555555</v>
      </c>
      <c r="L16615" s="23"/>
      <c r="M16615" s="23"/>
      <c r="N16615" t="s">
        <v>185</v>
      </c>
      <c r="O16615" t="s">
        <v>248</v>
      </c>
      <c r="P16615" t="s">
        <v>187</v>
      </c>
      <c r="Q16615" t="s">
        <v>202</v>
      </c>
      <c r="R16615" t="s">
        <v>189</v>
      </c>
      <c r="S16615" t="s">
        <v>203</v>
      </c>
      <c r="T16615">
        <v>4</v>
      </c>
      <c r="U16615">
        <v>4</v>
      </c>
      <c r="V16615" t="s">
        <v>191</v>
      </c>
      <c r="W16615" t="s">
        <v>210</v>
      </c>
      <c r="X16615" t="s">
        <v>191</v>
      </c>
      <c r="Y16615" t="s">
        <v>207</v>
      </c>
      <c r="Z16615" t="s">
        <v>191</v>
      </c>
    </row>
    <row r="16616" spans="1:26" x14ac:dyDescent="0.2">
      <c r="A16616">
        <v>42194</v>
      </c>
      <c r="B16616">
        <v>47754</v>
      </c>
      <c r="C16616" s="23">
        <v>44303.466666666667</v>
      </c>
      <c r="D16616" s="23" t="str">
        <f t="shared" si="5275"/>
        <v>Saturday</v>
      </c>
      <c r="E16616" s="24">
        <f t="shared" si="5276"/>
        <v>44303</v>
      </c>
      <c r="F16616" s="22">
        <f t="shared" si="5277"/>
        <v>2021</v>
      </c>
      <c r="G16616" s="25">
        <f t="shared" si="5274"/>
        <v>0.46666666666715173</v>
      </c>
      <c r="H16616" s="23">
        <v>44303.456250000003</v>
      </c>
      <c r="I16616" s="24">
        <f>INT(H16616)</f>
        <v>44303</v>
      </c>
      <c r="J16616" s="25">
        <f>MOD(H16616,1)</f>
        <v>0.45625000000291038</v>
      </c>
      <c r="K16616" s="23">
        <v>44303.494444444441</v>
      </c>
      <c r="L16616" s="24">
        <f>INT(K16616)</f>
        <v>44303</v>
      </c>
      <c r="M16616" s="25">
        <f>MOD(K16616,1)</f>
        <v>0.49444444444088731</v>
      </c>
      <c r="N16616" t="s">
        <v>185</v>
      </c>
      <c r="O16616" t="s">
        <v>268</v>
      </c>
      <c r="P16616" t="s">
        <v>187</v>
      </c>
      <c r="Q16616" t="s">
        <v>228</v>
      </c>
      <c r="R16616" t="s">
        <v>198</v>
      </c>
      <c r="S16616" t="s">
        <v>229</v>
      </c>
      <c r="T16616">
        <v>2</v>
      </c>
      <c r="U16616">
        <v>2</v>
      </c>
      <c r="V16616" t="s">
        <v>191</v>
      </c>
      <c r="W16616" t="s">
        <v>196</v>
      </c>
      <c r="X16616" t="s">
        <v>191</v>
      </c>
      <c r="Y16616" t="s">
        <v>197</v>
      </c>
      <c r="Z16616" t="s">
        <v>191</v>
      </c>
    </row>
    <row r="16617" spans="1:26" x14ac:dyDescent="0.2">
      <c r="A16617">
        <v>42196</v>
      </c>
      <c r="B16617">
        <v>42197</v>
      </c>
      <c r="C16617" s="23">
        <v>44296.754166666666</v>
      </c>
      <c r="D16617" s="23" t="str">
        <f t="shared" si="5275"/>
        <v>Saturday</v>
      </c>
      <c r="E16617" s="24">
        <f t="shared" si="5276"/>
        <v>44296</v>
      </c>
      <c r="F16617" s="22">
        <f t="shared" si="5277"/>
        <v>2021</v>
      </c>
      <c r="G16617" s="25">
        <f t="shared" si="5274"/>
        <v>0.75416666666569654</v>
      </c>
      <c r="H16617" t="s">
        <v>191</v>
      </c>
      <c r="K16617" s="23">
        <v>44296.753472222219</v>
      </c>
      <c r="L16617" s="23"/>
      <c r="M16617" s="23"/>
      <c r="N16617" t="s">
        <v>185</v>
      </c>
      <c r="O16617" t="s">
        <v>186</v>
      </c>
      <c r="P16617" t="s">
        <v>187</v>
      </c>
      <c r="Q16617" t="s">
        <v>202</v>
      </c>
      <c r="R16617" t="s">
        <v>221</v>
      </c>
      <c r="S16617" t="s">
        <v>203</v>
      </c>
      <c r="T16617">
        <v>4</v>
      </c>
      <c r="U16617">
        <v>4</v>
      </c>
      <c r="V16617" t="s">
        <v>191</v>
      </c>
      <c r="W16617" t="s">
        <v>226</v>
      </c>
      <c r="X16617" t="s">
        <v>191</v>
      </c>
      <c r="Y16617" t="s">
        <v>193</v>
      </c>
      <c r="Z16617" t="s">
        <v>191</v>
      </c>
    </row>
    <row r="16618" spans="1:26" x14ac:dyDescent="0.2">
      <c r="A16618">
        <v>42204</v>
      </c>
      <c r="B16618">
        <v>42205</v>
      </c>
      <c r="C16618" s="23">
        <v>44296.752083333333</v>
      </c>
      <c r="D16618" s="23" t="str">
        <f t="shared" si="5275"/>
        <v>Saturday</v>
      </c>
      <c r="E16618" s="24">
        <f t="shared" si="5276"/>
        <v>44296</v>
      </c>
      <c r="F16618" s="22">
        <f t="shared" si="5277"/>
        <v>2021</v>
      </c>
      <c r="G16618" s="25">
        <f t="shared" si="5274"/>
        <v>0.75208333333284827</v>
      </c>
      <c r="H16618" t="s">
        <v>191</v>
      </c>
      <c r="K16618" s="23">
        <v>44296.838888888888</v>
      </c>
      <c r="L16618" s="23"/>
      <c r="M16618" s="23"/>
      <c r="N16618" t="s">
        <v>185</v>
      </c>
      <c r="O16618" t="s">
        <v>186</v>
      </c>
      <c r="P16618" t="s">
        <v>187</v>
      </c>
      <c r="Q16618" t="s">
        <v>202</v>
      </c>
      <c r="R16618" t="s">
        <v>198</v>
      </c>
      <c r="S16618" t="s">
        <v>203</v>
      </c>
      <c r="T16618">
        <v>4</v>
      </c>
      <c r="U16618">
        <v>4</v>
      </c>
      <c r="V16618" t="s">
        <v>191</v>
      </c>
      <c r="W16618" t="s">
        <v>199</v>
      </c>
      <c r="X16618" t="s">
        <v>191</v>
      </c>
      <c r="Y16618" t="s">
        <v>193</v>
      </c>
      <c r="Z16618" t="s">
        <v>191</v>
      </c>
    </row>
    <row r="16619" spans="1:26" x14ac:dyDescent="0.2">
      <c r="A16619">
        <v>42206</v>
      </c>
      <c r="B16619">
        <v>42207</v>
      </c>
      <c r="C16619" s="23">
        <v>44296.679861111108</v>
      </c>
      <c r="D16619" s="23" t="str">
        <f t="shared" si="5275"/>
        <v>Saturday</v>
      </c>
      <c r="E16619" s="24">
        <f t="shared" si="5276"/>
        <v>44296</v>
      </c>
      <c r="F16619" s="22">
        <f t="shared" si="5277"/>
        <v>2021</v>
      </c>
      <c r="G16619" s="25">
        <f t="shared" si="5274"/>
        <v>0.67986111110803904</v>
      </c>
      <c r="H16619" t="s">
        <v>191</v>
      </c>
      <c r="K16619" s="23">
        <v>44296.706944444442</v>
      </c>
      <c r="L16619" s="23"/>
      <c r="M16619" s="23"/>
      <c r="N16619" t="s">
        <v>185</v>
      </c>
      <c r="O16619" t="s">
        <v>186</v>
      </c>
      <c r="P16619" t="s">
        <v>187</v>
      </c>
      <c r="Q16619" t="s">
        <v>202</v>
      </c>
      <c r="R16619" t="s">
        <v>221</v>
      </c>
      <c r="S16619" t="s">
        <v>203</v>
      </c>
      <c r="T16619">
        <v>4</v>
      </c>
      <c r="U16619">
        <v>4</v>
      </c>
      <c r="V16619" t="s">
        <v>191</v>
      </c>
      <c r="W16619" t="s">
        <v>214</v>
      </c>
      <c r="X16619" t="s">
        <v>191</v>
      </c>
      <c r="Y16619" t="s">
        <v>193</v>
      </c>
      <c r="Z16619" t="s">
        <v>191</v>
      </c>
    </row>
    <row r="16620" spans="1:26" x14ac:dyDescent="0.2">
      <c r="A16620">
        <v>42208</v>
      </c>
      <c r="B16620">
        <v>42209</v>
      </c>
      <c r="C16620" s="23">
        <v>44296.708333333336</v>
      </c>
      <c r="D16620" s="23" t="str">
        <f t="shared" si="5275"/>
        <v>Saturday</v>
      </c>
      <c r="E16620" s="24">
        <f t="shared" si="5276"/>
        <v>44296</v>
      </c>
      <c r="F16620" s="22">
        <f t="shared" si="5277"/>
        <v>2021</v>
      </c>
      <c r="G16620" s="25">
        <f t="shared" si="5274"/>
        <v>0.70833333333575865</v>
      </c>
      <c r="H16620" t="s">
        <v>191</v>
      </c>
      <c r="K16620" s="23">
        <v>44296.854166666664</v>
      </c>
      <c r="L16620" s="23"/>
      <c r="M16620" s="23"/>
      <c r="N16620" t="s">
        <v>185</v>
      </c>
      <c r="O16620" t="s">
        <v>186</v>
      </c>
      <c r="P16620" t="s">
        <v>187</v>
      </c>
      <c r="Q16620" t="s">
        <v>202</v>
      </c>
      <c r="R16620" t="s">
        <v>198</v>
      </c>
      <c r="S16620" t="s">
        <v>203</v>
      </c>
      <c r="T16620">
        <v>3</v>
      </c>
      <c r="U16620">
        <v>3</v>
      </c>
      <c r="V16620" t="s">
        <v>191</v>
      </c>
      <c r="W16620" t="s">
        <v>270</v>
      </c>
      <c r="X16620" t="s">
        <v>191</v>
      </c>
      <c r="Y16620" t="s">
        <v>193</v>
      </c>
      <c r="Z16620" t="s">
        <v>191</v>
      </c>
    </row>
    <row r="16621" spans="1:26" x14ac:dyDescent="0.2">
      <c r="A16621">
        <v>42210</v>
      </c>
      <c r="B16621">
        <v>42211</v>
      </c>
      <c r="C16621" s="23">
        <v>44296.352777777778</v>
      </c>
      <c r="D16621" s="23" t="str">
        <f t="shared" si="5275"/>
        <v>Saturday</v>
      </c>
      <c r="E16621" s="24">
        <f t="shared" si="5276"/>
        <v>44296</v>
      </c>
      <c r="F16621" s="22">
        <f t="shared" si="5277"/>
        <v>2021</v>
      </c>
      <c r="G16621" s="25">
        <f t="shared" si="5274"/>
        <v>0.35277777777810115</v>
      </c>
      <c r="H16621" t="s">
        <v>191</v>
      </c>
      <c r="K16621" t="s">
        <v>191</v>
      </c>
      <c r="N16621" t="s">
        <v>185</v>
      </c>
      <c r="O16621" t="s">
        <v>186</v>
      </c>
      <c r="P16621" t="s">
        <v>237</v>
      </c>
      <c r="Q16621" t="s">
        <v>202</v>
      </c>
      <c r="R16621" t="s">
        <v>198</v>
      </c>
      <c r="S16621" t="s">
        <v>203</v>
      </c>
      <c r="T16621">
        <v>3</v>
      </c>
      <c r="U16621">
        <v>3</v>
      </c>
      <c r="V16621" t="s">
        <v>191</v>
      </c>
      <c r="W16621" t="s">
        <v>196</v>
      </c>
      <c r="X16621" t="s">
        <v>191</v>
      </c>
      <c r="Y16621" t="s">
        <v>197</v>
      </c>
      <c r="Z16621" t="s">
        <v>191</v>
      </c>
    </row>
    <row r="16622" spans="1:26" x14ac:dyDescent="0.2">
      <c r="A16622">
        <v>42212</v>
      </c>
      <c r="B16622">
        <v>42213</v>
      </c>
      <c r="C16622" s="23">
        <v>44296.634722222225</v>
      </c>
      <c r="D16622" s="23" t="str">
        <f t="shared" si="5275"/>
        <v>Saturday</v>
      </c>
      <c r="E16622" s="24">
        <f t="shared" si="5276"/>
        <v>44296</v>
      </c>
      <c r="F16622" s="22">
        <f t="shared" si="5277"/>
        <v>2021</v>
      </c>
      <c r="G16622" s="25">
        <f t="shared" si="5274"/>
        <v>0.63472222222480923</v>
      </c>
      <c r="H16622" t="s">
        <v>191</v>
      </c>
      <c r="K16622" s="23">
        <v>44296.706250000003</v>
      </c>
      <c r="L16622" s="23"/>
      <c r="M16622" s="23"/>
      <c r="N16622" t="s">
        <v>185</v>
      </c>
      <c r="O16622" t="s">
        <v>186</v>
      </c>
      <c r="P16622" t="s">
        <v>187</v>
      </c>
      <c r="Q16622" t="s">
        <v>202</v>
      </c>
      <c r="R16622" t="s">
        <v>191</v>
      </c>
      <c r="S16622" t="s">
        <v>203</v>
      </c>
      <c r="T16622">
        <v>3</v>
      </c>
      <c r="U16622">
        <v>3</v>
      </c>
      <c r="V16622" t="s">
        <v>191</v>
      </c>
      <c r="W16622" t="s">
        <v>196</v>
      </c>
      <c r="X16622" t="s">
        <v>191</v>
      </c>
      <c r="Y16622" t="s">
        <v>193</v>
      </c>
      <c r="Z16622" t="s">
        <v>212</v>
      </c>
    </row>
    <row r="16623" spans="1:26" x14ac:dyDescent="0.2">
      <c r="A16623">
        <v>42214</v>
      </c>
      <c r="B16623">
        <v>42215</v>
      </c>
      <c r="C16623" s="23">
        <v>44296.71597222222</v>
      </c>
      <c r="D16623" s="23" t="str">
        <f t="shared" si="5275"/>
        <v>Saturday</v>
      </c>
      <c r="E16623" s="24">
        <f t="shared" si="5276"/>
        <v>44296</v>
      </c>
      <c r="F16623" s="22">
        <f t="shared" si="5277"/>
        <v>2021</v>
      </c>
      <c r="G16623" s="25">
        <f t="shared" si="5274"/>
        <v>0.71597222222044365</v>
      </c>
      <c r="H16623" t="s">
        <v>191</v>
      </c>
      <c r="K16623" s="23">
        <v>44296.722916666666</v>
      </c>
      <c r="L16623" s="23"/>
      <c r="M16623" s="23"/>
      <c r="N16623" t="s">
        <v>185</v>
      </c>
      <c r="O16623" t="s">
        <v>186</v>
      </c>
      <c r="P16623" t="s">
        <v>187</v>
      </c>
      <c r="Q16623" t="s">
        <v>202</v>
      </c>
      <c r="R16623" t="s">
        <v>221</v>
      </c>
      <c r="S16623" t="s">
        <v>203</v>
      </c>
      <c r="T16623">
        <v>4</v>
      </c>
      <c r="U16623">
        <v>4</v>
      </c>
      <c r="V16623" t="s">
        <v>191</v>
      </c>
      <c r="W16623" t="s">
        <v>214</v>
      </c>
      <c r="X16623" t="s">
        <v>191</v>
      </c>
      <c r="Y16623" t="s">
        <v>193</v>
      </c>
      <c r="Z16623" t="s">
        <v>191</v>
      </c>
    </row>
    <row r="16624" spans="1:26" x14ac:dyDescent="0.2">
      <c r="A16624">
        <v>42216</v>
      </c>
      <c r="B16624">
        <v>42217</v>
      </c>
      <c r="C16624" s="23">
        <v>44296.429861111108</v>
      </c>
      <c r="D16624" s="23" t="str">
        <f t="shared" si="5275"/>
        <v>Saturday</v>
      </c>
      <c r="E16624" s="24">
        <f t="shared" si="5276"/>
        <v>44296</v>
      </c>
      <c r="F16624" s="22">
        <f t="shared" si="5277"/>
        <v>2021</v>
      </c>
      <c r="G16624" s="25">
        <f t="shared" si="5274"/>
        <v>0.42986111110803904</v>
      </c>
      <c r="H16624" t="s">
        <v>191</v>
      </c>
      <c r="K16624" s="23">
        <v>44296.632638888892</v>
      </c>
      <c r="L16624" s="23"/>
      <c r="M16624" s="23"/>
      <c r="N16624" t="s">
        <v>185</v>
      </c>
      <c r="O16624" t="s">
        <v>186</v>
      </c>
      <c r="P16624" t="s">
        <v>187</v>
      </c>
      <c r="Q16624" t="s">
        <v>202</v>
      </c>
      <c r="R16624" t="s">
        <v>191</v>
      </c>
      <c r="S16624" t="s">
        <v>203</v>
      </c>
      <c r="T16624">
        <v>2</v>
      </c>
      <c r="U16624">
        <v>2</v>
      </c>
      <c r="V16624" t="s">
        <v>191</v>
      </c>
      <c r="W16624" t="s">
        <v>246</v>
      </c>
      <c r="X16624" t="s">
        <v>191</v>
      </c>
      <c r="Y16624" t="s">
        <v>197</v>
      </c>
      <c r="Z16624" t="s">
        <v>205</v>
      </c>
    </row>
    <row r="16625" spans="1:26" x14ac:dyDescent="0.2">
      <c r="A16625">
        <v>42216</v>
      </c>
      <c r="B16625">
        <v>62334</v>
      </c>
      <c r="C16625" s="23">
        <v>44343.206250000003</v>
      </c>
      <c r="D16625" s="23" t="str">
        <f t="shared" si="5275"/>
        <v>Thursday</v>
      </c>
      <c r="E16625" s="24">
        <f t="shared" si="5276"/>
        <v>44343</v>
      </c>
      <c r="F16625" s="22">
        <f t="shared" si="5277"/>
        <v>2021</v>
      </c>
      <c r="G16625" s="25">
        <f t="shared" si="5274"/>
        <v>0.20625000000291038</v>
      </c>
      <c r="H16625" t="s">
        <v>191</v>
      </c>
      <c r="K16625" s="23">
        <v>44343.300694444442</v>
      </c>
      <c r="L16625" s="23"/>
      <c r="M16625" s="23"/>
      <c r="N16625" t="s">
        <v>185</v>
      </c>
      <c r="O16625" t="s">
        <v>186</v>
      </c>
      <c r="P16625" t="s">
        <v>187</v>
      </c>
      <c r="Q16625" t="s">
        <v>202</v>
      </c>
      <c r="R16625" t="s">
        <v>191</v>
      </c>
      <c r="S16625" t="s">
        <v>203</v>
      </c>
      <c r="T16625">
        <v>2</v>
      </c>
      <c r="U16625">
        <v>2</v>
      </c>
      <c r="V16625" t="s">
        <v>191</v>
      </c>
      <c r="W16625" t="s">
        <v>246</v>
      </c>
      <c r="X16625" t="s">
        <v>191</v>
      </c>
      <c r="Y16625" t="s">
        <v>207</v>
      </c>
      <c r="Z16625" t="s">
        <v>191</v>
      </c>
    </row>
    <row r="16626" spans="1:26" x14ac:dyDescent="0.2">
      <c r="A16626">
        <v>42219</v>
      </c>
      <c r="B16626">
        <v>42220</v>
      </c>
      <c r="C16626" s="23">
        <v>44296.885416666664</v>
      </c>
      <c r="D16626" s="23" t="str">
        <f t="shared" si="5275"/>
        <v>Saturday</v>
      </c>
      <c r="E16626" s="24">
        <f t="shared" si="5276"/>
        <v>44296</v>
      </c>
      <c r="F16626" s="22">
        <f t="shared" si="5277"/>
        <v>2021</v>
      </c>
      <c r="G16626" s="25">
        <f t="shared" si="5274"/>
        <v>0.88541666666424135</v>
      </c>
      <c r="H16626" t="s">
        <v>191</v>
      </c>
      <c r="K16626" s="23">
        <v>44296.886111111111</v>
      </c>
      <c r="L16626" s="23"/>
      <c r="M16626" s="23"/>
      <c r="N16626" t="s">
        <v>185</v>
      </c>
      <c r="O16626" t="s">
        <v>186</v>
      </c>
      <c r="P16626" t="s">
        <v>187</v>
      </c>
      <c r="Q16626" t="s">
        <v>202</v>
      </c>
      <c r="R16626" t="s">
        <v>191</v>
      </c>
      <c r="S16626" t="s">
        <v>203</v>
      </c>
      <c r="T16626">
        <v>4</v>
      </c>
      <c r="U16626">
        <v>4</v>
      </c>
      <c r="V16626" t="s">
        <v>191</v>
      </c>
      <c r="W16626" t="s">
        <v>226</v>
      </c>
      <c r="X16626" t="s">
        <v>191</v>
      </c>
      <c r="Y16626" t="s">
        <v>193</v>
      </c>
      <c r="Z16626" t="s">
        <v>191</v>
      </c>
    </row>
    <row r="16627" spans="1:26" x14ac:dyDescent="0.2">
      <c r="A16627">
        <v>42221</v>
      </c>
      <c r="B16627">
        <v>42222</v>
      </c>
      <c r="C16627" s="23">
        <v>44296.981249999997</v>
      </c>
      <c r="D16627" s="23" t="str">
        <f t="shared" si="5275"/>
        <v>Saturday</v>
      </c>
      <c r="E16627" s="24">
        <f t="shared" si="5276"/>
        <v>44296</v>
      </c>
      <c r="F16627" s="22">
        <f t="shared" si="5277"/>
        <v>2021</v>
      </c>
      <c r="G16627" s="25">
        <f t="shared" si="5274"/>
        <v>0.98124999999708962</v>
      </c>
      <c r="H16627" t="s">
        <v>191</v>
      </c>
      <c r="K16627" s="23">
        <v>44296.980555555558</v>
      </c>
      <c r="L16627" s="23"/>
      <c r="M16627" s="23"/>
      <c r="N16627" t="s">
        <v>185</v>
      </c>
      <c r="O16627" t="s">
        <v>186</v>
      </c>
      <c r="P16627" t="s">
        <v>187</v>
      </c>
      <c r="Q16627" t="s">
        <v>202</v>
      </c>
      <c r="R16627" t="s">
        <v>191</v>
      </c>
      <c r="S16627" t="s">
        <v>203</v>
      </c>
      <c r="T16627">
        <v>2</v>
      </c>
      <c r="U16627">
        <v>2</v>
      </c>
      <c r="V16627" t="s">
        <v>1415</v>
      </c>
      <c r="W16627" t="s">
        <v>262</v>
      </c>
      <c r="X16627" t="s">
        <v>191</v>
      </c>
      <c r="Y16627" t="s">
        <v>197</v>
      </c>
      <c r="Z16627" t="s">
        <v>212</v>
      </c>
    </row>
    <row r="16628" spans="1:26" x14ac:dyDescent="0.2">
      <c r="A16628">
        <v>42223</v>
      </c>
      <c r="B16628">
        <v>42224</v>
      </c>
      <c r="C16628" s="23">
        <v>44291.449305555558</v>
      </c>
      <c r="D16628" s="23" t="str">
        <f t="shared" si="5275"/>
        <v>Monday</v>
      </c>
      <c r="E16628" s="24">
        <f t="shared" si="5276"/>
        <v>44291</v>
      </c>
      <c r="F16628" s="22">
        <f t="shared" si="5277"/>
        <v>2021</v>
      </c>
      <c r="G16628" s="25">
        <f t="shared" si="5274"/>
        <v>0.4493055555576575</v>
      </c>
      <c r="H16628" s="23">
        <v>44291.580555555556</v>
      </c>
      <c r="I16628" s="24">
        <f>INT(H16628)</f>
        <v>44291</v>
      </c>
      <c r="J16628" s="25">
        <f>MOD(H16628,1)</f>
        <v>0.58055555555620231</v>
      </c>
      <c r="K16628" s="23">
        <v>44291.640277777777</v>
      </c>
      <c r="L16628" s="24">
        <f>INT(K16628)</f>
        <v>44291</v>
      </c>
      <c r="M16628" s="25">
        <f>MOD(K16628,1)</f>
        <v>0.64027777777664596</v>
      </c>
      <c r="N16628" t="s">
        <v>185</v>
      </c>
      <c r="O16628" t="s">
        <v>234</v>
      </c>
      <c r="P16628" t="s">
        <v>187</v>
      </c>
      <c r="Q16628" t="s">
        <v>188</v>
      </c>
      <c r="R16628" t="s">
        <v>208</v>
      </c>
      <c r="S16628" t="s">
        <v>190</v>
      </c>
      <c r="T16628">
        <v>3</v>
      </c>
      <c r="U16628">
        <v>3</v>
      </c>
      <c r="V16628" t="s">
        <v>191</v>
      </c>
      <c r="W16628" t="s">
        <v>210</v>
      </c>
      <c r="X16628" t="s">
        <v>191</v>
      </c>
      <c r="Y16628" t="s">
        <v>197</v>
      </c>
      <c r="Z16628" t="s">
        <v>191</v>
      </c>
    </row>
    <row r="16629" spans="1:26" x14ac:dyDescent="0.2">
      <c r="A16629">
        <v>42230</v>
      </c>
      <c r="B16629">
        <v>42231</v>
      </c>
      <c r="C16629" s="23">
        <v>44297.631944444445</v>
      </c>
      <c r="D16629" s="23" t="str">
        <f t="shared" si="5275"/>
        <v>Sunday</v>
      </c>
      <c r="E16629" s="24">
        <f t="shared" si="5276"/>
        <v>44297</v>
      </c>
      <c r="F16629" s="22">
        <f t="shared" si="5277"/>
        <v>2021</v>
      </c>
      <c r="G16629" s="25">
        <f t="shared" si="5274"/>
        <v>0.63194444444525288</v>
      </c>
      <c r="H16629" t="s">
        <v>191</v>
      </c>
      <c r="K16629" t="s">
        <v>191</v>
      </c>
      <c r="N16629" t="s">
        <v>185</v>
      </c>
      <c r="O16629" t="s">
        <v>186</v>
      </c>
      <c r="P16629" t="s">
        <v>187</v>
      </c>
      <c r="Q16629" t="s">
        <v>313</v>
      </c>
      <c r="R16629" t="s">
        <v>191</v>
      </c>
      <c r="S16629" t="s">
        <v>203</v>
      </c>
      <c r="T16629" t="s">
        <v>191</v>
      </c>
      <c r="U16629" t="s">
        <v>191</v>
      </c>
      <c r="V16629" t="s">
        <v>191</v>
      </c>
      <c r="W16629" t="s">
        <v>244</v>
      </c>
      <c r="X16629" t="s">
        <v>191</v>
      </c>
      <c r="Y16629" t="s">
        <v>193</v>
      </c>
      <c r="Z16629" t="s">
        <v>191</v>
      </c>
    </row>
    <row r="16630" spans="1:26" x14ac:dyDescent="0.2">
      <c r="A16630">
        <v>42234</v>
      </c>
      <c r="B16630">
        <v>42235</v>
      </c>
      <c r="C16630" s="23">
        <v>44297.435416666667</v>
      </c>
      <c r="D16630" s="23" t="str">
        <f t="shared" si="5275"/>
        <v>Sunday</v>
      </c>
      <c r="E16630" s="24">
        <f t="shared" si="5276"/>
        <v>44297</v>
      </c>
      <c r="F16630" s="22">
        <f t="shared" si="5277"/>
        <v>2021</v>
      </c>
      <c r="G16630" s="25">
        <f t="shared" si="5274"/>
        <v>0.43541666666715173</v>
      </c>
      <c r="H16630" t="s">
        <v>191</v>
      </c>
      <c r="K16630" t="s">
        <v>191</v>
      </c>
      <c r="N16630" t="s">
        <v>185</v>
      </c>
      <c r="O16630" t="s">
        <v>186</v>
      </c>
      <c r="P16630" t="s">
        <v>187</v>
      </c>
      <c r="Q16630" t="s">
        <v>202</v>
      </c>
      <c r="R16630" t="s">
        <v>198</v>
      </c>
      <c r="S16630" t="s">
        <v>203</v>
      </c>
      <c r="T16630">
        <v>2</v>
      </c>
      <c r="U16630">
        <v>2</v>
      </c>
      <c r="V16630" t="s">
        <v>191</v>
      </c>
      <c r="W16630" t="s">
        <v>199</v>
      </c>
      <c r="X16630" t="s">
        <v>191</v>
      </c>
      <c r="Y16630" t="s">
        <v>193</v>
      </c>
      <c r="Z16630" t="s">
        <v>191</v>
      </c>
    </row>
    <row r="16631" spans="1:26" x14ac:dyDescent="0.2">
      <c r="A16631">
        <v>42240</v>
      </c>
      <c r="B16631">
        <v>42241</v>
      </c>
      <c r="C16631" s="23">
        <v>44288.394444444442</v>
      </c>
      <c r="D16631" s="23" t="str">
        <f t="shared" si="5275"/>
        <v>Friday</v>
      </c>
      <c r="E16631" s="24">
        <f t="shared" si="5276"/>
        <v>44288</v>
      </c>
      <c r="F16631" s="22">
        <f t="shared" si="5277"/>
        <v>2021</v>
      </c>
      <c r="G16631" s="25">
        <f t="shared" si="5274"/>
        <v>0.3944444444423425</v>
      </c>
      <c r="H16631" s="23">
        <v>44288.479861111111</v>
      </c>
      <c r="I16631" s="24">
        <f>INT(H16631)</f>
        <v>44288</v>
      </c>
      <c r="J16631" s="25">
        <f>MOD(H16631,1)</f>
        <v>0.47986111111094942</v>
      </c>
      <c r="K16631" s="23">
        <v>44288.806944444441</v>
      </c>
      <c r="L16631" s="24">
        <f>INT(K16631)</f>
        <v>44288</v>
      </c>
      <c r="M16631" s="25">
        <f>MOD(K16631,1)</f>
        <v>0.80694444444088731</v>
      </c>
      <c r="N16631" t="s">
        <v>185</v>
      </c>
      <c r="O16631" t="s">
        <v>206</v>
      </c>
      <c r="P16631" t="s">
        <v>187</v>
      </c>
      <c r="Q16631" t="s">
        <v>188</v>
      </c>
      <c r="R16631" t="s">
        <v>189</v>
      </c>
      <c r="S16631" t="s">
        <v>190</v>
      </c>
      <c r="T16631">
        <v>1</v>
      </c>
      <c r="U16631">
        <v>1</v>
      </c>
      <c r="V16631" t="s">
        <v>1416</v>
      </c>
      <c r="W16631" t="s">
        <v>222</v>
      </c>
      <c r="X16631" t="s">
        <v>191</v>
      </c>
      <c r="Y16631" t="s">
        <v>197</v>
      </c>
      <c r="Z16631" t="s">
        <v>200</v>
      </c>
    </row>
    <row r="16632" spans="1:26" x14ac:dyDescent="0.2">
      <c r="A16632">
        <v>42242</v>
      </c>
      <c r="B16632">
        <v>42243</v>
      </c>
      <c r="C16632" s="23">
        <v>44297.792361111111</v>
      </c>
      <c r="D16632" s="23" t="str">
        <f t="shared" si="5275"/>
        <v>Sunday</v>
      </c>
      <c r="E16632" s="24">
        <f t="shared" si="5276"/>
        <v>44297</v>
      </c>
      <c r="F16632" s="22">
        <f t="shared" si="5277"/>
        <v>2021</v>
      </c>
      <c r="G16632" s="25">
        <f t="shared" si="5274"/>
        <v>0.79236111111094942</v>
      </c>
      <c r="H16632" t="s">
        <v>191</v>
      </c>
      <c r="K16632" s="23">
        <v>44297.902083333334</v>
      </c>
      <c r="L16632" s="23"/>
      <c r="M16632" s="23"/>
      <c r="N16632" t="s">
        <v>185</v>
      </c>
      <c r="O16632" t="s">
        <v>186</v>
      </c>
      <c r="P16632" t="s">
        <v>187</v>
      </c>
      <c r="Q16632" t="s">
        <v>202</v>
      </c>
      <c r="R16632" t="s">
        <v>221</v>
      </c>
      <c r="S16632" t="s">
        <v>203</v>
      </c>
      <c r="T16632">
        <v>3</v>
      </c>
      <c r="U16632">
        <v>3</v>
      </c>
      <c r="V16632" t="s">
        <v>191</v>
      </c>
      <c r="W16632" t="s">
        <v>196</v>
      </c>
      <c r="X16632" t="s">
        <v>191</v>
      </c>
      <c r="Y16632" t="s">
        <v>193</v>
      </c>
      <c r="Z16632" t="s">
        <v>191</v>
      </c>
    </row>
    <row r="16633" spans="1:26" x14ac:dyDescent="0.2">
      <c r="A16633">
        <v>42247</v>
      </c>
      <c r="B16633">
        <v>42248</v>
      </c>
      <c r="C16633" s="23">
        <v>44297.438888888886</v>
      </c>
      <c r="D16633" s="23" t="str">
        <f t="shared" si="5275"/>
        <v>Sunday</v>
      </c>
      <c r="E16633" s="24">
        <f t="shared" si="5276"/>
        <v>44297</v>
      </c>
      <c r="F16633" s="22">
        <f t="shared" si="5277"/>
        <v>2021</v>
      </c>
      <c r="G16633" s="25">
        <f t="shared" si="5274"/>
        <v>0.43888888888614019</v>
      </c>
      <c r="H16633" t="s">
        <v>191</v>
      </c>
      <c r="K16633" s="23">
        <v>44297.643750000003</v>
      </c>
      <c r="L16633" s="23"/>
      <c r="M16633" s="23"/>
      <c r="N16633" t="s">
        <v>185</v>
      </c>
      <c r="O16633" t="s">
        <v>217</v>
      </c>
      <c r="P16633" t="s">
        <v>187</v>
      </c>
      <c r="Q16633" t="s">
        <v>202</v>
      </c>
      <c r="R16633" t="s">
        <v>189</v>
      </c>
      <c r="S16633" t="s">
        <v>203</v>
      </c>
      <c r="T16633">
        <v>3</v>
      </c>
      <c r="U16633">
        <v>3</v>
      </c>
      <c r="V16633" t="s">
        <v>191</v>
      </c>
      <c r="W16633" t="s">
        <v>196</v>
      </c>
      <c r="X16633" t="s">
        <v>191</v>
      </c>
      <c r="Y16633" t="s">
        <v>197</v>
      </c>
      <c r="Z16633" t="s">
        <v>200</v>
      </c>
    </row>
    <row r="16634" spans="1:26" x14ac:dyDescent="0.2">
      <c r="A16634">
        <v>42247</v>
      </c>
      <c r="B16634">
        <v>45105</v>
      </c>
      <c r="C16634" s="23">
        <v>44298.597222222219</v>
      </c>
      <c r="D16634" s="23" t="str">
        <f t="shared" si="5275"/>
        <v>Monday</v>
      </c>
      <c r="E16634" s="24">
        <f t="shared" si="5276"/>
        <v>44298</v>
      </c>
      <c r="F16634" s="22">
        <f t="shared" si="5277"/>
        <v>2021</v>
      </c>
      <c r="G16634" s="25">
        <f t="shared" si="5274"/>
        <v>0.59722222221898846</v>
      </c>
      <c r="H16634" s="23">
        <v>44298.63958333333</v>
      </c>
      <c r="I16634" s="24">
        <f t="shared" ref="I16634:I16635" si="5280">INT(H16634)</f>
        <v>44298</v>
      </c>
      <c r="J16634" s="25">
        <f t="shared" ref="J16634:J16635" si="5281">MOD(H16634,1)</f>
        <v>0.63958333332993789</v>
      </c>
      <c r="K16634" s="23">
        <v>44299.07916666667</v>
      </c>
      <c r="L16634" s="24">
        <f>INT(K16634)</f>
        <v>44299</v>
      </c>
      <c r="M16634" s="25">
        <f>MOD(K16634,1)</f>
        <v>7.9166666670062114E-2</v>
      </c>
      <c r="N16634" t="s">
        <v>194</v>
      </c>
      <c r="O16634" t="s">
        <v>217</v>
      </c>
      <c r="P16634" t="s">
        <v>187</v>
      </c>
      <c r="Q16634" t="s">
        <v>188</v>
      </c>
      <c r="R16634" t="s">
        <v>189</v>
      </c>
      <c r="S16634" t="s">
        <v>190</v>
      </c>
      <c r="T16634">
        <v>3</v>
      </c>
      <c r="U16634">
        <v>3</v>
      </c>
      <c r="V16634" t="s">
        <v>191</v>
      </c>
      <c r="W16634" t="s">
        <v>216</v>
      </c>
      <c r="X16634" t="s">
        <v>191</v>
      </c>
      <c r="Y16634" t="s">
        <v>197</v>
      </c>
      <c r="Z16634" t="s">
        <v>200</v>
      </c>
    </row>
    <row r="16635" spans="1:26" x14ac:dyDescent="0.2">
      <c r="A16635">
        <v>42250</v>
      </c>
      <c r="B16635">
        <v>42251</v>
      </c>
      <c r="C16635" s="23">
        <v>44295.792361111111</v>
      </c>
      <c r="D16635" s="23" t="str">
        <f t="shared" si="5275"/>
        <v>Friday</v>
      </c>
      <c r="E16635" s="24">
        <f t="shared" si="5276"/>
        <v>44295</v>
      </c>
      <c r="F16635" s="22">
        <f t="shared" si="5277"/>
        <v>2021</v>
      </c>
      <c r="G16635" s="25">
        <f t="shared" si="5274"/>
        <v>0.79236111111094942</v>
      </c>
      <c r="H16635" s="23">
        <v>44295.951388888891</v>
      </c>
      <c r="I16635" s="24">
        <f t="shared" si="5280"/>
        <v>44295</v>
      </c>
      <c r="J16635" s="25">
        <f t="shared" si="5281"/>
        <v>0.95138888889050577</v>
      </c>
      <c r="K16635" t="s">
        <v>191</v>
      </c>
      <c r="N16635" t="s">
        <v>185</v>
      </c>
      <c r="O16635" t="s">
        <v>186</v>
      </c>
      <c r="P16635" t="s">
        <v>187</v>
      </c>
      <c r="Q16635" t="s">
        <v>188</v>
      </c>
      <c r="R16635" t="s">
        <v>198</v>
      </c>
      <c r="S16635" t="s">
        <v>190</v>
      </c>
      <c r="T16635">
        <v>2</v>
      </c>
      <c r="U16635">
        <v>2</v>
      </c>
      <c r="V16635" t="s">
        <v>191</v>
      </c>
      <c r="W16635" t="s">
        <v>222</v>
      </c>
      <c r="X16635" t="s">
        <v>191</v>
      </c>
      <c r="Y16635" t="s">
        <v>193</v>
      </c>
      <c r="Z16635" t="s">
        <v>191</v>
      </c>
    </row>
    <row r="16636" spans="1:26" x14ac:dyDescent="0.2">
      <c r="A16636">
        <v>42252</v>
      </c>
      <c r="B16636">
        <v>42253</v>
      </c>
      <c r="C16636" s="23">
        <v>44296.972916666666</v>
      </c>
      <c r="D16636" s="23" t="str">
        <f t="shared" si="5275"/>
        <v>Saturday</v>
      </c>
      <c r="E16636" s="24">
        <f t="shared" si="5276"/>
        <v>44296</v>
      </c>
      <c r="F16636" s="22">
        <f t="shared" si="5277"/>
        <v>2021</v>
      </c>
      <c r="G16636" s="25">
        <f t="shared" si="5274"/>
        <v>0.97291666666569654</v>
      </c>
      <c r="H16636" t="s">
        <v>191</v>
      </c>
      <c r="K16636" s="23">
        <v>44297.189583333333</v>
      </c>
      <c r="L16636" s="23"/>
      <c r="M16636" s="23"/>
      <c r="N16636" t="s">
        <v>185</v>
      </c>
      <c r="O16636" t="s">
        <v>186</v>
      </c>
      <c r="P16636" t="s">
        <v>187</v>
      </c>
      <c r="Q16636" t="s">
        <v>202</v>
      </c>
      <c r="R16636" t="s">
        <v>189</v>
      </c>
      <c r="S16636" t="s">
        <v>203</v>
      </c>
      <c r="T16636">
        <v>3</v>
      </c>
      <c r="U16636">
        <v>3</v>
      </c>
      <c r="V16636" t="s">
        <v>191</v>
      </c>
      <c r="W16636" t="s">
        <v>196</v>
      </c>
      <c r="X16636" t="s">
        <v>191</v>
      </c>
      <c r="Y16636" t="s">
        <v>193</v>
      </c>
      <c r="Z16636" t="s">
        <v>212</v>
      </c>
    </row>
    <row r="16637" spans="1:26" x14ac:dyDescent="0.2">
      <c r="A16637">
        <v>42257</v>
      </c>
      <c r="B16637">
        <v>42258</v>
      </c>
      <c r="C16637" s="23">
        <v>44289.564583333333</v>
      </c>
      <c r="D16637" s="23" t="str">
        <f t="shared" si="5275"/>
        <v>Saturday</v>
      </c>
      <c r="E16637" s="24">
        <f t="shared" si="5276"/>
        <v>44289</v>
      </c>
      <c r="F16637" s="22">
        <f t="shared" si="5277"/>
        <v>2021</v>
      </c>
      <c r="G16637" s="25">
        <f t="shared" si="5274"/>
        <v>0.56458333333284827</v>
      </c>
      <c r="H16637" s="23">
        <v>44289.7</v>
      </c>
      <c r="I16637" s="24">
        <f t="shared" ref="I16637:I16640" si="5282">INT(H16637)</f>
        <v>44289</v>
      </c>
      <c r="J16637" s="25">
        <f t="shared" ref="J16637:J16640" si="5283">MOD(H16637,1)</f>
        <v>0.69999999999708962</v>
      </c>
      <c r="K16637" t="s">
        <v>191</v>
      </c>
      <c r="N16637" t="s">
        <v>185</v>
      </c>
      <c r="O16637" t="s">
        <v>186</v>
      </c>
      <c r="P16637" t="s">
        <v>187</v>
      </c>
      <c r="Q16637" t="s">
        <v>188</v>
      </c>
      <c r="R16637" t="s">
        <v>198</v>
      </c>
      <c r="S16637" t="s">
        <v>190</v>
      </c>
      <c r="T16637">
        <v>3</v>
      </c>
      <c r="U16637">
        <v>3</v>
      </c>
      <c r="V16637" t="s">
        <v>191</v>
      </c>
      <c r="W16637" t="s">
        <v>210</v>
      </c>
      <c r="X16637" t="s">
        <v>191</v>
      </c>
      <c r="Y16637" t="s">
        <v>197</v>
      </c>
      <c r="Z16637" t="s">
        <v>191</v>
      </c>
    </row>
    <row r="16638" spans="1:26" x14ac:dyDescent="0.2">
      <c r="A16638">
        <v>42257</v>
      </c>
      <c r="B16638">
        <v>54391</v>
      </c>
      <c r="C16638" s="23">
        <v>44321.722916666666</v>
      </c>
      <c r="D16638" s="23" t="str">
        <f t="shared" si="5275"/>
        <v>Wednesday</v>
      </c>
      <c r="E16638" s="24">
        <f t="shared" si="5276"/>
        <v>44321</v>
      </c>
      <c r="F16638" s="22">
        <f t="shared" si="5277"/>
        <v>2021</v>
      </c>
      <c r="G16638" s="25">
        <f t="shared" si="5274"/>
        <v>0.72291666666569654</v>
      </c>
      <c r="H16638" s="23">
        <v>44321.895138888889</v>
      </c>
      <c r="I16638" s="24">
        <f t="shared" si="5282"/>
        <v>44321</v>
      </c>
      <c r="J16638" s="25">
        <f t="shared" si="5283"/>
        <v>0.89513888888905058</v>
      </c>
      <c r="K16638" t="s">
        <v>191</v>
      </c>
      <c r="N16638" t="s">
        <v>185</v>
      </c>
      <c r="O16638" t="s">
        <v>186</v>
      </c>
      <c r="P16638" t="s">
        <v>187</v>
      </c>
      <c r="Q16638" t="s">
        <v>188</v>
      </c>
      <c r="R16638" t="s">
        <v>198</v>
      </c>
      <c r="S16638" t="s">
        <v>190</v>
      </c>
      <c r="T16638">
        <v>3</v>
      </c>
      <c r="U16638">
        <v>3</v>
      </c>
      <c r="V16638" t="s">
        <v>191</v>
      </c>
      <c r="W16638" t="s">
        <v>210</v>
      </c>
      <c r="X16638" t="s">
        <v>191</v>
      </c>
      <c r="Y16638" t="s">
        <v>197</v>
      </c>
      <c r="Z16638" t="s">
        <v>191</v>
      </c>
    </row>
    <row r="16639" spans="1:26" x14ac:dyDescent="0.2">
      <c r="A16639">
        <v>42259</v>
      </c>
      <c r="B16639">
        <v>42260</v>
      </c>
      <c r="C16639" s="23">
        <v>44292.637499999997</v>
      </c>
      <c r="D16639" s="23" t="str">
        <f t="shared" si="5275"/>
        <v>Tuesday</v>
      </c>
      <c r="E16639" s="24">
        <f t="shared" si="5276"/>
        <v>44292</v>
      </c>
      <c r="F16639" s="22">
        <f t="shared" si="5277"/>
        <v>2021</v>
      </c>
      <c r="G16639" s="25">
        <f t="shared" si="5274"/>
        <v>0.63749999999708962</v>
      </c>
      <c r="H16639" s="23">
        <v>44292.731944444444</v>
      </c>
      <c r="I16639" s="24">
        <f t="shared" si="5282"/>
        <v>44292</v>
      </c>
      <c r="J16639" s="25">
        <f t="shared" si="5283"/>
        <v>0.73194444444379769</v>
      </c>
      <c r="K16639" t="s">
        <v>191</v>
      </c>
      <c r="N16639" t="s">
        <v>185</v>
      </c>
      <c r="O16639" t="s">
        <v>186</v>
      </c>
      <c r="P16639" t="s">
        <v>187</v>
      </c>
      <c r="Q16639" t="s">
        <v>188</v>
      </c>
      <c r="R16639" t="s">
        <v>198</v>
      </c>
      <c r="S16639" t="s">
        <v>190</v>
      </c>
      <c r="T16639">
        <v>2</v>
      </c>
      <c r="U16639">
        <v>2</v>
      </c>
      <c r="V16639" t="s">
        <v>191</v>
      </c>
      <c r="W16639" t="s">
        <v>196</v>
      </c>
      <c r="X16639" t="s">
        <v>191</v>
      </c>
      <c r="Y16639" t="s">
        <v>207</v>
      </c>
      <c r="Z16639" t="s">
        <v>191</v>
      </c>
    </row>
    <row r="16640" spans="1:26" x14ac:dyDescent="0.2">
      <c r="A16640">
        <v>42259</v>
      </c>
      <c r="B16640">
        <v>60448</v>
      </c>
      <c r="C16640" s="23">
        <v>44336.890972222223</v>
      </c>
      <c r="D16640" s="23" t="str">
        <f t="shared" si="5275"/>
        <v>Thursday</v>
      </c>
      <c r="E16640" s="24">
        <f t="shared" si="5276"/>
        <v>44336</v>
      </c>
      <c r="F16640" s="22">
        <f t="shared" si="5277"/>
        <v>2021</v>
      </c>
      <c r="G16640" s="25">
        <f t="shared" si="5274"/>
        <v>0.89097222222335404</v>
      </c>
      <c r="H16640" s="23">
        <v>44336.978472222225</v>
      </c>
      <c r="I16640" s="24">
        <f t="shared" si="5282"/>
        <v>44336</v>
      </c>
      <c r="J16640" s="25">
        <f t="shared" si="5283"/>
        <v>0.97847222222480923</v>
      </c>
      <c r="K16640" s="23">
        <v>44337.102083333331</v>
      </c>
      <c r="L16640" s="24">
        <f>INT(K16640)</f>
        <v>44337</v>
      </c>
      <c r="M16640" s="25">
        <f>MOD(K16640,1)</f>
        <v>0.10208333333139308</v>
      </c>
      <c r="N16640" t="s">
        <v>185</v>
      </c>
      <c r="O16640" t="s">
        <v>186</v>
      </c>
      <c r="P16640" t="s">
        <v>187</v>
      </c>
      <c r="Q16640" t="s">
        <v>188</v>
      </c>
      <c r="R16640" t="s">
        <v>198</v>
      </c>
      <c r="S16640" t="s">
        <v>190</v>
      </c>
      <c r="T16640" t="s">
        <v>191</v>
      </c>
      <c r="U16640" t="s">
        <v>191</v>
      </c>
      <c r="V16640" t="s">
        <v>1417</v>
      </c>
      <c r="W16640" t="s">
        <v>196</v>
      </c>
      <c r="X16640" t="s">
        <v>191</v>
      </c>
      <c r="Y16640" t="s">
        <v>197</v>
      </c>
      <c r="Z16640" t="s">
        <v>200</v>
      </c>
    </row>
    <row r="16641" spans="1:26" x14ac:dyDescent="0.2">
      <c r="A16641">
        <v>42263</v>
      </c>
      <c r="B16641">
        <v>42264</v>
      </c>
      <c r="C16641" s="23">
        <v>44297.808333333334</v>
      </c>
      <c r="D16641" s="23" t="str">
        <f t="shared" si="5275"/>
        <v>Sunday</v>
      </c>
      <c r="E16641" s="24">
        <f t="shared" si="5276"/>
        <v>44297</v>
      </c>
      <c r="F16641" s="22">
        <f t="shared" si="5277"/>
        <v>2021</v>
      </c>
      <c r="G16641" s="25">
        <f t="shared" si="5274"/>
        <v>0.80833333333430346</v>
      </c>
      <c r="H16641" t="s">
        <v>191</v>
      </c>
      <c r="K16641" s="23">
        <v>44297.831250000003</v>
      </c>
      <c r="L16641" s="23"/>
      <c r="M16641" s="23"/>
      <c r="N16641" t="s">
        <v>185</v>
      </c>
      <c r="O16641" t="s">
        <v>186</v>
      </c>
      <c r="P16641" t="s">
        <v>187</v>
      </c>
      <c r="Q16641" t="s">
        <v>202</v>
      </c>
      <c r="R16641" t="s">
        <v>201</v>
      </c>
      <c r="S16641" t="s">
        <v>203</v>
      </c>
      <c r="T16641">
        <v>4</v>
      </c>
      <c r="U16641">
        <v>4</v>
      </c>
      <c r="V16641" t="s">
        <v>191</v>
      </c>
      <c r="W16641" t="s">
        <v>223</v>
      </c>
      <c r="X16641" t="s">
        <v>191</v>
      </c>
      <c r="Y16641" t="s">
        <v>193</v>
      </c>
      <c r="Z16641" t="s">
        <v>191</v>
      </c>
    </row>
    <row r="16642" spans="1:26" x14ac:dyDescent="0.2">
      <c r="A16642">
        <v>42270</v>
      </c>
      <c r="B16642">
        <v>42271</v>
      </c>
      <c r="C16642" s="23">
        <v>44296.503472222219</v>
      </c>
      <c r="D16642" s="23" t="str">
        <f t="shared" si="5275"/>
        <v>Saturday</v>
      </c>
      <c r="E16642" s="24">
        <f t="shared" si="5276"/>
        <v>44296</v>
      </c>
      <c r="F16642" s="22">
        <f t="shared" si="5277"/>
        <v>2021</v>
      </c>
      <c r="G16642" s="25">
        <f t="shared" ref="G16642:G16705" si="5284">MOD(C16642,1)</f>
        <v>0.50347222221898846</v>
      </c>
      <c r="H16642" s="23">
        <v>44296.65625</v>
      </c>
      <c r="I16642" s="24">
        <f>INT(H16642)</f>
        <v>44296</v>
      </c>
      <c r="J16642" s="25">
        <f>MOD(H16642,1)</f>
        <v>0.65625</v>
      </c>
      <c r="K16642" s="23">
        <v>44296.686111111114</v>
      </c>
      <c r="L16642" s="24">
        <f>INT(K16642)</f>
        <v>44296</v>
      </c>
      <c r="M16642" s="25">
        <f>MOD(K16642,1)</f>
        <v>0.68611111111385981</v>
      </c>
      <c r="N16642" t="s">
        <v>185</v>
      </c>
      <c r="O16642" t="s">
        <v>186</v>
      </c>
      <c r="P16642" t="s">
        <v>187</v>
      </c>
      <c r="Q16642" t="s">
        <v>228</v>
      </c>
      <c r="R16642" t="s">
        <v>198</v>
      </c>
      <c r="S16642" t="s">
        <v>190</v>
      </c>
      <c r="T16642">
        <v>2</v>
      </c>
      <c r="U16642">
        <v>2</v>
      </c>
      <c r="V16642" t="s">
        <v>191</v>
      </c>
      <c r="W16642" t="s">
        <v>196</v>
      </c>
      <c r="X16642" t="s">
        <v>191</v>
      </c>
      <c r="Y16642" t="s">
        <v>193</v>
      </c>
      <c r="Z16642" t="s">
        <v>200</v>
      </c>
    </row>
    <row r="16643" spans="1:26" x14ac:dyDescent="0.2">
      <c r="A16643">
        <v>42272</v>
      </c>
      <c r="B16643">
        <v>42273</v>
      </c>
      <c r="C16643" s="23">
        <v>44297.537499999999</v>
      </c>
      <c r="D16643" s="23" t="str">
        <f t="shared" ref="D16643:D16706" si="5285">TEXT(E16643,"DDDD")</f>
        <v>Sunday</v>
      </c>
      <c r="E16643" s="24">
        <f t="shared" ref="E16643:E16706" si="5286">INT(C16643)</f>
        <v>44297</v>
      </c>
      <c r="F16643" s="22">
        <f t="shared" ref="F16643:F16706" si="5287">YEAR(E16643)</f>
        <v>2021</v>
      </c>
      <c r="G16643" s="25">
        <f t="shared" si="5284"/>
        <v>0.53749999999854481</v>
      </c>
      <c r="H16643" t="s">
        <v>191</v>
      </c>
      <c r="K16643" s="23">
        <v>44297.619444444441</v>
      </c>
      <c r="L16643" s="23"/>
      <c r="M16643" s="23"/>
      <c r="N16643" t="s">
        <v>185</v>
      </c>
      <c r="O16643" t="s">
        <v>186</v>
      </c>
      <c r="P16643" t="s">
        <v>187</v>
      </c>
      <c r="Q16643" t="s">
        <v>456</v>
      </c>
      <c r="R16643" t="s">
        <v>201</v>
      </c>
      <c r="S16643" t="s">
        <v>203</v>
      </c>
      <c r="T16643">
        <v>3</v>
      </c>
      <c r="U16643">
        <v>3</v>
      </c>
      <c r="V16643" t="s">
        <v>191</v>
      </c>
      <c r="W16643" t="s">
        <v>199</v>
      </c>
      <c r="X16643" t="s">
        <v>191</v>
      </c>
      <c r="Y16643" t="s">
        <v>193</v>
      </c>
      <c r="Z16643" t="s">
        <v>191</v>
      </c>
    </row>
    <row r="16644" spans="1:26" x14ac:dyDescent="0.2">
      <c r="A16644">
        <v>42277</v>
      </c>
      <c r="B16644">
        <v>42278</v>
      </c>
      <c r="C16644" s="23">
        <v>44297.661111111112</v>
      </c>
      <c r="D16644" s="23" t="str">
        <f t="shared" si="5285"/>
        <v>Sunday</v>
      </c>
      <c r="E16644" s="24">
        <f t="shared" si="5286"/>
        <v>44297</v>
      </c>
      <c r="F16644" s="22">
        <f t="shared" si="5287"/>
        <v>2021</v>
      </c>
      <c r="G16644" s="25">
        <f t="shared" si="5284"/>
        <v>0.66111111111240461</v>
      </c>
      <c r="H16644" t="s">
        <v>191</v>
      </c>
      <c r="K16644" s="23">
        <v>44297.811111111114</v>
      </c>
      <c r="L16644" s="23"/>
      <c r="M16644" s="23"/>
      <c r="N16644" t="s">
        <v>185</v>
      </c>
      <c r="O16644" t="s">
        <v>186</v>
      </c>
      <c r="P16644" t="s">
        <v>187</v>
      </c>
      <c r="Q16644" t="s">
        <v>202</v>
      </c>
      <c r="R16644" t="s">
        <v>201</v>
      </c>
      <c r="S16644" t="s">
        <v>203</v>
      </c>
      <c r="T16644">
        <v>3</v>
      </c>
      <c r="U16644">
        <v>3</v>
      </c>
      <c r="V16644" t="s">
        <v>191</v>
      </c>
      <c r="W16644" t="s">
        <v>199</v>
      </c>
      <c r="X16644" t="s">
        <v>191</v>
      </c>
      <c r="Y16644" t="s">
        <v>193</v>
      </c>
      <c r="Z16644" t="s">
        <v>191</v>
      </c>
    </row>
    <row r="16645" spans="1:26" x14ac:dyDescent="0.2">
      <c r="A16645">
        <v>42277</v>
      </c>
      <c r="B16645">
        <v>44438</v>
      </c>
      <c r="C16645" s="23">
        <v>44301.673611111109</v>
      </c>
      <c r="D16645" s="23" t="str">
        <f t="shared" si="5285"/>
        <v>Thursday</v>
      </c>
      <c r="E16645" s="24">
        <f t="shared" si="5286"/>
        <v>44301</v>
      </c>
      <c r="F16645" s="22">
        <f t="shared" si="5287"/>
        <v>2021</v>
      </c>
      <c r="G16645" s="25">
        <f t="shared" si="5284"/>
        <v>0.67361111110949423</v>
      </c>
      <c r="H16645" t="s">
        <v>191</v>
      </c>
      <c r="K16645" s="23">
        <v>44301.911111111112</v>
      </c>
      <c r="L16645" s="23"/>
      <c r="M16645" s="23"/>
      <c r="N16645" t="s">
        <v>185</v>
      </c>
      <c r="O16645" t="s">
        <v>186</v>
      </c>
      <c r="P16645" t="s">
        <v>187</v>
      </c>
      <c r="Q16645" t="s">
        <v>202</v>
      </c>
      <c r="R16645" t="s">
        <v>201</v>
      </c>
      <c r="S16645" t="s">
        <v>203</v>
      </c>
      <c r="T16645">
        <v>2</v>
      </c>
      <c r="U16645">
        <v>2</v>
      </c>
      <c r="V16645" t="s">
        <v>191</v>
      </c>
      <c r="W16645" t="s">
        <v>199</v>
      </c>
      <c r="X16645" t="s">
        <v>191</v>
      </c>
      <c r="Y16645" t="s">
        <v>193</v>
      </c>
      <c r="Z16645" t="s">
        <v>212</v>
      </c>
    </row>
    <row r="16646" spans="1:26" x14ac:dyDescent="0.2">
      <c r="A16646">
        <v>42280</v>
      </c>
      <c r="B16646">
        <v>42281</v>
      </c>
      <c r="C16646" s="23">
        <v>44297.538888888892</v>
      </c>
      <c r="D16646" s="23" t="str">
        <f t="shared" si="5285"/>
        <v>Sunday</v>
      </c>
      <c r="E16646" s="24">
        <f t="shared" si="5286"/>
        <v>44297</v>
      </c>
      <c r="F16646" s="22">
        <f t="shared" si="5287"/>
        <v>2021</v>
      </c>
      <c r="G16646" s="25">
        <f t="shared" si="5284"/>
        <v>0.53888888889196096</v>
      </c>
      <c r="H16646" t="s">
        <v>191</v>
      </c>
      <c r="K16646" s="23">
        <v>44297.70208333333</v>
      </c>
      <c r="L16646" s="23"/>
      <c r="M16646" s="23"/>
      <c r="N16646" t="s">
        <v>185</v>
      </c>
      <c r="O16646" t="s">
        <v>186</v>
      </c>
      <c r="P16646" t="s">
        <v>187</v>
      </c>
      <c r="Q16646" t="s">
        <v>202</v>
      </c>
      <c r="R16646" t="s">
        <v>198</v>
      </c>
      <c r="S16646" t="s">
        <v>203</v>
      </c>
      <c r="T16646">
        <v>2</v>
      </c>
      <c r="U16646">
        <v>2</v>
      </c>
      <c r="V16646" t="s">
        <v>191</v>
      </c>
      <c r="W16646" t="s">
        <v>199</v>
      </c>
      <c r="X16646" t="s">
        <v>191</v>
      </c>
      <c r="Y16646" t="s">
        <v>197</v>
      </c>
      <c r="Z16646" t="s">
        <v>212</v>
      </c>
    </row>
    <row r="16647" spans="1:26" x14ac:dyDescent="0.2">
      <c r="A16647">
        <v>42285</v>
      </c>
      <c r="B16647">
        <v>42286</v>
      </c>
      <c r="C16647" s="23">
        <v>44297.838194444441</v>
      </c>
      <c r="D16647" s="23" t="str">
        <f t="shared" si="5285"/>
        <v>Sunday</v>
      </c>
      <c r="E16647" s="24">
        <f t="shared" si="5286"/>
        <v>44297</v>
      </c>
      <c r="F16647" s="22">
        <f t="shared" si="5287"/>
        <v>2021</v>
      </c>
      <c r="G16647" s="25">
        <f t="shared" si="5284"/>
        <v>0.83819444444088731</v>
      </c>
      <c r="H16647" t="s">
        <v>191</v>
      </c>
      <c r="K16647" s="23">
        <v>44297.976388888892</v>
      </c>
      <c r="L16647" s="23"/>
      <c r="M16647" s="23"/>
      <c r="N16647" t="s">
        <v>185</v>
      </c>
      <c r="O16647" t="s">
        <v>268</v>
      </c>
      <c r="P16647" t="s">
        <v>187</v>
      </c>
      <c r="Q16647" t="s">
        <v>202</v>
      </c>
      <c r="R16647" t="s">
        <v>221</v>
      </c>
      <c r="S16647" t="s">
        <v>203</v>
      </c>
      <c r="T16647">
        <v>2</v>
      </c>
      <c r="U16647">
        <v>2</v>
      </c>
      <c r="V16647" t="s">
        <v>586</v>
      </c>
      <c r="W16647" t="s">
        <v>199</v>
      </c>
      <c r="X16647" t="s">
        <v>191</v>
      </c>
      <c r="Y16647" t="s">
        <v>193</v>
      </c>
      <c r="Z16647" t="s">
        <v>212</v>
      </c>
    </row>
    <row r="16648" spans="1:26" x14ac:dyDescent="0.2">
      <c r="A16648">
        <v>42285</v>
      </c>
      <c r="B16648">
        <v>62670</v>
      </c>
      <c r="C16648" s="23">
        <v>44342.981249999997</v>
      </c>
      <c r="D16648" s="23" t="str">
        <f t="shared" si="5285"/>
        <v>Wednesday</v>
      </c>
      <c r="E16648" s="24">
        <f t="shared" si="5286"/>
        <v>44342</v>
      </c>
      <c r="F16648" s="22">
        <f t="shared" si="5287"/>
        <v>2021</v>
      </c>
      <c r="G16648" s="25">
        <f t="shared" si="5284"/>
        <v>0.98124999999708962</v>
      </c>
      <c r="H16648" t="s">
        <v>191</v>
      </c>
      <c r="K16648" s="23">
        <v>44343.101388888892</v>
      </c>
      <c r="L16648" s="23"/>
      <c r="M16648" s="23"/>
      <c r="N16648" t="s">
        <v>185</v>
      </c>
      <c r="O16648" t="s">
        <v>268</v>
      </c>
      <c r="P16648" t="s">
        <v>187</v>
      </c>
      <c r="Q16648" t="s">
        <v>202</v>
      </c>
      <c r="R16648" t="s">
        <v>221</v>
      </c>
      <c r="S16648" t="s">
        <v>203</v>
      </c>
      <c r="T16648">
        <v>3</v>
      </c>
      <c r="U16648">
        <v>3</v>
      </c>
      <c r="V16648" t="s">
        <v>191</v>
      </c>
      <c r="W16648" t="s">
        <v>214</v>
      </c>
      <c r="X16648" t="s">
        <v>191</v>
      </c>
      <c r="Y16648" t="s">
        <v>207</v>
      </c>
      <c r="Z16648" t="s">
        <v>191</v>
      </c>
    </row>
    <row r="16649" spans="1:26" x14ac:dyDescent="0.2">
      <c r="A16649">
        <v>42287</v>
      </c>
      <c r="B16649">
        <v>42288</v>
      </c>
      <c r="C16649" s="23">
        <v>44297.683333333334</v>
      </c>
      <c r="D16649" s="23" t="str">
        <f t="shared" si="5285"/>
        <v>Sunday</v>
      </c>
      <c r="E16649" s="24">
        <f t="shared" si="5286"/>
        <v>44297</v>
      </c>
      <c r="F16649" s="22">
        <f t="shared" si="5287"/>
        <v>2021</v>
      </c>
      <c r="G16649" s="25">
        <f t="shared" si="5284"/>
        <v>0.68333333333430346</v>
      </c>
      <c r="H16649" t="s">
        <v>191</v>
      </c>
      <c r="K16649" s="23">
        <v>44297.90625</v>
      </c>
      <c r="L16649" s="23"/>
      <c r="M16649" s="23"/>
      <c r="N16649" t="s">
        <v>185</v>
      </c>
      <c r="O16649" t="s">
        <v>186</v>
      </c>
      <c r="P16649" t="s">
        <v>187</v>
      </c>
      <c r="Q16649" t="s">
        <v>202</v>
      </c>
      <c r="R16649" t="s">
        <v>198</v>
      </c>
      <c r="S16649" t="s">
        <v>203</v>
      </c>
      <c r="T16649">
        <v>3</v>
      </c>
      <c r="U16649">
        <v>3</v>
      </c>
      <c r="V16649" t="s">
        <v>191</v>
      </c>
      <c r="W16649" t="s">
        <v>192</v>
      </c>
      <c r="X16649" t="s">
        <v>191</v>
      </c>
      <c r="Y16649" t="s">
        <v>193</v>
      </c>
      <c r="Z16649" t="s">
        <v>191</v>
      </c>
    </row>
    <row r="16650" spans="1:26" x14ac:dyDescent="0.2">
      <c r="A16650">
        <v>42287</v>
      </c>
      <c r="B16650">
        <v>44817</v>
      </c>
      <c r="C16650" s="23">
        <v>44301.34097222222</v>
      </c>
      <c r="D16650" s="23" t="str">
        <f t="shared" si="5285"/>
        <v>Thursday</v>
      </c>
      <c r="E16650" s="24">
        <f t="shared" si="5286"/>
        <v>44301</v>
      </c>
      <c r="F16650" s="22">
        <f t="shared" si="5287"/>
        <v>2021</v>
      </c>
      <c r="G16650" s="25">
        <f t="shared" si="5284"/>
        <v>0.34097222222044365</v>
      </c>
      <c r="H16650" t="s">
        <v>191</v>
      </c>
      <c r="K16650" s="23">
        <v>44301.372916666667</v>
      </c>
      <c r="L16650" s="23"/>
      <c r="M16650" s="23"/>
      <c r="N16650" t="s">
        <v>185</v>
      </c>
      <c r="O16650" t="s">
        <v>186</v>
      </c>
      <c r="P16650" t="s">
        <v>187</v>
      </c>
      <c r="Q16650" t="s">
        <v>202</v>
      </c>
      <c r="R16650" t="s">
        <v>198</v>
      </c>
      <c r="S16650" t="s">
        <v>203</v>
      </c>
      <c r="T16650">
        <v>4</v>
      </c>
      <c r="U16650">
        <v>4</v>
      </c>
      <c r="V16650" t="s">
        <v>191</v>
      </c>
      <c r="W16650" t="s">
        <v>196</v>
      </c>
      <c r="X16650" t="s">
        <v>191</v>
      </c>
      <c r="Y16650" t="s">
        <v>193</v>
      </c>
      <c r="Z16650" t="s">
        <v>191</v>
      </c>
    </row>
    <row r="16651" spans="1:26" x14ac:dyDescent="0.2">
      <c r="A16651">
        <v>42287</v>
      </c>
      <c r="B16651">
        <v>46731</v>
      </c>
      <c r="C16651" s="23">
        <v>44305.164583333331</v>
      </c>
      <c r="D16651" s="23" t="str">
        <f t="shared" si="5285"/>
        <v>Monday</v>
      </c>
      <c r="E16651" s="24">
        <f t="shared" si="5286"/>
        <v>44305</v>
      </c>
      <c r="F16651" s="22">
        <f t="shared" si="5287"/>
        <v>2021</v>
      </c>
      <c r="G16651" s="25">
        <f t="shared" si="5284"/>
        <v>0.16458333333139308</v>
      </c>
      <c r="H16651" t="s">
        <v>191</v>
      </c>
      <c r="K16651" s="23">
        <v>44305.373611111114</v>
      </c>
      <c r="L16651" s="23"/>
      <c r="M16651" s="23"/>
      <c r="N16651" t="s">
        <v>185</v>
      </c>
      <c r="O16651" t="s">
        <v>186</v>
      </c>
      <c r="P16651" t="s">
        <v>187</v>
      </c>
      <c r="Q16651" t="s">
        <v>202</v>
      </c>
      <c r="R16651" t="s">
        <v>198</v>
      </c>
      <c r="S16651" t="s">
        <v>203</v>
      </c>
      <c r="T16651">
        <v>3</v>
      </c>
      <c r="U16651">
        <v>3</v>
      </c>
      <c r="V16651" t="s">
        <v>533</v>
      </c>
      <c r="W16651" t="s">
        <v>192</v>
      </c>
      <c r="X16651" t="s">
        <v>191</v>
      </c>
      <c r="Y16651" t="s">
        <v>193</v>
      </c>
      <c r="Z16651" t="s">
        <v>212</v>
      </c>
    </row>
    <row r="16652" spans="1:26" x14ac:dyDescent="0.2">
      <c r="A16652">
        <v>42287</v>
      </c>
      <c r="B16652">
        <v>49031</v>
      </c>
      <c r="C16652" s="23">
        <v>44310.386111111111</v>
      </c>
      <c r="D16652" s="23" t="str">
        <f t="shared" si="5285"/>
        <v>Saturday</v>
      </c>
      <c r="E16652" s="24">
        <f t="shared" si="5286"/>
        <v>44310</v>
      </c>
      <c r="F16652" s="22">
        <f t="shared" si="5287"/>
        <v>2021</v>
      </c>
      <c r="G16652" s="25">
        <f t="shared" si="5284"/>
        <v>0.38611111111094942</v>
      </c>
      <c r="H16652" t="s">
        <v>191</v>
      </c>
      <c r="K16652" s="23">
        <v>44310.420138888891</v>
      </c>
      <c r="L16652" s="23"/>
      <c r="M16652" s="23"/>
      <c r="N16652" t="s">
        <v>185</v>
      </c>
      <c r="O16652" t="s">
        <v>186</v>
      </c>
      <c r="P16652" t="s">
        <v>187</v>
      </c>
      <c r="Q16652" t="s">
        <v>202</v>
      </c>
      <c r="R16652" t="s">
        <v>198</v>
      </c>
      <c r="S16652" t="s">
        <v>203</v>
      </c>
      <c r="T16652">
        <v>3</v>
      </c>
      <c r="U16652">
        <v>3</v>
      </c>
      <c r="V16652" t="s">
        <v>191</v>
      </c>
      <c r="W16652" t="s">
        <v>192</v>
      </c>
      <c r="X16652" t="s">
        <v>191</v>
      </c>
      <c r="Y16652" t="s">
        <v>193</v>
      </c>
      <c r="Z16652" t="s">
        <v>191</v>
      </c>
    </row>
    <row r="16653" spans="1:26" x14ac:dyDescent="0.2">
      <c r="A16653">
        <v>42287</v>
      </c>
      <c r="B16653">
        <v>51757</v>
      </c>
      <c r="C16653" s="23">
        <v>44315.741666666669</v>
      </c>
      <c r="D16653" s="23" t="str">
        <f t="shared" si="5285"/>
        <v>Thursday</v>
      </c>
      <c r="E16653" s="24">
        <f t="shared" si="5286"/>
        <v>44315</v>
      </c>
      <c r="F16653" s="22">
        <f t="shared" si="5287"/>
        <v>2021</v>
      </c>
      <c r="G16653" s="25">
        <f t="shared" si="5284"/>
        <v>0.74166666666860692</v>
      </c>
      <c r="H16653" t="s">
        <v>191</v>
      </c>
      <c r="K16653" t="s">
        <v>191</v>
      </c>
      <c r="N16653" t="s">
        <v>185</v>
      </c>
      <c r="O16653" t="s">
        <v>186</v>
      </c>
      <c r="P16653" t="s">
        <v>187</v>
      </c>
      <c r="Q16653" t="s">
        <v>202</v>
      </c>
      <c r="R16653" t="s">
        <v>198</v>
      </c>
      <c r="S16653" t="s">
        <v>203</v>
      </c>
      <c r="T16653">
        <v>4</v>
      </c>
      <c r="U16653">
        <v>4</v>
      </c>
      <c r="V16653" t="s">
        <v>191</v>
      </c>
      <c r="W16653" t="s">
        <v>270</v>
      </c>
      <c r="X16653" t="s">
        <v>191</v>
      </c>
      <c r="Y16653" t="s">
        <v>193</v>
      </c>
      <c r="Z16653" t="s">
        <v>191</v>
      </c>
    </row>
    <row r="16654" spans="1:26" x14ac:dyDescent="0.2">
      <c r="A16654">
        <v>42289</v>
      </c>
      <c r="B16654">
        <v>42290</v>
      </c>
      <c r="C16654" s="23">
        <v>44297.798611111109</v>
      </c>
      <c r="D16654" s="23" t="str">
        <f t="shared" si="5285"/>
        <v>Sunday</v>
      </c>
      <c r="E16654" s="24">
        <f t="shared" si="5286"/>
        <v>44297</v>
      </c>
      <c r="F16654" s="22">
        <f t="shared" si="5287"/>
        <v>2021</v>
      </c>
      <c r="G16654" s="25">
        <f t="shared" si="5284"/>
        <v>0.79861111110949423</v>
      </c>
      <c r="H16654" t="s">
        <v>191</v>
      </c>
      <c r="K16654" t="s">
        <v>191</v>
      </c>
      <c r="N16654" t="s">
        <v>185</v>
      </c>
      <c r="O16654" t="s">
        <v>186</v>
      </c>
      <c r="P16654" t="s">
        <v>187</v>
      </c>
      <c r="Q16654" t="s">
        <v>202</v>
      </c>
      <c r="R16654" t="s">
        <v>191</v>
      </c>
      <c r="S16654" t="s">
        <v>203</v>
      </c>
      <c r="T16654">
        <v>3</v>
      </c>
      <c r="U16654">
        <v>3</v>
      </c>
      <c r="V16654" t="s">
        <v>191</v>
      </c>
      <c r="W16654" t="s">
        <v>240</v>
      </c>
      <c r="X16654" t="s">
        <v>191</v>
      </c>
      <c r="Y16654" t="s">
        <v>193</v>
      </c>
      <c r="Z16654" t="s">
        <v>191</v>
      </c>
    </row>
    <row r="16655" spans="1:26" x14ac:dyDescent="0.2">
      <c r="A16655">
        <v>42295</v>
      </c>
      <c r="B16655">
        <v>42296</v>
      </c>
      <c r="C16655" s="23">
        <v>44297.055555555555</v>
      </c>
      <c r="D16655" s="23" t="str">
        <f t="shared" si="5285"/>
        <v>Sunday</v>
      </c>
      <c r="E16655" s="24">
        <f t="shared" si="5286"/>
        <v>44297</v>
      </c>
      <c r="F16655" s="22">
        <f t="shared" si="5287"/>
        <v>2021</v>
      </c>
      <c r="G16655" s="25">
        <f t="shared" si="5284"/>
        <v>5.5555555554747116E-2</v>
      </c>
      <c r="H16655" t="s">
        <v>191</v>
      </c>
      <c r="K16655" s="23">
        <v>44297.056944444441</v>
      </c>
      <c r="L16655" s="23"/>
      <c r="M16655" s="23"/>
      <c r="N16655" t="s">
        <v>185</v>
      </c>
      <c r="O16655" t="s">
        <v>186</v>
      </c>
      <c r="P16655" t="s">
        <v>237</v>
      </c>
      <c r="Q16655" t="s">
        <v>202</v>
      </c>
      <c r="R16655" t="s">
        <v>198</v>
      </c>
      <c r="S16655" t="s">
        <v>203</v>
      </c>
      <c r="T16655">
        <v>3</v>
      </c>
      <c r="U16655">
        <v>3</v>
      </c>
      <c r="V16655" t="s">
        <v>477</v>
      </c>
      <c r="W16655" t="s">
        <v>196</v>
      </c>
      <c r="X16655" t="s">
        <v>191</v>
      </c>
      <c r="Y16655" t="s">
        <v>193</v>
      </c>
      <c r="Z16655" t="s">
        <v>286</v>
      </c>
    </row>
    <row r="16656" spans="1:26" x14ac:dyDescent="0.2">
      <c r="A16656">
        <v>42301</v>
      </c>
      <c r="B16656">
        <v>42302</v>
      </c>
      <c r="C16656" s="23">
        <v>44297.071527777778</v>
      </c>
      <c r="D16656" s="23" t="str">
        <f t="shared" si="5285"/>
        <v>Sunday</v>
      </c>
      <c r="E16656" s="24">
        <f t="shared" si="5286"/>
        <v>44297</v>
      </c>
      <c r="F16656" s="22">
        <f t="shared" si="5287"/>
        <v>2021</v>
      </c>
      <c r="G16656" s="25">
        <f t="shared" si="5284"/>
        <v>7.1527777778101154E-2</v>
      </c>
      <c r="H16656" t="s">
        <v>191</v>
      </c>
      <c r="K16656" s="23">
        <v>44297.072916666664</v>
      </c>
      <c r="L16656" s="23"/>
      <c r="M16656" s="23"/>
      <c r="N16656" t="s">
        <v>185</v>
      </c>
      <c r="O16656" t="s">
        <v>186</v>
      </c>
      <c r="P16656" t="s">
        <v>237</v>
      </c>
      <c r="Q16656" t="s">
        <v>202</v>
      </c>
      <c r="R16656" t="s">
        <v>198</v>
      </c>
      <c r="S16656" t="s">
        <v>203</v>
      </c>
      <c r="T16656">
        <v>3</v>
      </c>
      <c r="U16656">
        <v>3</v>
      </c>
      <c r="V16656" t="s">
        <v>1418</v>
      </c>
      <c r="W16656" t="s">
        <v>196</v>
      </c>
      <c r="X16656" t="s">
        <v>191</v>
      </c>
      <c r="Y16656" t="s">
        <v>193</v>
      </c>
      <c r="Z16656" t="s">
        <v>286</v>
      </c>
    </row>
    <row r="16657" spans="1:26" x14ac:dyDescent="0.2">
      <c r="A16657">
        <v>42303</v>
      </c>
      <c r="B16657">
        <v>59706</v>
      </c>
      <c r="C16657" s="23">
        <v>44336.004166666666</v>
      </c>
      <c r="D16657" s="23" t="str">
        <f t="shared" si="5285"/>
        <v>Thursday</v>
      </c>
      <c r="E16657" s="24">
        <f t="shared" si="5286"/>
        <v>44336</v>
      </c>
      <c r="F16657" s="22">
        <f t="shared" si="5287"/>
        <v>2021</v>
      </c>
      <c r="G16657" s="25">
        <f t="shared" si="5284"/>
        <v>4.166666665696539E-3</v>
      </c>
      <c r="H16657" s="23">
        <v>44336.115972222222</v>
      </c>
      <c r="I16657" s="24">
        <f>INT(H16657)</f>
        <v>44336</v>
      </c>
      <c r="J16657" s="25">
        <f>MOD(H16657,1)</f>
        <v>0.11597222222189885</v>
      </c>
      <c r="K16657" s="23">
        <v>44336.147222222222</v>
      </c>
      <c r="L16657" s="24">
        <f>INT(K16657)</f>
        <v>44336</v>
      </c>
      <c r="M16657" s="25">
        <f>MOD(K16657,1)</f>
        <v>0.14722222222189885</v>
      </c>
      <c r="N16657" t="s">
        <v>185</v>
      </c>
      <c r="O16657" t="s">
        <v>186</v>
      </c>
      <c r="P16657" t="s">
        <v>237</v>
      </c>
      <c r="Q16657" t="s">
        <v>228</v>
      </c>
      <c r="R16657" t="s">
        <v>201</v>
      </c>
      <c r="S16657" t="s">
        <v>229</v>
      </c>
      <c r="T16657">
        <v>2</v>
      </c>
      <c r="U16657">
        <v>2</v>
      </c>
      <c r="V16657" t="s">
        <v>191</v>
      </c>
      <c r="W16657" t="s">
        <v>199</v>
      </c>
      <c r="X16657" t="s">
        <v>191</v>
      </c>
      <c r="Y16657" t="s">
        <v>193</v>
      </c>
      <c r="Z16657" t="s">
        <v>191</v>
      </c>
    </row>
    <row r="16658" spans="1:26" x14ac:dyDescent="0.2">
      <c r="A16658">
        <v>42307</v>
      </c>
      <c r="B16658">
        <v>42308</v>
      </c>
      <c r="C16658" s="23">
        <v>44297.754166666666</v>
      </c>
      <c r="D16658" s="23" t="str">
        <f t="shared" si="5285"/>
        <v>Sunday</v>
      </c>
      <c r="E16658" s="24">
        <f t="shared" si="5286"/>
        <v>44297</v>
      </c>
      <c r="F16658" s="22">
        <f t="shared" si="5287"/>
        <v>2021</v>
      </c>
      <c r="G16658" s="25">
        <f t="shared" si="5284"/>
        <v>0.75416666666569654</v>
      </c>
      <c r="H16658" t="s">
        <v>191</v>
      </c>
      <c r="K16658" s="23">
        <v>44297.976388888892</v>
      </c>
      <c r="L16658" s="23"/>
      <c r="M16658" s="23"/>
      <c r="N16658" t="s">
        <v>185</v>
      </c>
      <c r="O16658" t="s">
        <v>186</v>
      </c>
      <c r="P16658" t="s">
        <v>237</v>
      </c>
      <c r="Q16658" t="s">
        <v>202</v>
      </c>
      <c r="R16658" t="s">
        <v>198</v>
      </c>
      <c r="S16658" t="s">
        <v>203</v>
      </c>
      <c r="T16658">
        <v>4</v>
      </c>
      <c r="U16658">
        <v>4</v>
      </c>
      <c r="V16658" t="s">
        <v>191</v>
      </c>
      <c r="W16658" t="s">
        <v>196</v>
      </c>
      <c r="X16658" t="s">
        <v>191</v>
      </c>
      <c r="Y16658" t="s">
        <v>193</v>
      </c>
      <c r="Z16658" t="s">
        <v>212</v>
      </c>
    </row>
    <row r="16659" spans="1:26" x14ac:dyDescent="0.2">
      <c r="A16659">
        <v>42317</v>
      </c>
      <c r="B16659">
        <v>42318</v>
      </c>
      <c r="C16659" s="23">
        <v>44297.367361111108</v>
      </c>
      <c r="D16659" s="23" t="str">
        <f t="shared" si="5285"/>
        <v>Sunday</v>
      </c>
      <c r="E16659" s="24">
        <f t="shared" si="5286"/>
        <v>44297</v>
      </c>
      <c r="F16659" s="22">
        <f t="shared" si="5287"/>
        <v>2021</v>
      </c>
      <c r="G16659" s="25">
        <f t="shared" si="5284"/>
        <v>0.36736111110803904</v>
      </c>
      <c r="H16659" t="s">
        <v>191</v>
      </c>
      <c r="K16659" s="23">
        <v>44297.422222222223</v>
      </c>
      <c r="L16659" s="23"/>
      <c r="M16659" s="23"/>
      <c r="N16659" t="s">
        <v>185</v>
      </c>
      <c r="O16659" t="s">
        <v>186</v>
      </c>
      <c r="P16659" t="s">
        <v>237</v>
      </c>
      <c r="Q16659" t="s">
        <v>202</v>
      </c>
      <c r="R16659" t="s">
        <v>198</v>
      </c>
      <c r="S16659" t="s">
        <v>203</v>
      </c>
      <c r="T16659">
        <v>4</v>
      </c>
      <c r="U16659">
        <v>4</v>
      </c>
      <c r="V16659" t="s">
        <v>191</v>
      </c>
      <c r="W16659" t="s">
        <v>196</v>
      </c>
      <c r="X16659" t="s">
        <v>191</v>
      </c>
      <c r="Y16659" t="s">
        <v>193</v>
      </c>
      <c r="Z16659" t="s">
        <v>191</v>
      </c>
    </row>
    <row r="16660" spans="1:26" x14ac:dyDescent="0.2">
      <c r="A16660">
        <v>42317</v>
      </c>
      <c r="B16660">
        <v>45958</v>
      </c>
      <c r="C16660" s="23">
        <v>44303.359027777777</v>
      </c>
      <c r="D16660" s="23" t="str">
        <f t="shared" si="5285"/>
        <v>Saturday</v>
      </c>
      <c r="E16660" s="24">
        <f t="shared" si="5286"/>
        <v>44303</v>
      </c>
      <c r="F16660" s="22">
        <f t="shared" si="5287"/>
        <v>2021</v>
      </c>
      <c r="G16660" s="25">
        <f t="shared" si="5284"/>
        <v>0.35902777777664596</v>
      </c>
      <c r="H16660" s="23">
        <v>44303.620833333334</v>
      </c>
      <c r="I16660" s="24">
        <f t="shared" ref="I16660:I16661" si="5288">INT(H16660)</f>
        <v>44303</v>
      </c>
      <c r="J16660" s="25">
        <f t="shared" ref="J16660:J16661" si="5289">MOD(H16660,1)</f>
        <v>0.62083333333430346</v>
      </c>
      <c r="K16660" s="23">
        <v>44303.712500000001</v>
      </c>
      <c r="L16660" s="24">
        <f t="shared" ref="L16660:L16661" si="5290">INT(K16660)</f>
        <v>44303</v>
      </c>
      <c r="M16660" s="25">
        <f t="shared" ref="M16660:M16661" si="5291">MOD(K16660,1)</f>
        <v>0.71250000000145519</v>
      </c>
      <c r="N16660" t="s">
        <v>185</v>
      </c>
      <c r="O16660" t="s">
        <v>186</v>
      </c>
      <c r="P16660" t="s">
        <v>237</v>
      </c>
      <c r="Q16660" t="s">
        <v>228</v>
      </c>
      <c r="R16660" t="s">
        <v>198</v>
      </c>
      <c r="S16660" t="s">
        <v>190</v>
      </c>
      <c r="T16660">
        <v>3</v>
      </c>
      <c r="U16660">
        <v>3</v>
      </c>
      <c r="V16660" t="s">
        <v>257</v>
      </c>
      <c r="W16660" t="s">
        <v>210</v>
      </c>
      <c r="X16660" t="s">
        <v>191</v>
      </c>
      <c r="Y16660" t="s">
        <v>193</v>
      </c>
      <c r="Z16660" t="s">
        <v>191</v>
      </c>
    </row>
    <row r="16661" spans="1:26" x14ac:dyDescent="0.2">
      <c r="A16661">
        <v>42342</v>
      </c>
      <c r="B16661">
        <v>42343</v>
      </c>
      <c r="C16661" s="23">
        <v>44296.969444444447</v>
      </c>
      <c r="D16661" s="23" t="str">
        <f t="shared" si="5285"/>
        <v>Saturday</v>
      </c>
      <c r="E16661" s="24">
        <f t="shared" si="5286"/>
        <v>44296</v>
      </c>
      <c r="F16661" s="22">
        <f t="shared" si="5287"/>
        <v>2021</v>
      </c>
      <c r="G16661" s="25">
        <f t="shared" si="5284"/>
        <v>0.96944444444670808</v>
      </c>
      <c r="H16661" s="23">
        <v>44297.194444444445</v>
      </c>
      <c r="I16661" s="24">
        <f t="shared" si="5288"/>
        <v>44297</v>
      </c>
      <c r="J16661" s="25">
        <f t="shared" si="5289"/>
        <v>0.19444444444525288</v>
      </c>
      <c r="K16661" s="23">
        <v>44297.211111111108</v>
      </c>
      <c r="L16661" s="24">
        <f t="shared" si="5290"/>
        <v>44297</v>
      </c>
      <c r="M16661" s="25">
        <f t="shared" si="5291"/>
        <v>0.21111111110803904</v>
      </c>
      <c r="N16661" t="s">
        <v>185</v>
      </c>
      <c r="O16661" t="s">
        <v>186</v>
      </c>
      <c r="P16661" t="s">
        <v>237</v>
      </c>
      <c r="Q16661" t="s">
        <v>228</v>
      </c>
      <c r="R16661" t="s">
        <v>201</v>
      </c>
      <c r="S16661" t="s">
        <v>229</v>
      </c>
      <c r="T16661">
        <v>2</v>
      </c>
      <c r="U16661">
        <v>2</v>
      </c>
      <c r="V16661" t="s">
        <v>191</v>
      </c>
      <c r="W16661" t="s">
        <v>214</v>
      </c>
      <c r="X16661" t="s">
        <v>191</v>
      </c>
      <c r="Y16661" t="s">
        <v>207</v>
      </c>
      <c r="Z16661" t="s">
        <v>191</v>
      </c>
    </row>
    <row r="16662" spans="1:26" x14ac:dyDescent="0.2">
      <c r="A16662">
        <v>42345</v>
      </c>
      <c r="B16662">
        <v>42346</v>
      </c>
      <c r="C16662" s="23">
        <v>44297.127083333333</v>
      </c>
      <c r="D16662" s="23" t="str">
        <f t="shared" si="5285"/>
        <v>Sunday</v>
      </c>
      <c r="E16662" s="24">
        <f t="shared" si="5286"/>
        <v>44297</v>
      </c>
      <c r="F16662" s="22">
        <f t="shared" si="5287"/>
        <v>2021</v>
      </c>
      <c r="G16662" s="25">
        <f t="shared" si="5284"/>
        <v>0.12708333333284827</v>
      </c>
      <c r="H16662" t="s">
        <v>191</v>
      </c>
      <c r="K16662" s="23">
        <v>44297.302777777775</v>
      </c>
      <c r="L16662" s="23"/>
      <c r="M16662" s="23"/>
      <c r="N16662" t="s">
        <v>185</v>
      </c>
      <c r="O16662" t="s">
        <v>186</v>
      </c>
      <c r="P16662" t="s">
        <v>187</v>
      </c>
      <c r="Q16662" t="s">
        <v>202</v>
      </c>
      <c r="R16662" t="s">
        <v>221</v>
      </c>
      <c r="S16662" t="s">
        <v>203</v>
      </c>
      <c r="T16662">
        <v>3</v>
      </c>
      <c r="U16662">
        <v>3</v>
      </c>
      <c r="V16662" t="s">
        <v>191</v>
      </c>
      <c r="W16662" t="s">
        <v>214</v>
      </c>
      <c r="X16662" t="s">
        <v>191</v>
      </c>
      <c r="Y16662" t="s">
        <v>193</v>
      </c>
      <c r="Z16662" t="s">
        <v>191</v>
      </c>
    </row>
    <row r="16663" spans="1:26" x14ac:dyDescent="0.2">
      <c r="A16663">
        <v>42350</v>
      </c>
      <c r="B16663">
        <v>42351</v>
      </c>
      <c r="C16663" s="23">
        <v>44297.305555555555</v>
      </c>
      <c r="D16663" s="23" t="str">
        <f t="shared" si="5285"/>
        <v>Sunday</v>
      </c>
      <c r="E16663" s="24">
        <f t="shared" si="5286"/>
        <v>44297</v>
      </c>
      <c r="F16663" s="22">
        <f t="shared" si="5287"/>
        <v>2021</v>
      </c>
      <c r="G16663" s="25">
        <f t="shared" si="5284"/>
        <v>0.30555555555474712</v>
      </c>
      <c r="H16663" t="s">
        <v>191</v>
      </c>
      <c r="K16663" s="23">
        <v>44297.495833333334</v>
      </c>
      <c r="L16663" s="23"/>
      <c r="M16663" s="23"/>
      <c r="N16663" t="s">
        <v>185</v>
      </c>
      <c r="O16663" t="s">
        <v>186</v>
      </c>
      <c r="P16663" t="s">
        <v>187</v>
      </c>
      <c r="Q16663" t="s">
        <v>202</v>
      </c>
      <c r="R16663" t="s">
        <v>198</v>
      </c>
      <c r="S16663" t="s">
        <v>203</v>
      </c>
      <c r="T16663">
        <v>3</v>
      </c>
      <c r="U16663">
        <v>3</v>
      </c>
      <c r="V16663" t="s">
        <v>191</v>
      </c>
      <c r="W16663" t="s">
        <v>210</v>
      </c>
      <c r="X16663" t="s">
        <v>191</v>
      </c>
      <c r="Y16663" t="s">
        <v>193</v>
      </c>
      <c r="Z16663" t="s">
        <v>212</v>
      </c>
    </row>
    <row r="16664" spans="1:26" x14ac:dyDescent="0.2">
      <c r="A16664">
        <v>42353</v>
      </c>
      <c r="B16664">
        <v>42354</v>
      </c>
      <c r="C16664" s="23">
        <v>44292.429166666669</v>
      </c>
      <c r="D16664" s="23" t="str">
        <f t="shared" si="5285"/>
        <v>Tuesday</v>
      </c>
      <c r="E16664" s="24">
        <f t="shared" si="5286"/>
        <v>44292</v>
      </c>
      <c r="F16664" s="22">
        <f t="shared" si="5287"/>
        <v>2021</v>
      </c>
      <c r="G16664" s="25">
        <f t="shared" si="5284"/>
        <v>0.42916666666860692</v>
      </c>
      <c r="H16664" s="23">
        <v>44292.74722222222</v>
      </c>
      <c r="I16664" s="24">
        <f>INT(H16664)</f>
        <v>44292</v>
      </c>
      <c r="J16664" s="25">
        <f>MOD(H16664,1)</f>
        <v>0.74722222222044365</v>
      </c>
      <c r="K16664" s="23">
        <v>44292.806250000001</v>
      </c>
      <c r="L16664" s="24">
        <f>INT(K16664)</f>
        <v>44292</v>
      </c>
      <c r="M16664" s="25">
        <f>MOD(K16664,1)</f>
        <v>0.80625000000145519</v>
      </c>
      <c r="N16664" t="s">
        <v>185</v>
      </c>
      <c r="O16664" t="s">
        <v>186</v>
      </c>
      <c r="P16664" t="s">
        <v>187</v>
      </c>
      <c r="Q16664" t="s">
        <v>188</v>
      </c>
      <c r="R16664" t="s">
        <v>198</v>
      </c>
      <c r="S16664" t="s">
        <v>190</v>
      </c>
      <c r="T16664">
        <v>3</v>
      </c>
      <c r="U16664">
        <v>3</v>
      </c>
      <c r="V16664" t="s">
        <v>191</v>
      </c>
      <c r="W16664" t="s">
        <v>210</v>
      </c>
      <c r="X16664" t="s">
        <v>191</v>
      </c>
      <c r="Y16664" t="s">
        <v>193</v>
      </c>
      <c r="Z16664" t="s">
        <v>191</v>
      </c>
    </row>
    <row r="16665" spans="1:26" x14ac:dyDescent="0.2">
      <c r="A16665">
        <v>42353</v>
      </c>
      <c r="B16665">
        <v>45708</v>
      </c>
      <c r="C16665" s="23">
        <v>44303.661805555559</v>
      </c>
      <c r="D16665" s="23" t="str">
        <f t="shared" si="5285"/>
        <v>Saturday</v>
      </c>
      <c r="E16665" s="24">
        <f t="shared" si="5286"/>
        <v>44303</v>
      </c>
      <c r="F16665" s="22">
        <f t="shared" si="5287"/>
        <v>2021</v>
      </c>
      <c r="G16665" s="25">
        <f t="shared" si="5284"/>
        <v>0.66180555555911269</v>
      </c>
      <c r="H16665" t="s">
        <v>191</v>
      </c>
      <c r="K16665" s="23">
        <v>44303.715277777781</v>
      </c>
      <c r="L16665" s="23"/>
      <c r="M16665" s="23"/>
      <c r="N16665" t="s">
        <v>185</v>
      </c>
      <c r="O16665" t="s">
        <v>186</v>
      </c>
      <c r="P16665" t="s">
        <v>187</v>
      </c>
      <c r="Q16665" t="s">
        <v>202</v>
      </c>
      <c r="R16665" t="s">
        <v>198</v>
      </c>
      <c r="S16665" t="s">
        <v>203</v>
      </c>
      <c r="T16665">
        <v>5</v>
      </c>
      <c r="U16665">
        <v>5</v>
      </c>
      <c r="V16665" t="s">
        <v>1375</v>
      </c>
      <c r="W16665" t="s">
        <v>196</v>
      </c>
      <c r="X16665" t="s">
        <v>191</v>
      </c>
      <c r="Y16665" t="s">
        <v>193</v>
      </c>
      <c r="Z16665" t="s">
        <v>212</v>
      </c>
    </row>
    <row r="16666" spans="1:26" x14ac:dyDescent="0.2">
      <c r="A16666">
        <v>42360</v>
      </c>
      <c r="B16666">
        <v>42361</v>
      </c>
      <c r="C16666" s="23">
        <v>44297.167361111111</v>
      </c>
      <c r="D16666" s="23" t="str">
        <f t="shared" si="5285"/>
        <v>Sunday</v>
      </c>
      <c r="E16666" s="24">
        <f t="shared" si="5286"/>
        <v>44297</v>
      </c>
      <c r="F16666" s="22">
        <f t="shared" si="5287"/>
        <v>2021</v>
      </c>
      <c r="G16666" s="25">
        <f t="shared" si="5284"/>
        <v>0.16736111111094942</v>
      </c>
      <c r="H16666" t="s">
        <v>191</v>
      </c>
      <c r="K16666" s="23">
        <v>44297.366666666669</v>
      </c>
      <c r="L16666" s="23"/>
      <c r="M16666" s="23"/>
      <c r="N16666" t="s">
        <v>185</v>
      </c>
      <c r="O16666" t="s">
        <v>186</v>
      </c>
      <c r="P16666" t="s">
        <v>187</v>
      </c>
      <c r="Q16666" t="s">
        <v>202</v>
      </c>
      <c r="R16666" t="s">
        <v>198</v>
      </c>
      <c r="S16666" t="s">
        <v>203</v>
      </c>
      <c r="T16666">
        <v>2</v>
      </c>
      <c r="U16666">
        <v>2</v>
      </c>
      <c r="V16666" t="s">
        <v>1419</v>
      </c>
      <c r="W16666" t="s">
        <v>216</v>
      </c>
      <c r="X16666" t="s">
        <v>191</v>
      </c>
      <c r="Y16666" t="s">
        <v>193</v>
      </c>
      <c r="Z16666" t="s">
        <v>212</v>
      </c>
    </row>
    <row r="16667" spans="1:26" x14ac:dyDescent="0.2">
      <c r="A16667">
        <v>42363</v>
      </c>
      <c r="B16667">
        <v>42364</v>
      </c>
      <c r="C16667" s="23">
        <v>44297.445833333331</v>
      </c>
      <c r="D16667" s="23" t="str">
        <f t="shared" si="5285"/>
        <v>Sunday</v>
      </c>
      <c r="E16667" s="24">
        <f t="shared" si="5286"/>
        <v>44297</v>
      </c>
      <c r="F16667" s="22">
        <f t="shared" si="5287"/>
        <v>2021</v>
      </c>
      <c r="G16667" s="25">
        <f t="shared" si="5284"/>
        <v>0.44583333333139308</v>
      </c>
      <c r="H16667" t="s">
        <v>191</v>
      </c>
      <c r="K16667" s="23">
        <v>44297.644444444442</v>
      </c>
      <c r="L16667" s="23"/>
      <c r="M16667" s="23"/>
      <c r="N16667" t="s">
        <v>185</v>
      </c>
      <c r="O16667" t="s">
        <v>186</v>
      </c>
      <c r="P16667" t="s">
        <v>187</v>
      </c>
      <c r="Q16667" t="s">
        <v>202</v>
      </c>
      <c r="R16667" t="s">
        <v>198</v>
      </c>
      <c r="S16667" t="s">
        <v>203</v>
      </c>
      <c r="T16667">
        <v>4</v>
      </c>
      <c r="U16667">
        <v>4</v>
      </c>
      <c r="V16667" t="s">
        <v>191</v>
      </c>
      <c r="W16667" t="s">
        <v>240</v>
      </c>
      <c r="X16667" t="s">
        <v>191</v>
      </c>
      <c r="Y16667" t="s">
        <v>193</v>
      </c>
      <c r="Z16667" t="s">
        <v>191</v>
      </c>
    </row>
    <row r="16668" spans="1:26" x14ac:dyDescent="0.2">
      <c r="A16668">
        <v>42365</v>
      </c>
      <c r="B16668">
        <v>42366</v>
      </c>
      <c r="C16668" s="23">
        <v>44297.786805555559</v>
      </c>
      <c r="D16668" s="23" t="str">
        <f t="shared" si="5285"/>
        <v>Sunday</v>
      </c>
      <c r="E16668" s="24">
        <f t="shared" si="5286"/>
        <v>44297</v>
      </c>
      <c r="F16668" s="22">
        <f t="shared" si="5287"/>
        <v>2021</v>
      </c>
      <c r="G16668" s="25">
        <f t="shared" si="5284"/>
        <v>0.78680555555911269</v>
      </c>
      <c r="H16668" t="s">
        <v>191</v>
      </c>
      <c r="K16668" s="23">
        <v>44297.897222222222</v>
      </c>
      <c r="L16668" s="23"/>
      <c r="M16668" s="23"/>
      <c r="N16668" t="s">
        <v>185</v>
      </c>
      <c r="O16668" t="s">
        <v>186</v>
      </c>
      <c r="P16668" t="s">
        <v>187</v>
      </c>
      <c r="Q16668" t="s">
        <v>202</v>
      </c>
      <c r="R16668" t="s">
        <v>198</v>
      </c>
      <c r="S16668" t="s">
        <v>203</v>
      </c>
      <c r="T16668">
        <v>3</v>
      </c>
      <c r="U16668">
        <v>3</v>
      </c>
      <c r="V16668" t="s">
        <v>191</v>
      </c>
      <c r="W16668" t="s">
        <v>214</v>
      </c>
      <c r="X16668" t="s">
        <v>191</v>
      </c>
      <c r="Y16668" t="s">
        <v>193</v>
      </c>
      <c r="Z16668" t="s">
        <v>191</v>
      </c>
    </row>
    <row r="16669" spans="1:26" x14ac:dyDescent="0.2">
      <c r="A16669">
        <v>42369</v>
      </c>
      <c r="B16669">
        <v>42370</v>
      </c>
      <c r="C16669" s="23">
        <v>44297.553472222222</v>
      </c>
      <c r="D16669" s="23" t="str">
        <f t="shared" si="5285"/>
        <v>Sunday</v>
      </c>
      <c r="E16669" s="24">
        <f t="shared" si="5286"/>
        <v>44297</v>
      </c>
      <c r="F16669" s="22">
        <f t="shared" si="5287"/>
        <v>2021</v>
      </c>
      <c r="G16669" s="25">
        <f t="shared" si="5284"/>
        <v>0.55347222222189885</v>
      </c>
      <c r="H16669" t="s">
        <v>191</v>
      </c>
      <c r="K16669" s="23">
        <v>44297.595833333333</v>
      </c>
      <c r="L16669" s="23"/>
      <c r="M16669" s="23"/>
      <c r="N16669" t="s">
        <v>185</v>
      </c>
      <c r="O16669" t="s">
        <v>186</v>
      </c>
      <c r="P16669" t="s">
        <v>187</v>
      </c>
      <c r="Q16669" t="s">
        <v>202</v>
      </c>
      <c r="R16669" t="s">
        <v>191</v>
      </c>
      <c r="S16669" t="s">
        <v>203</v>
      </c>
      <c r="T16669">
        <v>4</v>
      </c>
      <c r="U16669">
        <v>4</v>
      </c>
      <c r="V16669" t="s">
        <v>191</v>
      </c>
      <c r="W16669" t="s">
        <v>240</v>
      </c>
      <c r="X16669" t="s">
        <v>191</v>
      </c>
      <c r="Y16669" t="s">
        <v>193</v>
      </c>
      <c r="Z16669" t="s">
        <v>191</v>
      </c>
    </row>
    <row r="16670" spans="1:26" x14ac:dyDescent="0.2">
      <c r="A16670">
        <v>42371</v>
      </c>
      <c r="B16670">
        <v>42372</v>
      </c>
      <c r="C16670" s="23">
        <v>44297.727083333331</v>
      </c>
      <c r="D16670" s="23" t="str">
        <f t="shared" si="5285"/>
        <v>Sunday</v>
      </c>
      <c r="E16670" s="24">
        <f t="shared" si="5286"/>
        <v>44297</v>
      </c>
      <c r="F16670" s="22">
        <f t="shared" si="5287"/>
        <v>2021</v>
      </c>
      <c r="G16670" s="25">
        <f t="shared" si="5284"/>
        <v>0.72708333333139308</v>
      </c>
      <c r="H16670" t="s">
        <v>191</v>
      </c>
      <c r="K16670" s="23">
        <v>44297.899305555555</v>
      </c>
      <c r="L16670" s="23"/>
      <c r="M16670" s="23"/>
      <c r="N16670" t="s">
        <v>185</v>
      </c>
      <c r="O16670" t="s">
        <v>186</v>
      </c>
      <c r="P16670" t="s">
        <v>187</v>
      </c>
      <c r="Q16670" t="s">
        <v>202</v>
      </c>
      <c r="R16670" t="s">
        <v>198</v>
      </c>
      <c r="S16670" t="s">
        <v>203</v>
      </c>
      <c r="T16670">
        <v>3</v>
      </c>
      <c r="U16670">
        <v>3</v>
      </c>
      <c r="V16670" t="s">
        <v>515</v>
      </c>
      <c r="W16670" t="s">
        <v>210</v>
      </c>
      <c r="X16670" t="s">
        <v>191</v>
      </c>
      <c r="Y16670" t="s">
        <v>193</v>
      </c>
      <c r="Z16670" t="s">
        <v>212</v>
      </c>
    </row>
    <row r="16671" spans="1:26" x14ac:dyDescent="0.2">
      <c r="A16671">
        <v>42371</v>
      </c>
      <c r="B16671">
        <v>63508</v>
      </c>
      <c r="C16671" s="23">
        <v>44344.927777777775</v>
      </c>
      <c r="D16671" s="23" t="str">
        <f t="shared" si="5285"/>
        <v>Friday</v>
      </c>
      <c r="E16671" s="24">
        <f t="shared" si="5286"/>
        <v>44344</v>
      </c>
      <c r="F16671" s="22">
        <f t="shared" si="5287"/>
        <v>2021</v>
      </c>
      <c r="G16671" s="25">
        <f t="shared" si="5284"/>
        <v>0.92777777777519077</v>
      </c>
      <c r="H16671" t="s">
        <v>191</v>
      </c>
      <c r="K16671" s="23">
        <v>44345.166666666664</v>
      </c>
      <c r="L16671" s="23"/>
      <c r="M16671" s="23"/>
      <c r="N16671" t="s">
        <v>185</v>
      </c>
      <c r="O16671" t="s">
        <v>186</v>
      </c>
      <c r="P16671" t="s">
        <v>187</v>
      </c>
      <c r="Q16671" t="s">
        <v>202</v>
      </c>
      <c r="R16671" t="s">
        <v>198</v>
      </c>
      <c r="S16671" t="s">
        <v>203</v>
      </c>
      <c r="T16671">
        <v>3</v>
      </c>
      <c r="U16671">
        <v>3</v>
      </c>
      <c r="V16671" t="s">
        <v>191</v>
      </c>
      <c r="W16671" t="s">
        <v>223</v>
      </c>
      <c r="X16671" t="s">
        <v>191</v>
      </c>
      <c r="Y16671" t="s">
        <v>193</v>
      </c>
      <c r="Z16671" t="s">
        <v>191</v>
      </c>
    </row>
    <row r="16672" spans="1:26" x14ac:dyDescent="0.2">
      <c r="A16672">
        <v>42374</v>
      </c>
      <c r="B16672">
        <v>42375</v>
      </c>
      <c r="C16672" s="23">
        <v>44296.99722222222</v>
      </c>
      <c r="D16672" s="23" t="str">
        <f t="shared" si="5285"/>
        <v>Saturday</v>
      </c>
      <c r="E16672" s="24">
        <f t="shared" si="5286"/>
        <v>44296</v>
      </c>
      <c r="F16672" s="22">
        <f t="shared" si="5287"/>
        <v>2021</v>
      </c>
      <c r="G16672" s="25">
        <f t="shared" si="5284"/>
        <v>0.99722222222044365</v>
      </c>
      <c r="H16672" t="s">
        <v>191</v>
      </c>
      <c r="K16672" s="23">
        <v>44297.008333333331</v>
      </c>
      <c r="L16672" s="23"/>
      <c r="M16672" s="23"/>
      <c r="N16672" t="s">
        <v>185</v>
      </c>
      <c r="O16672" t="s">
        <v>186</v>
      </c>
      <c r="P16672" t="s">
        <v>187</v>
      </c>
      <c r="Q16672" t="s">
        <v>202</v>
      </c>
      <c r="R16672" t="s">
        <v>201</v>
      </c>
      <c r="S16672" t="s">
        <v>203</v>
      </c>
      <c r="T16672">
        <v>3</v>
      </c>
      <c r="U16672">
        <v>3</v>
      </c>
      <c r="V16672" t="s">
        <v>191</v>
      </c>
      <c r="W16672" t="s">
        <v>199</v>
      </c>
      <c r="X16672" t="s">
        <v>191</v>
      </c>
      <c r="Y16672" t="s">
        <v>193</v>
      </c>
      <c r="Z16672" t="s">
        <v>212</v>
      </c>
    </row>
    <row r="16673" spans="1:26" x14ac:dyDescent="0.2">
      <c r="A16673">
        <v>42388</v>
      </c>
      <c r="B16673">
        <v>42389</v>
      </c>
      <c r="C16673" s="23">
        <v>44297.540972222225</v>
      </c>
      <c r="D16673" s="23" t="str">
        <f t="shared" si="5285"/>
        <v>Sunday</v>
      </c>
      <c r="E16673" s="24">
        <f t="shared" si="5286"/>
        <v>44297</v>
      </c>
      <c r="F16673" s="22">
        <f t="shared" si="5287"/>
        <v>2021</v>
      </c>
      <c r="G16673" s="25">
        <f t="shared" si="5284"/>
        <v>0.54097222222480923</v>
      </c>
      <c r="H16673" t="s">
        <v>191</v>
      </c>
      <c r="K16673" s="23">
        <v>44297.791666666664</v>
      </c>
      <c r="L16673" s="23"/>
      <c r="M16673" s="23"/>
      <c r="N16673" t="s">
        <v>185</v>
      </c>
      <c r="O16673" t="s">
        <v>186</v>
      </c>
      <c r="P16673" t="s">
        <v>187</v>
      </c>
      <c r="Q16673" t="s">
        <v>202</v>
      </c>
      <c r="R16673" t="s">
        <v>191</v>
      </c>
      <c r="S16673" t="s">
        <v>203</v>
      </c>
      <c r="T16673">
        <v>3</v>
      </c>
      <c r="U16673">
        <v>3</v>
      </c>
      <c r="V16673" t="s">
        <v>191</v>
      </c>
      <c r="W16673" t="s">
        <v>210</v>
      </c>
      <c r="X16673" t="s">
        <v>191</v>
      </c>
      <c r="Y16673" t="s">
        <v>197</v>
      </c>
      <c r="Z16673" t="s">
        <v>205</v>
      </c>
    </row>
    <row r="16674" spans="1:26" x14ac:dyDescent="0.2">
      <c r="A16674">
        <v>42390</v>
      </c>
      <c r="B16674">
        <v>44830</v>
      </c>
      <c r="C16674" s="23">
        <v>44301.525694444441</v>
      </c>
      <c r="D16674" s="23" t="str">
        <f t="shared" si="5285"/>
        <v>Thursday</v>
      </c>
      <c r="E16674" s="24">
        <f t="shared" si="5286"/>
        <v>44301</v>
      </c>
      <c r="F16674" s="22">
        <f t="shared" si="5287"/>
        <v>2021</v>
      </c>
      <c r="G16674" s="25">
        <f t="shared" si="5284"/>
        <v>0.52569444444088731</v>
      </c>
      <c r="H16674" t="s">
        <v>191</v>
      </c>
      <c r="K16674" s="23">
        <v>44301.547222222223</v>
      </c>
      <c r="L16674" s="23"/>
      <c r="M16674" s="23"/>
      <c r="N16674" t="s">
        <v>185</v>
      </c>
      <c r="O16674" t="s">
        <v>234</v>
      </c>
      <c r="P16674" t="s">
        <v>187</v>
      </c>
      <c r="Q16674" t="s">
        <v>202</v>
      </c>
      <c r="R16674" t="s">
        <v>198</v>
      </c>
      <c r="S16674" t="s">
        <v>203</v>
      </c>
      <c r="T16674" t="s">
        <v>191</v>
      </c>
      <c r="U16674" t="s">
        <v>191</v>
      </c>
      <c r="V16674" t="s">
        <v>191</v>
      </c>
      <c r="W16674" t="s">
        <v>244</v>
      </c>
      <c r="X16674" t="s">
        <v>235</v>
      </c>
      <c r="Y16674" t="s">
        <v>193</v>
      </c>
      <c r="Z16674" t="s">
        <v>191</v>
      </c>
    </row>
    <row r="16675" spans="1:26" x14ac:dyDescent="0.2">
      <c r="A16675">
        <v>42394</v>
      </c>
      <c r="B16675">
        <v>42395</v>
      </c>
      <c r="C16675" s="23">
        <v>44297.769444444442</v>
      </c>
      <c r="D16675" s="23" t="str">
        <f t="shared" si="5285"/>
        <v>Sunday</v>
      </c>
      <c r="E16675" s="24">
        <f t="shared" si="5286"/>
        <v>44297</v>
      </c>
      <c r="F16675" s="22">
        <f t="shared" si="5287"/>
        <v>2021</v>
      </c>
      <c r="G16675" s="25">
        <f t="shared" si="5284"/>
        <v>0.7694444444423425</v>
      </c>
      <c r="H16675" t="s">
        <v>191</v>
      </c>
      <c r="K16675" s="23">
        <v>44297.921527777777</v>
      </c>
      <c r="L16675" s="23"/>
      <c r="M16675" s="23"/>
      <c r="N16675" t="s">
        <v>185</v>
      </c>
      <c r="O16675" t="s">
        <v>186</v>
      </c>
      <c r="P16675" t="s">
        <v>187</v>
      </c>
      <c r="Q16675" t="s">
        <v>202</v>
      </c>
      <c r="R16675" t="s">
        <v>198</v>
      </c>
      <c r="S16675" t="s">
        <v>203</v>
      </c>
      <c r="T16675">
        <v>3</v>
      </c>
      <c r="U16675">
        <v>3</v>
      </c>
      <c r="V16675" t="s">
        <v>191</v>
      </c>
      <c r="W16675" t="s">
        <v>196</v>
      </c>
      <c r="X16675" t="s">
        <v>191</v>
      </c>
      <c r="Y16675" t="s">
        <v>193</v>
      </c>
      <c r="Z16675" t="s">
        <v>191</v>
      </c>
    </row>
    <row r="16676" spans="1:26" x14ac:dyDescent="0.2">
      <c r="A16676">
        <v>42398</v>
      </c>
      <c r="B16676">
        <v>42399</v>
      </c>
      <c r="C16676" s="23">
        <v>44295.854166666664</v>
      </c>
      <c r="D16676" s="23" t="str">
        <f t="shared" si="5285"/>
        <v>Friday</v>
      </c>
      <c r="E16676" s="24">
        <f t="shared" si="5286"/>
        <v>44295</v>
      </c>
      <c r="F16676" s="22">
        <f t="shared" si="5287"/>
        <v>2021</v>
      </c>
      <c r="G16676" s="25">
        <f t="shared" si="5284"/>
        <v>0.85416666666424135</v>
      </c>
      <c r="H16676" s="23">
        <v>44296.116666666669</v>
      </c>
      <c r="I16676" s="24">
        <f t="shared" ref="I16676:I16678" si="5292">INT(H16676)</f>
        <v>44296</v>
      </c>
      <c r="J16676" s="25">
        <f t="shared" ref="J16676:J16678" si="5293">MOD(H16676,1)</f>
        <v>0.11666666666860692</v>
      </c>
      <c r="K16676" s="23">
        <v>44296.220138888886</v>
      </c>
      <c r="L16676" s="24">
        <f t="shared" ref="L16676:L16678" si="5294">INT(K16676)</f>
        <v>44296</v>
      </c>
      <c r="M16676" s="25">
        <f t="shared" ref="M16676:M16678" si="5295">MOD(K16676,1)</f>
        <v>0.22013888888614019</v>
      </c>
      <c r="N16676" t="s">
        <v>185</v>
      </c>
      <c r="O16676" t="s">
        <v>186</v>
      </c>
      <c r="P16676" t="s">
        <v>187</v>
      </c>
      <c r="Q16676" t="s">
        <v>188</v>
      </c>
      <c r="R16676" t="s">
        <v>189</v>
      </c>
      <c r="S16676" t="s">
        <v>190</v>
      </c>
      <c r="T16676">
        <v>2</v>
      </c>
      <c r="U16676">
        <v>2</v>
      </c>
      <c r="V16676" t="s">
        <v>191</v>
      </c>
      <c r="W16676" t="s">
        <v>214</v>
      </c>
      <c r="X16676" t="s">
        <v>191</v>
      </c>
      <c r="Y16676" t="s">
        <v>197</v>
      </c>
      <c r="Z16676" t="s">
        <v>191</v>
      </c>
    </row>
    <row r="16677" spans="1:26" x14ac:dyDescent="0.2">
      <c r="A16677">
        <v>42398</v>
      </c>
      <c r="B16677">
        <v>44727</v>
      </c>
      <c r="C16677" s="23">
        <v>44299.486805555556</v>
      </c>
      <c r="D16677" s="23" t="str">
        <f t="shared" si="5285"/>
        <v>Tuesday</v>
      </c>
      <c r="E16677" s="24">
        <f t="shared" si="5286"/>
        <v>44299</v>
      </c>
      <c r="F16677" s="22">
        <f t="shared" si="5287"/>
        <v>2021</v>
      </c>
      <c r="G16677" s="25">
        <f t="shared" si="5284"/>
        <v>0.48680555555620231</v>
      </c>
      <c r="H16677" s="23">
        <v>44299.539583333331</v>
      </c>
      <c r="I16677" s="24">
        <f t="shared" si="5292"/>
        <v>44299</v>
      </c>
      <c r="J16677" s="25">
        <f t="shared" si="5293"/>
        <v>0.53958333333139308</v>
      </c>
      <c r="K16677" s="23">
        <v>44299.790277777778</v>
      </c>
      <c r="L16677" s="24">
        <f t="shared" si="5294"/>
        <v>44299</v>
      </c>
      <c r="M16677" s="25">
        <f t="shared" si="5295"/>
        <v>0.79027777777810115</v>
      </c>
      <c r="N16677" t="s">
        <v>185</v>
      </c>
      <c r="O16677" t="s">
        <v>186</v>
      </c>
      <c r="P16677" t="s">
        <v>187</v>
      </c>
      <c r="Q16677" t="s">
        <v>188</v>
      </c>
      <c r="R16677" t="s">
        <v>189</v>
      </c>
      <c r="S16677" t="s">
        <v>190</v>
      </c>
      <c r="T16677">
        <v>3</v>
      </c>
      <c r="U16677">
        <v>3</v>
      </c>
      <c r="V16677" t="s">
        <v>191</v>
      </c>
      <c r="W16677" t="s">
        <v>196</v>
      </c>
      <c r="X16677" t="s">
        <v>191</v>
      </c>
      <c r="Y16677" t="s">
        <v>193</v>
      </c>
      <c r="Z16677" t="s">
        <v>191</v>
      </c>
    </row>
    <row r="16678" spans="1:26" x14ac:dyDescent="0.2">
      <c r="A16678">
        <v>42398</v>
      </c>
      <c r="B16678">
        <v>48284</v>
      </c>
      <c r="C16678" s="23">
        <v>44301.463194444441</v>
      </c>
      <c r="D16678" s="23" t="str">
        <f t="shared" si="5285"/>
        <v>Thursday</v>
      </c>
      <c r="E16678" s="24">
        <f t="shared" si="5286"/>
        <v>44301</v>
      </c>
      <c r="F16678" s="22">
        <f t="shared" si="5287"/>
        <v>2021</v>
      </c>
      <c r="G16678" s="25">
        <f t="shared" si="5284"/>
        <v>0.46319444444088731</v>
      </c>
      <c r="H16678" s="23">
        <v>44301.669444444444</v>
      </c>
      <c r="I16678" s="24">
        <f t="shared" si="5292"/>
        <v>44301</v>
      </c>
      <c r="J16678" s="25">
        <f t="shared" si="5293"/>
        <v>0.66944444444379769</v>
      </c>
      <c r="K16678" s="23">
        <v>44301.823611111111</v>
      </c>
      <c r="L16678" s="24">
        <f t="shared" si="5294"/>
        <v>44301</v>
      </c>
      <c r="M16678" s="25">
        <f t="shared" si="5295"/>
        <v>0.82361111111094942</v>
      </c>
      <c r="N16678" t="s">
        <v>185</v>
      </c>
      <c r="O16678" t="s">
        <v>218</v>
      </c>
      <c r="P16678" t="s">
        <v>187</v>
      </c>
      <c r="Q16678" t="s">
        <v>188</v>
      </c>
      <c r="R16678" t="s">
        <v>189</v>
      </c>
      <c r="S16678" t="s">
        <v>190</v>
      </c>
      <c r="T16678">
        <v>2</v>
      </c>
      <c r="U16678">
        <v>2</v>
      </c>
      <c r="V16678" t="s">
        <v>191</v>
      </c>
      <c r="W16678" t="s">
        <v>196</v>
      </c>
      <c r="X16678" t="s">
        <v>191</v>
      </c>
      <c r="Y16678" t="s">
        <v>207</v>
      </c>
      <c r="Z16678" t="s">
        <v>191</v>
      </c>
    </row>
    <row r="16679" spans="1:26" x14ac:dyDescent="0.2">
      <c r="A16679">
        <v>42398</v>
      </c>
      <c r="B16679">
        <v>57937</v>
      </c>
      <c r="C16679" s="23">
        <v>44333.302083333336</v>
      </c>
      <c r="D16679" s="23" t="str">
        <f t="shared" si="5285"/>
        <v>Monday</v>
      </c>
      <c r="E16679" s="24">
        <f t="shared" si="5286"/>
        <v>44333</v>
      </c>
      <c r="F16679" s="22">
        <f t="shared" si="5287"/>
        <v>2021</v>
      </c>
      <c r="G16679" s="25">
        <f t="shared" si="5284"/>
        <v>0.30208333333575865</v>
      </c>
      <c r="H16679" t="s">
        <v>191</v>
      </c>
      <c r="K16679" s="23">
        <v>44333.38958333333</v>
      </c>
      <c r="L16679" s="23"/>
      <c r="M16679" s="23"/>
      <c r="N16679" t="s">
        <v>185</v>
      </c>
      <c r="O16679" t="s">
        <v>186</v>
      </c>
      <c r="P16679" t="s">
        <v>187</v>
      </c>
      <c r="Q16679" t="s">
        <v>202</v>
      </c>
      <c r="R16679" t="s">
        <v>189</v>
      </c>
      <c r="S16679" t="s">
        <v>203</v>
      </c>
      <c r="T16679">
        <v>1</v>
      </c>
      <c r="U16679">
        <v>1</v>
      </c>
      <c r="V16679" t="s">
        <v>191</v>
      </c>
      <c r="W16679" t="s">
        <v>199</v>
      </c>
      <c r="X16679" t="s">
        <v>191</v>
      </c>
      <c r="Y16679" t="s">
        <v>197</v>
      </c>
      <c r="Z16679" t="s">
        <v>191</v>
      </c>
    </row>
    <row r="16680" spans="1:26" x14ac:dyDescent="0.2">
      <c r="A16680">
        <v>42401</v>
      </c>
      <c r="B16680">
        <v>42402</v>
      </c>
      <c r="C16680" s="23">
        <v>44297.423611111109</v>
      </c>
      <c r="D16680" s="23" t="str">
        <f t="shared" si="5285"/>
        <v>Sunday</v>
      </c>
      <c r="E16680" s="24">
        <f t="shared" si="5286"/>
        <v>44297</v>
      </c>
      <c r="F16680" s="22">
        <f t="shared" si="5287"/>
        <v>2021</v>
      </c>
      <c r="G16680" s="25">
        <f t="shared" si="5284"/>
        <v>0.42361111110949423</v>
      </c>
      <c r="H16680" t="s">
        <v>191</v>
      </c>
      <c r="K16680" s="23">
        <v>44297.660416666666</v>
      </c>
      <c r="L16680" s="23"/>
      <c r="M16680" s="23"/>
      <c r="N16680" t="s">
        <v>185</v>
      </c>
      <c r="O16680" t="s">
        <v>186</v>
      </c>
      <c r="P16680" t="s">
        <v>187</v>
      </c>
      <c r="Q16680" t="s">
        <v>202</v>
      </c>
      <c r="R16680" t="s">
        <v>198</v>
      </c>
      <c r="S16680" t="s">
        <v>203</v>
      </c>
      <c r="T16680">
        <v>3</v>
      </c>
      <c r="U16680">
        <v>3</v>
      </c>
      <c r="V16680" t="s">
        <v>191</v>
      </c>
      <c r="W16680" t="s">
        <v>214</v>
      </c>
      <c r="X16680" t="s">
        <v>191</v>
      </c>
      <c r="Y16680" t="s">
        <v>193</v>
      </c>
      <c r="Z16680" t="s">
        <v>191</v>
      </c>
    </row>
    <row r="16681" spans="1:26" x14ac:dyDescent="0.2">
      <c r="A16681">
        <v>42403</v>
      </c>
      <c r="B16681">
        <v>42404</v>
      </c>
      <c r="C16681" s="23">
        <v>44297.582638888889</v>
      </c>
      <c r="D16681" s="23" t="str">
        <f t="shared" si="5285"/>
        <v>Sunday</v>
      </c>
      <c r="E16681" s="24">
        <f t="shared" si="5286"/>
        <v>44297</v>
      </c>
      <c r="F16681" s="22">
        <f t="shared" si="5287"/>
        <v>2021</v>
      </c>
      <c r="G16681" s="25">
        <f t="shared" si="5284"/>
        <v>0.58263888888905058</v>
      </c>
      <c r="H16681" t="s">
        <v>191</v>
      </c>
      <c r="K16681" s="23">
        <v>44297.719444444447</v>
      </c>
      <c r="L16681" s="23"/>
      <c r="M16681" s="23"/>
      <c r="N16681" t="s">
        <v>185</v>
      </c>
      <c r="O16681" t="s">
        <v>186</v>
      </c>
      <c r="P16681" t="s">
        <v>187</v>
      </c>
      <c r="Q16681" t="s">
        <v>202</v>
      </c>
      <c r="R16681" t="s">
        <v>221</v>
      </c>
      <c r="S16681" t="s">
        <v>203</v>
      </c>
      <c r="T16681">
        <v>2</v>
      </c>
      <c r="U16681">
        <v>2</v>
      </c>
      <c r="V16681" t="s">
        <v>191</v>
      </c>
      <c r="W16681" t="s">
        <v>196</v>
      </c>
      <c r="X16681" t="s">
        <v>191</v>
      </c>
      <c r="Y16681" t="s">
        <v>197</v>
      </c>
      <c r="Z16681" t="s">
        <v>212</v>
      </c>
    </row>
    <row r="16682" spans="1:26" x14ac:dyDescent="0.2">
      <c r="A16682">
        <v>42409</v>
      </c>
      <c r="B16682">
        <v>42410</v>
      </c>
      <c r="C16682" s="23">
        <v>44297.729166666664</v>
      </c>
      <c r="D16682" s="23" t="str">
        <f t="shared" si="5285"/>
        <v>Sunday</v>
      </c>
      <c r="E16682" s="24">
        <f t="shared" si="5286"/>
        <v>44297</v>
      </c>
      <c r="F16682" s="22">
        <f t="shared" si="5287"/>
        <v>2021</v>
      </c>
      <c r="G16682" s="25">
        <f t="shared" si="5284"/>
        <v>0.72916666666424135</v>
      </c>
      <c r="H16682" t="s">
        <v>191</v>
      </c>
      <c r="K16682" s="23">
        <v>44297.739583333336</v>
      </c>
      <c r="L16682" s="23"/>
      <c r="M16682" s="23"/>
      <c r="N16682" t="s">
        <v>185</v>
      </c>
      <c r="O16682" t="s">
        <v>186</v>
      </c>
      <c r="P16682" t="s">
        <v>187</v>
      </c>
      <c r="Q16682" t="s">
        <v>202</v>
      </c>
      <c r="R16682" t="s">
        <v>191</v>
      </c>
      <c r="S16682" t="s">
        <v>203</v>
      </c>
      <c r="T16682">
        <v>4</v>
      </c>
      <c r="U16682">
        <v>4</v>
      </c>
      <c r="V16682" t="s">
        <v>191</v>
      </c>
      <c r="W16682" t="s">
        <v>196</v>
      </c>
      <c r="X16682" t="s">
        <v>191</v>
      </c>
      <c r="Y16682" t="s">
        <v>193</v>
      </c>
      <c r="Z16682" t="s">
        <v>191</v>
      </c>
    </row>
    <row r="16683" spans="1:26" x14ac:dyDescent="0.2">
      <c r="A16683">
        <v>42413</v>
      </c>
      <c r="B16683">
        <v>42414</v>
      </c>
      <c r="C16683" s="23">
        <v>44297.71597222222</v>
      </c>
      <c r="D16683" s="23" t="str">
        <f t="shared" si="5285"/>
        <v>Sunday</v>
      </c>
      <c r="E16683" s="24">
        <f t="shared" si="5286"/>
        <v>44297</v>
      </c>
      <c r="F16683" s="22">
        <f t="shared" si="5287"/>
        <v>2021</v>
      </c>
      <c r="G16683" s="25">
        <f t="shared" si="5284"/>
        <v>0.71597222222044365</v>
      </c>
      <c r="H16683" t="s">
        <v>191</v>
      </c>
      <c r="K16683" s="23">
        <v>44297.872916666667</v>
      </c>
      <c r="L16683" s="23"/>
      <c r="M16683" s="23"/>
      <c r="N16683" t="s">
        <v>185</v>
      </c>
      <c r="O16683" t="s">
        <v>186</v>
      </c>
      <c r="P16683" t="s">
        <v>187</v>
      </c>
      <c r="Q16683" t="s">
        <v>202</v>
      </c>
      <c r="R16683" t="s">
        <v>221</v>
      </c>
      <c r="S16683" t="s">
        <v>203</v>
      </c>
      <c r="T16683">
        <v>3</v>
      </c>
      <c r="U16683">
        <v>3</v>
      </c>
      <c r="V16683" t="s">
        <v>349</v>
      </c>
      <c r="W16683" t="s">
        <v>210</v>
      </c>
      <c r="X16683" t="s">
        <v>191</v>
      </c>
      <c r="Y16683" t="s">
        <v>193</v>
      </c>
      <c r="Z16683" t="s">
        <v>212</v>
      </c>
    </row>
    <row r="16684" spans="1:26" x14ac:dyDescent="0.2">
      <c r="A16684">
        <v>42415</v>
      </c>
      <c r="B16684">
        <v>42416</v>
      </c>
      <c r="C16684" s="23">
        <v>44297.647222222222</v>
      </c>
      <c r="D16684" s="23" t="str">
        <f t="shared" si="5285"/>
        <v>Sunday</v>
      </c>
      <c r="E16684" s="24">
        <f t="shared" si="5286"/>
        <v>44297</v>
      </c>
      <c r="F16684" s="22">
        <f t="shared" si="5287"/>
        <v>2021</v>
      </c>
      <c r="G16684" s="25">
        <f t="shared" si="5284"/>
        <v>0.64722222222189885</v>
      </c>
      <c r="H16684" t="s">
        <v>191</v>
      </c>
      <c r="K16684" s="23">
        <v>44297.65347222222</v>
      </c>
      <c r="L16684" s="23"/>
      <c r="M16684" s="23"/>
      <c r="N16684" t="s">
        <v>185</v>
      </c>
      <c r="O16684" t="s">
        <v>186</v>
      </c>
      <c r="P16684" t="s">
        <v>187</v>
      </c>
      <c r="Q16684" t="s">
        <v>202</v>
      </c>
      <c r="R16684" t="s">
        <v>198</v>
      </c>
      <c r="S16684" t="s">
        <v>203</v>
      </c>
      <c r="T16684">
        <v>4</v>
      </c>
      <c r="U16684">
        <v>4</v>
      </c>
      <c r="V16684" t="s">
        <v>191</v>
      </c>
      <c r="W16684" t="s">
        <v>210</v>
      </c>
      <c r="X16684" t="s">
        <v>191</v>
      </c>
      <c r="Y16684" t="s">
        <v>193</v>
      </c>
      <c r="Z16684" t="s">
        <v>191</v>
      </c>
    </row>
    <row r="16685" spans="1:26" x14ac:dyDescent="0.2">
      <c r="A16685">
        <v>42415</v>
      </c>
      <c r="B16685">
        <v>49696</v>
      </c>
      <c r="C16685" s="23">
        <v>44311.856249999997</v>
      </c>
      <c r="D16685" s="23" t="str">
        <f t="shared" si="5285"/>
        <v>Sunday</v>
      </c>
      <c r="E16685" s="24">
        <f t="shared" si="5286"/>
        <v>44311</v>
      </c>
      <c r="F16685" s="22">
        <f t="shared" si="5287"/>
        <v>2021</v>
      </c>
      <c r="G16685" s="25">
        <f t="shared" si="5284"/>
        <v>0.85624999999708962</v>
      </c>
      <c r="H16685" t="s">
        <v>191</v>
      </c>
      <c r="K16685" s="23">
        <v>44311.995138888888</v>
      </c>
      <c r="L16685" s="23"/>
      <c r="M16685" s="23"/>
      <c r="N16685" t="s">
        <v>185</v>
      </c>
      <c r="O16685" t="s">
        <v>186</v>
      </c>
      <c r="P16685" t="s">
        <v>187</v>
      </c>
      <c r="Q16685" t="s">
        <v>202</v>
      </c>
      <c r="R16685" t="s">
        <v>198</v>
      </c>
      <c r="S16685" t="s">
        <v>203</v>
      </c>
      <c r="T16685">
        <v>3</v>
      </c>
      <c r="U16685">
        <v>3</v>
      </c>
      <c r="V16685" t="s">
        <v>191</v>
      </c>
      <c r="W16685" t="s">
        <v>210</v>
      </c>
      <c r="X16685" t="s">
        <v>191</v>
      </c>
      <c r="Y16685" t="s">
        <v>193</v>
      </c>
      <c r="Z16685" t="s">
        <v>191</v>
      </c>
    </row>
    <row r="16686" spans="1:26" x14ac:dyDescent="0.2">
      <c r="A16686">
        <v>42419</v>
      </c>
      <c r="B16686">
        <v>42420</v>
      </c>
      <c r="C16686" s="23">
        <v>44297.88958333333</v>
      </c>
      <c r="D16686" s="23" t="str">
        <f t="shared" si="5285"/>
        <v>Sunday</v>
      </c>
      <c r="E16686" s="24">
        <f t="shared" si="5286"/>
        <v>44297</v>
      </c>
      <c r="F16686" s="22">
        <f t="shared" si="5287"/>
        <v>2021</v>
      </c>
      <c r="G16686" s="25">
        <f t="shared" si="5284"/>
        <v>0.88958333332993789</v>
      </c>
      <c r="H16686" t="s">
        <v>191</v>
      </c>
      <c r="K16686" s="23">
        <v>44297.987500000003</v>
      </c>
      <c r="L16686" s="23"/>
      <c r="M16686" s="23"/>
      <c r="N16686" t="s">
        <v>185</v>
      </c>
      <c r="O16686" t="s">
        <v>186</v>
      </c>
      <c r="P16686" t="s">
        <v>187</v>
      </c>
      <c r="Q16686" t="s">
        <v>202</v>
      </c>
      <c r="R16686" t="s">
        <v>221</v>
      </c>
      <c r="S16686" t="s">
        <v>203</v>
      </c>
      <c r="T16686">
        <v>3</v>
      </c>
      <c r="U16686">
        <v>3</v>
      </c>
      <c r="V16686" t="s">
        <v>191</v>
      </c>
      <c r="W16686" t="s">
        <v>210</v>
      </c>
      <c r="X16686" t="s">
        <v>191</v>
      </c>
      <c r="Y16686" t="s">
        <v>193</v>
      </c>
      <c r="Z16686" t="s">
        <v>191</v>
      </c>
    </row>
    <row r="16687" spans="1:26" x14ac:dyDescent="0.2">
      <c r="A16687">
        <v>42421</v>
      </c>
      <c r="B16687">
        <v>42422</v>
      </c>
      <c r="C16687" s="23">
        <v>44294.708333333336</v>
      </c>
      <c r="D16687" s="23" t="str">
        <f t="shared" si="5285"/>
        <v>Thursday</v>
      </c>
      <c r="E16687" s="24">
        <f t="shared" si="5286"/>
        <v>44294</v>
      </c>
      <c r="F16687" s="22">
        <f t="shared" si="5287"/>
        <v>2021</v>
      </c>
      <c r="G16687" s="25">
        <f t="shared" si="5284"/>
        <v>0.70833333333575865</v>
      </c>
      <c r="H16687" s="23">
        <v>44294.974999999999</v>
      </c>
      <c r="I16687" s="24">
        <f t="shared" ref="I16687:I16688" si="5296">INT(H16687)</f>
        <v>44294</v>
      </c>
      <c r="J16687" s="25">
        <f t="shared" ref="J16687:J16688" si="5297">MOD(H16687,1)</f>
        <v>0.97499999999854481</v>
      </c>
      <c r="K16687" s="23">
        <v>44295.10833333333</v>
      </c>
      <c r="L16687" s="24">
        <f t="shared" ref="L16687:L16688" si="5298">INT(K16687)</f>
        <v>44295</v>
      </c>
      <c r="M16687" s="25">
        <f t="shared" ref="M16687:M16688" si="5299">MOD(K16687,1)</f>
        <v>0.10833333332993789</v>
      </c>
      <c r="N16687" t="s">
        <v>185</v>
      </c>
      <c r="O16687" t="s">
        <v>186</v>
      </c>
      <c r="P16687" t="s">
        <v>187</v>
      </c>
      <c r="Q16687" t="s">
        <v>188</v>
      </c>
      <c r="R16687" t="s">
        <v>189</v>
      </c>
      <c r="S16687" t="s">
        <v>190</v>
      </c>
      <c r="T16687">
        <v>2</v>
      </c>
      <c r="U16687">
        <v>2</v>
      </c>
      <c r="V16687" t="s">
        <v>1420</v>
      </c>
      <c r="W16687" t="s">
        <v>210</v>
      </c>
      <c r="X16687" t="s">
        <v>191</v>
      </c>
      <c r="Y16687" t="s">
        <v>193</v>
      </c>
      <c r="Z16687" t="s">
        <v>200</v>
      </c>
    </row>
    <row r="16688" spans="1:26" x14ac:dyDescent="0.2">
      <c r="A16688">
        <v>42421</v>
      </c>
      <c r="B16688">
        <v>51099</v>
      </c>
      <c r="C16688" s="23">
        <v>44311.999305555553</v>
      </c>
      <c r="D16688" s="23" t="str">
        <f t="shared" si="5285"/>
        <v>Sunday</v>
      </c>
      <c r="E16688" s="24">
        <f t="shared" si="5286"/>
        <v>44311</v>
      </c>
      <c r="F16688" s="22">
        <f t="shared" si="5287"/>
        <v>2021</v>
      </c>
      <c r="G16688" s="25">
        <f t="shared" si="5284"/>
        <v>0.99930555555329192</v>
      </c>
      <c r="H16688" s="23">
        <v>44312.15</v>
      </c>
      <c r="I16688" s="24">
        <f t="shared" si="5296"/>
        <v>44312</v>
      </c>
      <c r="J16688" s="25">
        <f t="shared" si="5297"/>
        <v>0.15000000000145519</v>
      </c>
      <c r="K16688" s="23">
        <v>44312.17083333333</v>
      </c>
      <c r="L16688" s="24">
        <f t="shared" si="5298"/>
        <v>44312</v>
      </c>
      <c r="M16688" s="25">
        <f t="shared" si="5299"/>
        <v>0.17083333332993789</v>
      </c>
      <c r="N16688" t="s">
        <v>185</v>
      </c>
      <c r="O16688" t="s">
        <v>186</v>
      </c>
      <c r="P16688" t="s">
        <v>187</v>
      </c>
      <c r="Q16688" t="s">
        <v>188</v>
      </c>
      <c r="R16688" t="s">
        <v>189</v>
      </c>
      <c r="S16688" t="s">
        <v>190</v>
      </c>
      <c r="T16688">
        <v>2</v>
      </c>
      <c r="U16688">
        <v>2</v>
      </c>
      <c r="V16688" t="s">
        <v>191</v>
      </c>
      <c r="W16688" t="s">
        <v>210</v>
      </c>
      <c r="X16688" t="s">
        <v>191</v>
      </c>
      <c r="Y16688" t="s">
        <v>207</v>
      </c>
      <c r="Z16688" t="s">
        <v>191</v>
      </c>
    </row>
    <row r="16689" spans="1:26" x14ac:dyDescent="0.2">
      <c r="A16689">
        <v>42425</v>
      </c>
      <c r="B16689">
        <v>42426</v>
      </c>
      <c r="C16689" s="23">
        <v>44297.47152777778</v>
      </c>
      <c r="D16689" s="23" t="str">
        <f t="shared" si="5285"/>
        <v>Sunday</v>
      </c>
      <c r="E16689" s="24">
        <f t="shared" si="5286"/>
        <v>44297</v>
      </c>
      <c r="F16689" s="22">
        <f t="shared" si="5287"/>
        <v>2021</v>
      </c>
      <c r="G16689" s="25">
        <f t="shared" si="5284"/>
        <v>0.47152777777955635</v>
      </c>
      <c r="H16689" t="s">
        <v>191</v>
      </c>
      <c r="K16689" s="23">
        <v>44297.586805555555</v>
      </c>
      <c r="L16689" s="23"/>
      <c r="M16689" s="23"/>
      <c r="N16689" t="s">
        <v>185</v>
      </c>
      <c r="O16689" t="s">
        <v>186</v>
      </c>
      <c r="P16689" t="s">
        <v>237</v>
      </c>
      <c r="Q16689" t="s">
        <v>202</v>
      </c>
      <c r="R16689" t="s">
        <v>198</v>
      </c>
      <c r="S16689" t="s">
        <v>203</v>
      </c>
      <c r="T16689">
        <v>3</v>
      </c>
      <c r="U16689">
        <v>3</v>
      </c>
      <c r="V16689" t="s">
        <v>803</v>
      </c>
      <c r="W16689" t="s">
        <v>210</v>
      </c>
      <c r="X16689" t="s">
        <v>191</v>
      </c>
      <c r="Y16689" t="s">
        <v>193</v>
      </c>
      <c r="Z16689" t="s">
        <v>212</v>
      </c>
    </row>
    <row r="16690" spans="1:26" x14ac:dyDescent="0.2">
      <c r="A16690">
        <v>42434</v>
      </c>
      <c r="B16690">
        <v>42435</v>
      </c>
      <c r="C16690" s="23">
        <v>44297.532638888886</v>
      </c>
      <c r="D16690" s="23" t="str">
        <f t="shared" si="5285"/>
        <v>Sunday</v>
      </c>
      <c r="E16690" s="24">
        <f t="shared" si="5286"/>
        <v>44297</v>
      </c>
      <c r="F16690" s="22">
        <f t="shared" si="5287"/>
        <v>2021</v>
      </c>
      <c r="G16690" s="25">
        <f t="shared" si="5284"/>
        <v>0.53263888888614019</v>
      </c>
      <c r="H16690" t="s">
        <v>191</v>
      </c>
      <c r="K16690" s="23">
        <v>44297.595138888886</v>
      </c>
      <c r="L16690" s="23"/>
      <c r="M16690" s="23"/>
      <c r="N16690" t="s">
        <v>185</v>
      </c>
      <c r="O16690" t="s">
        <v>186</v>
      </c>
      <c r="P16690" t="s">
        <v>237</v>
      </c>
      <c r="Q16690" t="s">
        <v>202</v>
      </c>
      <c r="R16690" t="s">
        <v>198</v>
      </c>
      <c r="S16690" t="s">
        <v>203</v>
      </c>
      <c r="T16690">
        <v>3</v>
      </c>
      <c r="U16690">
        <v>3</v>
      </c>
      <c r="V16690" t="s">
        <v>191</v>
      </c>
      <c r="W16690" t="s">
        <v>240</v>
      </c>
      <c r="X16690" t="s">
        <v>191</v>
      </c>
      <c r="Y16690" t="s">
        <v>193</v>
      </c>
      <c r="Z16690" t="s">
        <v>212</v>
      </c>
    </row>
    <row r="16691" spans="1:26" x14ac:dyDescent="0.2">
      <c r="A16691">
        <v>42436</v>
      </c>
      <c r="B16691">
        <v>45880</v>
      </c>
      <c r="C16691" s="23">
        <v>44302.49722222222</v>
      </c>
      <c r="D16691" s="23" t="str">
        <f t="shared" si="5285"/>
        <v>Friday</v>
      </c>
      <c r="E16691" s="24">
        <f t="shared" si="5286"/>
        <v>44302</v>
      </c>
      <c r="F16691" s="22">
        <f t="shared" si="5287"/>
        <v>2021</v>
      </c>
      <c r="G16691" s="25">
        <f t="shared" si="5284"/>
        <v>0.49722222222044365</v>
      </c>
      <c r="H16691" s="23">
        <v>44302.62222222222</v>
      </c>
      <c r="I16691" s="24">
        <f>INT(H16691)</f>
        <v>44302</v>
      </c>
      <c r="J16691" s="25">
        <f>MOD(H16691,1)</f>
        <v>0.62222222222044365</v>
      </c>
      <c r="K16691" s="23">
        <v>44302.70416666667</v>
      </c>
      <c r="L16691" s="24">
        <f>INT(K16691)</f>
        <v>44302</v>
      </c>
      <c r="M16691" s="25">
        <f>MOD(K16691,1)</f>
        <v>0.70416666667006211</v>
      </c>
      <c r="N16691" t="s">
        <v>185</v>
      </c>
      <c r="O16691" t="s">
        <v>186</v>
      </c>
      <c r="P16691" t="s">
        <v>187</v>
      </c>
      <c r="Q16691" t="s">
        <v>188</v>
      </c>
      <c r="R16691" t="s">
        <v>189</v>
      </c>
      <c r="S16691" t="s">
        <v>190</v>
      </c>
      <c r="T16691">
        <v>2</v>
      </c>
      <c r="U16691">
        <v>2</v>
      </c>
      <c r="V16691" t="s">
        <v>191</v>
      </c>
      <c r="W16691" t="s">
        <v>199</v>
      </c>
      <c r="X16691" t="s">
        <v>191</v>
      </c>
      <c r="Y16691" t="s">
        <v>193</v>
      </c>
      <c r="Z16691" t="s">
        <v>200</v>
      </c>
    </row>
    <row r="16692" spans="1:26" x14ac:dyDescent="0.2">
      <c r="A16692">
        <v>42440</v>
      </c>
      <c r="B16692">
        <v>42441</v>
      </c>
      <c r="C16692" s="23">
        <v>44297.750694444447</v>
      </c>
      <c r="D16692" s="23" t="str">
        <f t="shared" si="5285"/>
        <v>Sunday</v>
      </c>
      <c r="E16692" s="24">
        <f t="shared" si="5286"/>
        <v>44297</v>
      </c>
      <c r="F16692" s="22">
        <f t="shared" si="5287"/>
        <v>2021</v>
      </c>
      <c r="G16692" s="25">
        <f t="shared" si="5284"/>
        <v>0.75069444444670808</v>
      </c>
      <c r="H16692" t="s">
        <v>191</v>
      </c>
      <c r="K16692" s="23">
        <v>44297.8125</v>
      </c>
      <c r="L16692" s="23"/>
      <c r="M16692" s="23"/>
      <c r="N16692" t="s">
        <v>185</v>
      </c>
      <c r="O16692" t="s">
        <v>186</v>
      </c>
      <c r="P16692" t="s">
        <v>187</v>
      </c>
      <c r="Q16692" t="s">
        <v>202</v>
      </c>
      <c r="R16692" t="s">
        <v>221</v>
      </c>
      <c r="S16692" t="s">
        <v>203</v>
      </c>
      <c r="T16692">
        <v>4</v>
      </c>
      <c r="U16692">
        <v>4</v>
      </c>
      <c r="V16692" t="s">
        <v>191</v>
      </c>
      <c r="W16692" t="s">
        <v>196</v>
      </c>
      <c r="X16692" t="s">
        <v>191</v>
      </c>
      <c r="Y16692" t="s">
        <v>193</v>
      </c>
      <c r="Z16692" t="s">
        <v>191</v>
      </c>
    </row>
    <row r="16693" spans="1:26" x14ac:dyDescent="0.2">
      <c r="A16693">
        <v>42442</v>
      </c>
      <c r="B16693">
        <v>42443</v>
      </c>
      <c r="C16693" s="23">
        <v>44296.370138888888</v>
      </c>
      <c r="D16693" s="23" t="str">
        <f t="shared" si="5285"/>
        <v>Saturday</v>
      </c>
      <c r="E16693" s="24">
        <f t="shared" si="5286"/>
        <v>44296</v>
      </c>
      <c r="F16693" s="22">
        <f t="shared" si="5287"/>
        <v>2021</v>
      </c>
      <c r="G16693" s="25">
        <f t="shared" si="5284"/>
        <v>0.37013888888759539</v>
      </c>
      <c r="H16693" s="23">
        <v>44296.527083333334</v>
      </c>
      <c r="I16693" s="24">
        <f t="shared" ref="I16693:I16698" si="5300">INT(H16693)</f>
        <v>44296</v>
      </c>
      <c r="J16693" s="25">
        <f t="shared" ref="J16693:J16698" si="5301">MOD(H16693,1)</f>
        <v>0.52708333333430346</v>
      </c>
      <c r="K16693" s="23">
        <v>44296.675694444442</v>
      </c>
      <c r="L16693" s="24">
        <f t="shared" ref="L16693:L16698" si="5302">INT(K16693)</f>
        <v>44296</v>
      </c>
      <c r="M16693" s="25">
        <f t="shared" ref="M16693:M16698" si="5303">MOD(K16693,1)</f>
        <v>0.6756944444423425</v>
      </c>
      <c r="N16693" t="s">
        <v>185</v>
      </c>
      <c r="O16693" t="s">
        <v>186</v>
      </c>
      <c r="P16693" t="s">
        <v>187</v>
      </c>
      <c r="Q16693" t="s">
        <v>228</v>
      </c>
      <c r="R16693" t="s">
        <v>198</v>
      </c>
      <c r="S16693" t="s">
        <v>229</v>
      </c>
      <c r="T16693">
        <v>3</v>
      </c>
      <c r="U16693">
        <v>3</v>
      </c>
      <c r="V16693" t="s">
        <v>1421</v>
      </c>
      <c r="W16693" t="s">
        <v>210</v>
      </c>
      <c r="X16693" t="s">
        <v>191</v>
      </c>
      <c r="Y16693" t="s">
        <v>193</v>
      </c>
      <c r="Z16693" t="s">
        <v>200</v>
      </c>
    </row>
    <row r="16694" spans="1:26" x14ac:dyDescent="0.2">
      <c r="A16694">
        <v>42444</v>
      </c>
      <c r="B16694">
        <v>42445</v>
      </c>
      <c r="C16694" s="23">
        <v>44295.732638888891</v>
      </c>
      <c r="D16694" s="23" t="str">
        <f t="shared" si="5285"/>
        <v>Friday</v>
      </c>
      <c r="E16694" s="24">
        <f t="shared" si="5286"/>
        <v>44295</v>
      </c>
      <c r="F16694" s="22">
        <f t="shared" si="5287"/>
        <v>2021</v>
      </c>
      <c r="G16694" s="25">
        <f t="shared" si="5284"/>
        <v>0.73263888889050577</v>
      </c>
      <c r="H16694" s="23">
        <v>44296.078472222223</v>
      </c>
      <c r="I16694" s="24">
        <f t="shared" si="5300"/>
        <v>44296</v>
      </c>
      <c r="J16694" s="25">
        <f t="shared" si="5301"/>
        <v>7.8472222223354038E-2</v>
      </c>
      <c r="K16694" s="23">
        <v>44296.177083333336</v>
      </c>
      <c r="L16694" s="24">
        <f t="shared" si="5302"/>
        <v>44296</v>
      </c>
      <c r="M16694" s="25">
        <f t="shared" si="5303"/>
        <v>0.17708333333575865</v>
      </c>
      <c r="N16694" t="s">
        <v>185</v>
      </c>
      <c r="O16694" t="s">
        <v>186</v>
      </c>
      <c r="P16694" t="s">
        <v>187</v>
      </c>
      <c r="Q16694" t="s">
        <v>188</v>
      </c>
      <c r="R16694" t="s">
        <v>221</v>
      </c>
      <c r="S16694" t="s">
        <v>190</v>
      </c>
      <c r="T16694">
        <v>2</v>
      </c>
      <c r="U16694">
        <v>2</v>
      </c>
      <c r="V16694" t="s">
        <v>191</v>
      </c>
      <c r="W16694" t="s">
        <v>199</v>
      </c>
      <c r="X16694" t="s">
        <v>191</v>
      </c>
      <c r="Y16694" t="s">
        <v>193</v>
      </c>
      <c r="Z16694" t="s">
        <v>191</v>
      </c>
    </row>
    <row r="16695" spans="1:26" x14ac:dyDescent="0.2">
      <c r="A16695">
        <v>42446</v>
      </c>
      <c r="B16695">
        <v>42447</v>
      </c>
      <c r="C16695" s="23">
        <v>44295.56527777778</v>
      </c>
      <c r="D16695" s="23" t="str">
        <f t="shared" si="5285"/>
        <v>Friday</v>
      </c>
      <c r="E16695" s="24">
        <f t="shared" si="5286"/>
        <v>44295</v>
      </c>
      <c r="F16695" s="22">
        <f t="shared" si="5287"/>
        <v>2021</v>
      </c>
      <c r="G16695" s="25">
        <f t="shared" si="5284"/>
        <v>0.56527777777955635</v>
      </c>
      <c r="H16695" s="23">
        <v>44295.629166666666</v>
      </c>
      <c r="I16695" s="24">
        <f t="shared" si="5300"/>
        <v>44295</v>
      </c>
      <c r="J16695" s="25">
        <f t="shared" si="5301"/>
        <v>0.62916666666569654</v>
      </c>
      <c r="K16695" s="23">
        <v>44295.817361111112</v>
      </c>
      <c r="L16695" s="24">
        <f t="shared" si="5302"/>
        <v>44295</v>
      </c>
      <c r="M16695" s="25">
        <f t="shared" si="5303"/>
        <v>0.81736111111240461</v>
      </c>
      <c r="N16695" t="s">
        <v>185</v>
      </c>
      <c r="O16695" t="s">
        <v>186</v>
      </c>
      <c r="P16695" t="s">
        <v>187</v>
      </c>
      <c r="Q16695" t="s">
        <v>188</v>
      </c>
      <c r="R16695" t="s">
        <v>189</v>
      </c>
      <c r="S16695" t="s">
        <v>190</v>
      </c>
      <c r="T16695">
        <v>2</v>
      </c>
      <c r="U16695">
        <v>2</v>
      </c>
      <c r="V16695" t="s">
        <v>191</v>
      </c>
      <c r="W16695" t="s">
        <v>199</v>
      </c>
      <c r="X16695" t="s">
        <v>191</v>
      </c>
      <c r="Y16695" t="s">
        <v>197</v>
      </c>
      <c r="Z16695" t="s">
        <v>191</v>
      </c>
    </row>
    <row r="16696" spans="1:26" x14ac:dyDescent="0.2">
      <c r="A16696">
        <v>42448</v>
      </c>
      <c r="B16696">
        <v>42449</v>
      </c>
      <c r="C16696" s="23">
        <v>44294.917361111111</v>
      </c>
      <c r="D16696" s="23" t="str">
        <f t="shared" si="5285"/>
        <v>Thursday</v>
      </c>
      <c r="E16696" s="24">
        <f t="shared" si="5286"/>
        <v>44294</v>
      </c>
      <c r="F16696" s="22">
        <f t="shared" si="5287"/>
        <v>2021</v>
      </c>
      <c r="G16696" s="25">
        <f t="shared" si="5284"/>
        <v>0.91736111111094942</v>
      </c>
      <c r="H16696" s="23">
        <v>44294.974999999999</v>
      </c>
      <c r="I16696" s="24">
        <f t="shared" si="5300"/>
        <v>44294</v>
      </c>
      <c r="J16696" s="25">
        <f t="shared" si="5301"/>
        <v>0.97499999999854481</v>
      </c>
      <c r="K16696" s="23">
        <v>44295</v>
      </c>
      <c r="L16696" s="24">
        <f t="shared" si="5302"/>
        <v>44295</v>
      </c>
      <c r="M16696" s="25">
        <f t="shared" si="5303"/>
        <v>0</v>
      </c>
      <c r="N16696" t="s">
        <v>215</v>
      </c>
      <c r="O16696" t="s">
        <v>218</v>
      </c>
      <c r="P16696" t="s">
        <v>187</v>
      </c>
      <c r="Q16696" t="s">
        <v>188</v>
      </c>
      <c r="R16696" t="s">
        <v>189</v>
      </c>
      <c r="S16696" t="s">
        <v>190</v>
      </c>
      <c r="T16696">
        <v>3</v>
      </c>
      <c r="U16696">
        <v>3</v>
      </c>
      <c r="V16696" t="s">
        <v>191</v>
      </c>
      <c r="W16696" t="s">
        <v>240</v>
      </c>
      <c r="X16696" t="s">
        <v>191</v>
      </c>
      <c r="Y16696" t="s">
        <v>197</v>
      </c>
      <c r="Z16696" t="s">
        <v>191</v>
      </c>
    </row>
    <row r="16697" spans="1:26" x14ac:dyDescent="0.2">
      <c r="A16697">
        <v>42448</v>
      </c>
      <c r="B16697">
        <v>50756</v>
      </c>
      <c r="C16697" s="23">
        <v>44312.193055555559</v>
      </c>
      <c r="D16697" s="23" t="str">
        <f t="shared" si="5285"/>
        <v>Monday</v>
      </c>
      <c r="E16697" s="24">
        <f t="shared" si="5286"/>
        <v>44312</v>
      </c>
      <c r="F16697" s="22">
        <f t="shared" si="5287"/>
        <v>2021</v>
      </c>
      <c r="G16697" s="25">
        <f t="shared" si="5284"/>
        <v>0.19305555555911269</v>
      </c>
      <c r="H16697" s="23">
        <v>44312.151388888888</v>
      </c>
      <c r="I16697" s="24">
        <f t="shared" si="5300"/>
        <v>44312</v>
      </c>
      <c r="J16697" s="25">
        <f t="shared" si="5301"/>
        <v>0.15138888888759539</v>
      </c>
      <c r="K16697" s="23">
        <v>44312.193749999999</v>
      </c>
      <c r="L16697" s="24">
        <f t="shared" si="5302"/>
        <v>44312</v>
      </c>
      <c r="M16697" s="25">
        <f t="shared" si="5303"/>
        <v>0.19374999999854481</v>
      </c>
      <c r="N16697" t="s">
        <v>185</v>
      </c>
      <c r="O16697" t="s">
        <v>254</v>
      </c>
      <c r="P16697" t="s">
        <v>187</v>
      </c>
      <c r="Q16697" t="s">
        <v>188</v>
      </c>
      <c r="R16697" t="s">
        <v>189</v>
      </c>
      <c r="S16697" t="s">
        <v>190</v>
      </c>
      <c r="T16697">
        <v>3</v>
      </c>
      <c r="U16697">
        <v>3</v>
      </c>
      <c r="V16697" t="s">
        <v>191</v>
      </c>
      <c r="W16697" t="s">
        <v>246</v>
      </c>
      <c r="X16697" t="s">
        <v>191</v>
      </c>
      <c r="Y16697" t="s">
        <v>207</v>
      </c>
      <c r="Z16697" t="s">
        <v>191</v>
      </c>
    </row>
    <row r="16698" spans="1:26" x14ac:dyDescent="0.2">
      <c r="A16698">
        <v>42448</v>
      </c>
      <c r="B16698">
        <v>53691</v>
      </c>
      <c r="C16698" s="23">
        <v>44314.755555555559</v>
      </c>
      <c r="D16698" s="23" t="str">
        <f t="shared" si="5285"/>
        <v>Wednesday</v>
      </c>
      <c r="E16698" s="24">
        <f t="shared" si="5286"/>
        <v>44314</v>
      </c>
      <c r="F16698" s="22">
        <f t="shared" si="5287"/>
        <v>2021</v>
      </c>
      <c r="G16698" s="25">
        <f t="shared" si="5284"/>
        <v>0.75555555555911269</v>
      </c>
      <c r="H16698" s="23">
        <v>44314.682638888888</v>
      </c>
      <c r="I16698" s="24">
        <f t="shared" si="5300"/>
        <v>44314</v>
      </c>
      <c r="J16698" s="25">
        <f t="shared" si="5301"/>
        <v>0.68263888888759539</v>
      </c>
      <c r="K16698" s="23">
        <v>44314.756249999999</v>
      </c>
      <c r="L16698" s="24">
        <f t="shared" si="5302"/>
        <v>44314</v>
      </c>
      <c r="M16698" s="25">
        <f t="shared" si="5303"/>
        <v>0.75624999999854481</v>
      </c>
      <c r="N16698" t="s">
        <v>215</v>
      </c>
      <c r="O16698" t="s">
        <v>195</v>
      </c>
      <c r="P16698" t="s">
        <v>187</v>
      </c>
      <c r="Q16698" t="s">
        <v>188</v>
      </c>
      <c r="R16698" t="s">
        <v>189</v>
      </c>
      <c r="S16698" t="s">
        <v>190</v>
      </c>
      <c r="T16698">
        <v>3</v>
      </c>
      <c r="U16698">
        <v>3</v>
      </c>
      <c r="V16698" t="s">
        <v>191</v>
      </c>
      <c r="W16698" t="s">
        <v>240</v>
      </c>
      <c r="X16698" t="s">
        <v>191</v>
      </c>
      <c r="Y16698" t="s">
        <v>207</v>
      </c>
      <c r="Z16698" t="s">
        <v>191</v>
      </c>
    </row>
    <row r="16699" spans="1:26" x14ac:dyDescent="0.2">
      <c r="A16699">
        <v>42450</v>
      </c>
      <c r="B16699">
        <v>42451</v>
      </c>
      <c r="C16699" s="23">
        <v>44297.592361111114</v>
      </c>
      <c r="D16699" s="23" t="str">
        <f t="shared" si="5285"/>
        <v>Sunday</v>
      </c>
      <c r="E16699" s="24">
        <f t="shared" si="5286"/>
        <v>44297</v>
      </c>
      <c r="F16699" s="22">
        <f t="shared" si="5287"/>
        <v>2021</v>
      </c>
      <c r="G16699" s="25">
        <f t="shared" si="5284"/>
        <v>0.59236111111385981</v>
      </c>
      <c r="H16699" t="s">
        <v>191</v>
      </c>
      <c r="K16699" s="23">
        <v>44297.602083333331</v>
      </c>
      <c r="L16699" s="23"/>
      <c r="M16699" s="23"/>
      <c r="N16699" t="s">
        <v>185</v>
      </c>
      <c r="O16699" t="s">
        <v>186</v>
      </c>
      <c r="P16699" t="s">
        <v>187</v>
      </c>
      <c r="Q16699" t="s">
        <v>202</v>
      </c>
      <c r="R16699" t="s">
        <v>191</v>
      </c>
      <c r="S16699" t="s">
        <v>203</v>
      </c>
      <c r="T16699">
        <v>4</v>
      </c>
      <c r="U16699">
        <v>4</v>
      </c>
      <c r="V16699" t="s">
        <v>191</v>
      </c>
      <c r="W16699" t="s">
        <v>240</v>
      </c>
      <c r="X16699" t="s">
        <v>191</v>
      </c>
      <c r="Y16699" t="s">
        <v>207</v>
      </c>
      <c r="Z16699" t="s">
        <v>191</v>
      </c>
    </row>
    <row r="16700" spans="1:26" x14ac:dyDescent="0.2">
      <c r="A16700">
        <v>42467</v>
      </c>
      <c r="B16700">
        <v>42468</v>
      </c>
      <c r="C16700" s="23">
        <v>44297.40902777778</v>
      </c>
      <c r="D16700" s="23" t="str">
        <f t="shared" si="5285"/>
        <v>Sunday</v>
      </c>
      <c r="E16700" s="24">
        <f t="shared" si="5286"/>
        <v>44297</v>
      </c>
      <c r="F16700" s="22">
        <f t="shared" si="5287"/>
        <v>2021</v>
      </c>
      <c r="G16700" s="25">
        <f t="shared" si="5284"/>
        <v>0.40902777777955635</v>
      </c>
      <c r="H16700" t="s">
        <v>191</v>
      </c>
      <c r="K16700" s="23">
        <v>44297.59652777778</v>
      </c>
      <c r="L16700" s="23"/>
      <c r="M16700" s="23"/>
      <c r="N16700" t="s">
        <v>185</v>
      </c>
      <c r="O16700" t="s">
        <v>186</v>
      </c>
      <c r="P16700" t="s">
        <v>187</v>
      </c>
      <c r="Q16700" t="s">
        <v>202</v>
      </c>
      <c r="R16700" t="s">
        <v>198</v>
      </c>
      <c r="S16700" t="s">
        <v>203</v>
      </c>
      <c r="T16700">
        <v>3</v>
      </c>
      <c r="U16700">
        <v>3</v>
      </c>
      <c r="V16700" t="s">
        <v>191</v>
      </c>
      <c r="W16700" t="s">
        <v>210</v>
      </c>
      <c r="X16700" t="s">
        <v>191</v>
      </c>
      <c r="Y16700" t="s">
        <v>193</v>
      </c>
      <c r="Z16700" t="s">
        <v>191</v>
      </c>
    </row>
    <row r="16701" spans="1:26" x14ac:dyDescent="0.2">
      <c r="A16701">
        <v>42477</v>
      </c>
      <c r="B16701">
        <v>42478</v>
      </c>
      <c r="C16701" s="23">
        <v>44297.588888888888</v>
      </c>
      <c r="D16701" s="23" t="str">
        <f t="shared" si="5285"/>
        <v>Sunday</v>
      </c>
      <c r="E16701" s="24">
        <f t="shared" si="5286"/>
        <v>44297</v>
      </c>
      <c r="F16701" s="22">
        <f t="shared" si="5287"/>
        <v>2021</v>
      </c>
      <c r="G16701" s="25">
        <f t="shared" si="5284"/>
        <v>0.58888888888759539</v>
      </c>
      <c r="H16701" t="s">
        <v>191</v>
      </c>
      <c r="K16701" s="23">
        <v>44297.829861111109</v>
      </c>
      <c r="L16701" s="23"/>
      <c r="M16701" s="23"/>
      <c r="N16701" t="s">
        <v>185</v>
      </c>
      <c r="O16701" t="s">
        <v>186</v>
      </c>
      <c r="P16701" t="s">
        <v>187</v>
      </c>
      <c r="Q16701" t="s">
        <v>202</v>
      </c>
      <c r="R16701" t="s">
        <v>201</v>
      </c>
      <c r="S16701" t="s">
        <v>203</v>
      </c>
      <c r="T16701">
        <v>2</v>
      </c>
      <c r="U16701">
        <v>2</v>
      </c>
      <c r="V16701" t="s">
        <v>191</v>
      </c>
      <c r="W16701" t="s">
        <v>196</v>
      </c>
      <c r="X16701" t="s">
        <v>191</v>
      </c>
      <c r="Y16701" t="s">
        <v>193</v>
      </c>
      <c r="Z16701" t="s">
        <v>212</v>
      </c>
    </row>
    <row r="16702" spans="1:26" x14ac:dyDescent="0.2">
      <c r="A16702">
        <v>42477</v>
      </c>
      <c r="B16702">
        <v>47443</v>
      </c>
      <c r="C16702" s="23">
        <v>44303.977777777778</v>
      </c>
      <c r="D16702" s="23" t="str">
        <f t="shared" si="5285"/>
        <v>Saturday</v>
      </c>
      <c r="E16702" s="24">
        <f t="shared" si="5286"/>
        <v>44303</v>
      </c>
      <c r="F16702" s="22">
        <f t="shared" si="5287"/>
        <v>2021</v>
      </c>
      <c r="G16702" s="25">
        <f t="shared" si="5284"/>
        <v>0.97777777777810115</v>
      </c>
      <c r="H16702" s="23">
        <v>44303.947916666664</v>
      </c>
      <c r="I16702" s="24">
        <f>INT(H16702)</f>
        <v>44303</v>
      </c>
      <c r="J16702" s="25">
        <f>MOD(H16702,1)</f>
        <v>0.94791666666424135</v>
      </c>
      <c r="K16702" s="23">
        <v>44303.979166666664</v>
      </c>
      <c r="L16702" s="24">
        <f>INT(K16702)</f>
        <v>44303</v>
      </c>
      <c r="M16702" s="25">
        <f>MOD(K16702,1)</f>
        <v>0.97916666666424135</v>
      </c>
      <c r="N16702" t="s">
        <v>185</v>
      </c>
      <c r="O16702" t="s">
        <v>186</v>
      </c>
      <c r="P16702" t="s">
        <v>187</v>
      </c>
      <c r="Q16702" t="s">
        <v>188</v>
      </c>
      <c r="R16702" t="s">
        <v>201</v>
      </c>
      <c r="S16702" t="s">
        <v>190</v>
      </c>
      <c r="T16702">
        <v>2</v>
      </c>
      <c r="U16702">
        <v>2</v>
      </c>
      <c r="V16702" t="s">
        <v>191</v>
      </c>
      <c r="W16702" t="s">
        <v>199</v>
      </c>
      <c r="X16702" t="s">
        <v>191</v>
      </c>
      <c r="Y16702" t="s">
        <v>207</v>
      </c>
      <c r="Z16702" t="s">
        <v>191</v>
      </c>
    </row>
    <row r="16703" spans="1:26" x14ac:dyDescent="0.2">
      <c r="A16703">
        <v>42477</v>
      </c>
      <c r="B16703">
        <v>54251</v>
      </c>
      <c r="C16703" s="23">
        <v>44326.813888888886</v>
      </c>
      <c r="D16703" s="23" t="str">
        <f t="shared" si="5285"/>
        <v>Monday</v>
      </c>
      <c r="E16703" s="24">
        <f t="shared" si="5286"/>
        <v>44326</v>
      </c>
      <c r="F16703" s="22">
        <f t="shared" si="5287"/>
        <v>2021</v>
      </c>
      <c r="G16703" s="25">
        <f t="shared" si="5284"/>
        <v>0.81388888888614019</v>
      </c>
      <c r="H16703" t="s">
        <v>191</v>
      </c>
      <c r="K16703" s="23">
        <v>44326.993055555555</v>
      </c>
      <c r="L16703" s="23"/>
      <c r="M16703" s="23"/>
      <c r="N16703" t="s">
        <v>185</v>
      </c>
      <c r="O16703" t="s">
        <v>186</v>
      </c>
      <c r="P16703" t="s">
        <v>187</v>
      </c>
      <c r="Q16703" t="s">
        <v>202</v>
      </c>
      <c r="R16703" t="s">
        <v>201</v>
      </c>
      <c r="S16703" t="s">
        <v>203</v>
      </c>
      <c r="T16703">
        <v>3</v>
      </c>
      <c r="U16703">
        <v>3</v>
      </c>
      <c r="V16703" t="s">
        <v>191</v>
      </c>
      <c r="W16703" t="s">
        <v>196</v>
      </c>
      <c r="X16703" t="s">
        <v>191</v>
      </c>
      <c r="Y16703" t="s">
        <v>197</v>
      </c>
      <c r="Z16703" t="s">
        <v>191</v>
      </c>
    </row>
    <row r="16704" spans="1:26" x14ac:dyDescent="0.2">
      <c r="A16704">
        <v>42480</v>
      </c>
      <c r="B16704">
        <v>42481</v>
      </c>
      <c r="C16704" s="23">
        <v>44297.835416666669</v>
      </c>
      <c r="D16704" s="23" t="str">
        <f t="shared" si="5285"/>
        <v>Sunday</v>
      </c>
      <c r="E16704" s="24">
        <f t="shared" si="5286"/>
        <v>44297</v>
      </c>
      <c r="F16704" s="22">
        <f t="shared" si="5287"/>
        <v>2021</v>
      </c>
      <c r="G16704" s="25">
        <f t="shared" si="5284"/>
        <v>0.83541666666860692</v>
      </c>
      <c r="H16704" t="s">
        <v>191</v>
      </c>
      <c r="K16704" s="23">
        <v>44297.979166666664</v>
      </c>
      <c r="L16704" s="23"/>
      <c r="M16704" s="23"/>
      <c r="N16704" t="s">
        <v>185</v>
      </c>
      <c r="O16704" t="s">
        <v>186</v>
      </c>
      <c r="P16704" t="s">
        <v>187</v>
      </c>
      <c r="Q16704" t="s">
        <v>202</v>
      </c>
      <c r="R16704" t="s">
        <v>189</v>
      </c>
      <c r="S16704" t="s">
        <v>203</v>
      </c>
      <c r="T16704">
        <v>2</v>
      </c>
      <c r="U16704">
        <v>2</v>
      </c>
      <c r="V16704" t="s">
        <v>814</v>
      </c>
      <c r="W16704" t="s">
        <v>199</v>
      </c>
      <c r="X16704" t="s">
        <v>191</v>
      </c>
      <c r="Y16704" t="s">
        <v>193</v>
      </c>
      <c r="Z16704" t="s">
        <v>205</v>
      </c>
    </row>
    <row r="16705" spans="1:26" x14ac:dyDescent="0.2">
      <c r="A16705">
        <v>42483</v>
      </c>
      <c r="B16705">
        <v>42484</v>
      </c>
      <c r="C16705" s="23">
        <v>44297.578472222223</v>
      </c>
      <c r="D16705" s="23" t="str">
        <f t="shared" si="5285"/>
        <v>Sunday</v>
      </c>
      <c r="E16705" s="24">
        <f t="shared" si="5286"/>
        <v>44297</v>
      </c>
      <c r="F16705" s="22">
        <f t="shared" si="5287"/>
        <v>2021</v>
      </c>
      <c r="G16705" s="25">
        <f t="shared" si="5284"/>
        <v>0.57847222222335404</v>
      </c>
      <c r="H16705" t="s">
        <v>191</v>
      </c>
      <c r="K16705" s="23">
        <v>44297.717361111114</v>
      </c>
      <c r="L16705" s="23"/>
      <c r="M16705" s="23"/>
      <c r="N16705" t="s">
        <v>185</v>
      </c>
      <c r="O16705" t="s">
        <v>186</v>
      </c>
      <c r="P16705" t="s">
        <v>187</v>
      </c>
      <c r="Q16705" t="s">
        <v>202</v>
      </c>
      <c r="R16705" t="s">
        <v>221</v>
      </c>
      <c r="S16705" t="s">
        <v>203</v>
      </c>
      <c r="T16705">
        <v>3</v>
      </c>
      <c r="U16705">
        <v>3</v>
      </c>
      <c r="V16705" t="s">
        <v>191</v>
      </c>
      <c r="W16705" t="s">
        <v>210</v>
      </c>
      <c r="X16705" t="s">
        <v>191</v>
      </c>
      <c r="Y16705" t="s">
        <v>193</v>
      </c>
      <c r="Z16705" t="s">
        <v>212</v>
      </c>
    </row>
    <row r="16706" spans="1:26" x14ac:dyDescent="0.2">
      <c r="A16706">
        <v>42489</v>
      </c>
      <c r="B16706">
        <v>42490</v>
      </c>
      <c r="C16706" s="23">
        <v>44297.502083333333</v>
      </c>
      <c r="D16706" s="23" t="str">
        <f t="shared" si="5285"/>
        <v>Sunday</v>
      </c>
      <c r="E16706" s="24">
        <f t="shared" si="5286"/>
        <v>44297</v>
      </c>
      <c r="F16706" s="22">
        <f t="shared" si="5287"/>
        <v>2021</v>
      </c>
      <c r="G16706" s="25">
        <f t="shared" ref="G16706:G16769" si="5304">MOD(C16706,1)</f>
        <v>0.50208333333284827</v>
      </c>
      <c r="H16706" t="s">
        <v>191</v>
      </c>
      <c r="K16706" s="23">
        <v>44297.671527777777</v>
      </c>
      <c r="L16706" s="23"/>
      <c r="M16706" s="23"/>
      <c r="N16706" t="s">
        <v>185</v>
      </c>
      <c r="O16706" t="s">
        <v>186</v>
      </c>
      <c r="P16706" t="s">
        <v>187</v>
      </c>
      <c r="Q16706" t="s">
        <v>202</v>
      </c>
      <c r="R16706" t="s">
        <v>208</v>
      </c>
      <c r="S16706" t="s">
        <v>203</v>
      </c>
      <c r="T16706">
        <v>3</v>
      </c>
      <c r="U16706">
        <v>3</v>
      </c>
      <c r="V16706" t="s">
        <v>242</v>
      </c>
      <c r="W16706" t="s">
        <v>210</v>
      </c>
      <c r="X16706" t="s">
        <v>191</v>
      </c>
      <c r="Y16706" t="s">
        <v>193</v>
      </c>
      <c r="Z16706" t="s">
        <v>212</v>
      </c>
    </row>
    <row r="16707" spans="1:26" x14ac:dyDescent="0.2">
      <c r="A16707">
        <v>42492</v>
      </c>
      <c r="B16707">
        <v>42493</v>
      </c>
      <c r="C16707" s="23">
        <v>44295.035416666666</v>
      </c>
      <c r="D16707" s="23" t="str">
        <f t="shared" ref="D16707:D16770" si="5305">TEXT(E16707,"DDDD")</f>
        <v>Friday</v>
      </c>
      <c r="E16707" s="24">
        <f t="shared" ref="E16707:E16770" si="5306">INT(C16707)</f>
        <v>44295</v>
      </c>
      <c r="F16707" s="22">
        <f t="shared" ref="F16707:F16770" si="5307">YEAR(E16707)</f>
        <v>2021</v>
      </c>
      <c r="G16707" s="25">
        <f t="shared" si="5304"/>
        <v>3.5416666665696539E-2</v>
      </c>
      <c r="H16707" s="23">
        <v>44295.218055555553</v>
      </c>
      <c r="I16707" s="24">
        <f t="shared" ref="I16707:I16708" si="5308">INT(H16707)</f>
        <v>44295</v>
      </c>
      <c r="J16707" s="25">
        <f t="shared" ref="J16707:J16708" si="5309">MOD(H16707,1)</f>
        <v>0.21805555555329192</v>
      </c>
      <c r="K16707" s="23">
        <v>44295.259027777778</v>
      </c>
      <c r="L16707" s="24">
        <f>INT(K16707)</f>
        <v>44295</v>
      </c>
      <c r="M16707" s="25">
        <f>MOD(K16707,1)</f>
        <v>0.25902777777810115</v>
      </c>
      <c r="N16707" t="s">
        <v>185</v>
      </c>
      <c r="O16707" t="s">
        <v>186</v>
      </c>
      <c r="P16707" t="s">
        <v>187</v>
      </c>
      <c r="Q16707" t="s">
        <v>188</v>
      </c>
      <c r="R16707" t="s">
        <v>198</v>
      </c>
      <c r="S16707" t="s">
        <v>190</v>
      </c>
      <c r="T16707">
        <v>2</v>
      </c>
      <c r="U16707">
        <v>2</v>
      </c>
      <c r="V16707" t="s">
        <v>191</v>
      </c>
      <c r="W16707" t="s">
        <v>210</v>
      </c>
      <c r="X16707" t="s">
        <v>191</v>
      </c>
      <c r="Y16707" t="s">
        <v>193</v>
      </c>
      <c r="Z16707" t="s">
        <v>191</v>
      </c>
    </row>
    <row r="16708" spans="1:26" x14ac:dyDescent="0.2">
      <c r="A16708">
        <v>42504</v>
      </c>
      <c r="B16708">
        <v>42505</v>
      </c>
      <c r="C16708" s="23">
        <v>44286.730555555558</v>
      </c>
      <c r="D16708" s="23" t="str">
        <f t="shared" si="5305"/>
        <v>Wednesday</v>
      </c>
      <c r="E16708" s="24">
        <f t="shared" si="5306"/>
        <v>44286</v>
      </c>
      <c r="F16708" s="22">
        <f t="shared" si="5307"/>
        <v>2021</v>
      </c>
      <c r="G16708" s="25">
        <f t="shared" si="5304"/>
        <v>0.7305555555576575</v>
      </c>
      <c r="H16708" s="23">
        <v>44286.927777777775</v>
      </c>
      <c r="I16708" s="24">
        <f t="shared" si="5308"/>
        <v>44286</v>
      </c>
      <c r="J16708" s="25">
        <f t="shared" si="5309"/>
        <v>0.92777777777519077</v>
      </c>
      <c r="K16708" t="s">
        <v>191</v>
      </c>
      <c r="N16708" t="s">
        <v>185</v>
      </c>
      <c r="O16708" t="s">
        <v>265</v>
      </c>
      <c r="P16708" t="s">
        <v>187</v>
      </c>
      <c r="Q16708" t="s">
        <v>188</v>
      </c>
      <c r="R16708" t="s">
        <v>198</v>
      </c>
      <c r="S16708" t="s">
        <v>190</v>
      </c>
      <c r="T16708">
        <v>3</v>
      </c>
      <c r="U16708">
        <v>3</v>
      </c>
      <c r="V16708" t="s">
        <v>1422</v>
      </c>
      <c r="W16708" t="s">
        <v>214</v>
      </c>
      <c r="X16708" t="s">
        <v>191</v>
      </c>
      <c r="Y16708" t="s">
        <v>193</v>
      </c>
      <c r="Z16708" t="s">
        <v>200</v>
      </c>
    </row>
    <row r="16709" spans="1:26" x14ac:dyDescent="0.2">
      <c r="A16709">
        <v>42506</v>
      </c>
      <c r="B16709">
        <v>42507</v>
      </c>
      <c r="C16709" s="23">
        <v>44297.237500000003</v>
      </c>
      <c r="D16709" s="23" t="str">
        <f t="shared" si="5305"/>
        <v>Sunday</v>
      </c>
      <c r="E16709" s="24">
        <f t="shared" si="5306"/>
        <v>44297</v>
      </c>
      <c r="F16709" s="22">
        <f t="shared" si="5307"/>
        <v>2021</v>
      </c>
      <c r="G16709" s="25">
        <f t="shared" si="5304"/>
        <v>0.23750000000291038</v>
      </c>
      <c r="H16709" t="s">
        <v>191</v>
      </c>
      <c r="K16709" s="23">
        <v>44297.424305555556</v>
      </c>
      <c r="L16709" s="23"/>
      <c r="M16709" s="23"/>
      <c r="N16709" t="s">
        <v>185</v>
      </c>
      <c r="O16709" t="s">
        <v>186</v>
      </c>
      <c r="P16709" t="s">
        <v>187</v>
      </c>
      <c r="Q16709" t="s">
        <v>202</v>
      </c>
      <c r="R16709" t="s">
        <v>198</v>
      </c>
      <c r="S16709" t="s">
        <v>203</v>
      </c>
      <c r="T16709">
        <v>3</v>
      </c>
      <c r="U16709">
        <v>3</v>
      </c>
      <c r="V16709" t="s">
        <v>191</v>
      </c>
      <c r="W16709" t="s">
        <v>196</v>
      </c>
      <c r="X16709" t="s">
        <v>191</v>
      </c>
      <c r="Y16709" t="s">
        <v>193</v>
      </c>
      <c r="Z16709" t="s">
        <v>191</v>
      </c>
    </row>
    <row r="16710" spans="1:26" x14ac:dyDescent="0.2">
      <c r="A16710">
        <v>42508</v>
      </c>
      <c r="B16710">
        <v>44446</v>
      </c>
      <c r="C16710" s="23">
        <v>44301.566666666666</v>
      </c>
      <c r="D16710" s="23" t="str">
        <f t="shared" si="5305"/>
        <v>Thursday</v>
      </c>
      <c r="E16710" s="24">
        <f t="shared" si="5306"/>
        <v>44301</v>
      </c>
      <c r="F16710" s="22">
        <f t="shared" si="5307"/>
        <v>2021</v>
      </c>
      <c r="G16710" s="25">
        <f t="shared" si="5304"/>
        <v>0.56666666666569654</v>
      </c>
      <c r="H16710" t="s">
        <v>191</v>
      </c>
      <c r="K16710" s="23">
        <v>44301.893055555556</v>
      </c>
      <c r="L16710" s="23"/>
      <c r="M16710" s="23"/>
      <c r="N16710" t="s">
        <v>185</v>
      </c>
      <c r="O16710" t="s">
        <v>265</v>
      </c>
      <c r="P16710" t="s">
        <v>237</v>
      </c>
      <c r="Q16710" t="s">
        <v>202</v>
      </c>
      <c r="R16710" t="s">
        <v>198</v>
      </c>
      <c r="S16710" t="s">
        <v>203</v>
      </c>
      <c r="T16710">
        <v>3</v>
      </c>
      <c r="U16710">
        <v>3</v>
      </c>
      <c r="V16710" t="s">
        <v>191</v>
      </c>
      <c r="W16710" t="s">
        <v>270</v>
      </c>
      <c r="X16710" t="s">
        <v>191</v>
      </c>
      <c r="Y16710" t="s">
        <v>193</v>
      </c>
      <c r="Z16710" t="s">
        <v>200</v>
      </c>
    </row>
    <row r="16711" spans="1:26" x14ac:dyDescent="0.2">
      <c r="A16711">
        <v>42512</v>
      </c>
      <c r="B16711">
        <v>42513</v>
      </c>
      <c r="C16711" s="23">
        <v>44297.120833333334</v>
      </c>
      <c r="D16711" s="23" t="str">
        <f t="shared" si="5305"/>
        <v>Sunday</v>
      </c>
      <c r="E16711" s="24">
        <f t="shared" si="5306"/>
        <v>44297</v>
      </c>
      <c r="F16711" s="22">
        <f t="shared" si="5307"/>
        <v>2021</v>
      </c>
      <c r="G16711" s="25">
        <f t="shared" si="5304"/>
        <v>0.12083333333430346</v>
      </c>
      <c r="H16711" t="s">
        <v>191</v>
      </c>
      <c r="K16711" s="23">
        <v>44297.288194444445</v>
      </c>
      <c r="L16711" s="23"/>
      <c r="M16711" s="23"/>
      <c r="N16711" t="s">
        <v>185</v>
      </c>
      <c r="O16711" t="s">
        <v>186</v>
      </c>
      <c r="P16711" t="s">
        <v>187</v>
      </c>
      <c r="Q16711" t="s">
        <v>202</v>
      </c>
      <c r="R16711" t="s">
        <v>191</v>
      </c>
      <c r="S16711" t="s">
        <v>203</v>
      </c>
      <c r="T16711">
        <v>3</v>
      </c>
      <c r="U16711">
        <v>3</v>
      </c>
      <c r="V16711" t="s">
        <v>191</v>
      </c>
      <c r="W16711" t="s">
        <v>192</v>
      </c>
      <c r="X16711" t="s">
        <v>191</v>
      </c>
      <c r="Y16711" t="s">
        <v>193</v>
      </c>
      <c r="Z16711" t="s">
        <v>191</v>
      </c>
    </row>
    <row r="16712" spans="1:26" x14ac:dyDescent="0.2">
      <c r="A16712">
        <v>42514</v>
      </c>
      <c r="B16712">
        <v>42515</v>
      </c>
      <c r="C16712" s="23">
        <v>44297.452777777777</v>
      </c>
      <c r="D16712" s="23" t="str">
        <f t="shared" si="5305"/>
        <v>Sunday</v>
      </c>
      <c r="E16712" s="24">
        <f t="shared" si="5306"/>
        <v>44297</v>
      </c>
      <c r="F16712" s="22">
        <f t="shared" si="5307"/>
        <v>2021</v>
      </c>
      <c r="G16712" s="25">
        <f t="shared" si="5304"/>
        <v>0.45277777777664596</v>
      </c>
      <c r="H16712" t="s">
        <v>191</v>
      </c>
      <c r="K16712" s="23">
        <v>44297.527083333334</v>
      </c>
      <c r="L16712" s="23"/>
      <c r="M16712" s="23"/>
      <c r="N16712" t="s">
        <v>185</v>
      </c>
      <c r="O16712" t="s">
        <v>186</v>
      </c>
      <c r="P16712" t="s">
        <v>187</v>
      </c>
      <c r="Q16712" t="s">
        <v>202</v>
      </c>
      <c r="R16712" t="s">
        <v>189</v>
      </c>
      <c r="S16712" t="s">
        <v>203</v>
      </c>
      <c r="T16712">
        <v>3</v>
      </c>
      <c r="U16712">
        <v>3</v>
      </c>
      <c r="V16712" t="s">
        <v>191</v>
      </c>
      <c r="W16712" t="s">
        <v>240</v>
      </c>
      <c r="X16712" t="s">
        <v>191</v>
      </c>
      <c r="Y16712" t="s">
        <v>193</v>
      </c>
      <c r="Z16712" t="s">
        <v>191</v>
      </c>
    </row>
    <row r="16713" spans="1:26" x14ac:dyDescent="0.2">
      <c r="A16713">
        <v>42516</v>
      </c>
      <c r="B16713">
        <v>42517</v>
      </c>
      <c r="C16713" s="23">
        <v>44284.72152777778</v>
      </c>
      <c r="D16713" s="23" t="str">
        <f t="shared" si="5305"/>
        <v>Monday</v>
      </c>
      <c r="E16713" s="24">
        <f t="shared" si="5306"/>
        <v>44284</v>
      </c>
      <c r="F16713" s="22">
        <f t="shared" si="5307"/>
        <v>2021</v>
      </c>
      <c r="G16713" s="25">
        <f t="shared" si="5304"/>
        <v>0.72152777777955635</v>
      </c>
      <c r="H16713" s="23">
        <v>44284.736805555556</v>
      </c>
      <c r="I16713" s="24">
        <f>INT(H16713)</f>
        <v>44284</v>
      </c>
      <c r="J16713" s="25">
        <f>MOD(H16713,1)</f>
        <v>0.73680555555620231</v>
      </c>
      <c r="K16713" s="23">
        <v>44285.263194444444</v>
      </c>
      <c r="L16713" s="24">
        <f>INT(K16713)</f>
        <v>44285</v>
      </c>
      <c r="M16713" s="25">
        <f>MOD(K16713,1)</f>
        <v>0.26319444444379769</v>
      </c>
      <c r="N16713" t="s">
        <v>185</v>
      </c>
      <c r="O16713" t="s">
        <v>218</v>
      </c>
      <c r="P16713" t="s">
        <v>187</v>
      </c>
      <c r="Q16713" t="s">
        <v>188</v>
      </c>
      <c r="R16713" t="s">
        <v>198</v>
      </c>
      <c r="S16713" t="s">
        <v>190</v>
      </c>
      <c r="T16713">
        <v>3</v>
      </c>
      <c r="U16713">
        <v>3</v>
      </c>
      <c r="V16713" t="s">
        <v>191</v>
      </c>
      <c r="W16713" t="s">
        <v>214</v>
      </c>
      <c r="X16713" t="s">
        <v>191</v>
      </c>
      <c r="Y16713" t="s">
        <v>197</v>
      </c>
      <c r="Z16713" t="s">
        <v>191</v>
      </c>
    </row>
    <row r="16714" spans="1:26" x14ac:dyDescent="0.2">
      <c r="A16714">
        <v>42521</v>
      </c>
      <c r="B16714">
        <v>42522</v>
      </c>
      <c r="C16714" s="23">
        <v>44297.734027777777</v>
      </c>
      <c r="D16714" s="23" t="str">
        <f t="shared" si="5305"/>
        <v>Sunday</v>
      </c>
      <c r="E16714" s="24">
        <f t="shared" si="5306"/>
        <v>44297</v>
      </c>
      <c r="F16714" s="22">
        <f t="shared" si="5307"/>
        <v>2021</v>
      </c>
      <c r="G16714" s="25">
        <f t="shared" si="5304"/>
        <v>0.73402777777664596</v>
      </c>
      <c r="H16714" t="s">
        <v>191</v>
      </c>
      <c r="K16714" s="23">
        <v>44297.845833333333</v>
      </c>
      <c r="L16714" s="23"/>
      <c r="M16714" s="23"/>
      <c r="N16714" t="s">
        <v>185</v>
      </c>
      <c r="O16714" t="s">
        <v>186</v>
      </c>
      <c r="P16714" t="s">
        <v>187</v>
      </c>
      <c r="Q16714" t="s">
        <v>202</v>
      </c>
      <c r="R16714" t="s">
        <v>198</v>
      </c>
      <c r="S16714" t="s">
        <v>203</v>
      </c>
      <c r="T16714">
        <v>3</v>
      </c>
      <c r="U16714">
        <v>3</v>
      </c>
      <c r="V16714" t="s">
        <v>1423</v>
      </c>
      <c r="W16714" t="s">
        <v>210</v>
      </c>
      <c r="X16714" t="s">
        <v>191</v>
      </c>
      <c r="Y16714" t="s">
        <v>193</v>
      </c>
      <c r="Z16714" t="s">
        <v>212</v>
      </c>
    </row>
    <row r="16715" spans="1:26" x14ac:dyDescent="0.2">
      <c r="A16715">
        <v>42529</v>
      </c>
      <c r="B16715">
        <v>42530</v>
      </c>
      <c r="C16715" s="23">
        <v>44297.193055555559</v>
      </c>
      <c r="D16715" s="23" t="str">
        <f t="shared" si="5305"/>
        <v>Sunday</v>
      </c>
      <c r="E16715" s="24">
        <f t="shared" si="5306"/>
        <v>44297</v>
      </c>
      <c r="F16715" s="22">
        <f t="shared" si="5307"/>
        <v>2021</v>
      </c>
      <c r="G16715" s="25">
        <f t="shared" si="5304"/>
        <v>0.19305555555911269</v>
      </c>
      <c r="H16715" t="s">
        <v>191</v>
      </c>
      <c r="K16715" s="23">
        <v>44297.322222222225</v>
      </c>
      <c r="L16715" s="23"/>
      <c r="M16715" s="23"/>
      <c r="N16715" t="s">
        <v>185</v>
      </c>
      <c r="O16715" t="s">
        <v>186</v>
      </c>
      <c r="P16715" t="s">
        <v>187</v>
      </c>
      <c r="Q16715" t="s">
        <v>202</v>
      </c>
      <c r="R16715" t="s">
        <v>201</v>
      </c>
      <c r="S16715" t="s">
        <v>203</v>
      </c>
      <c r="T16715">
        <v>2</v>
      </c>
      <c r="U16715">
        <v>2</v>
      </c>
      <c r="V16715" t="s">
        <v>191</v>
      </c>
      <c r="W16715" t="s">
        <v>199</v>
      </c>
      <c r="X16715" t="s">
        <v>191</v>
      </c>
      <c r="Y16715" t="s">
        <v>193</v>
      </c>
      <c r="Z16715" t="s">
        <v>191</v>
      </c>
    </row>
    <row r="16716" spans="1:26" x14ac:dyDescent="0.2">
      <c r="A16716">
        <v>42529</v>
      </c>
      <c r="B16716">
        <v>58352</v>
      </c>
      <c r="C16716" s="23">
        <v>44334.090277777781</v>
      </c>
      <c r="D16716" s="23" t="str">
        <f t="shared" si="5305"/>
        <v>Tuesday</v>
      </c>
      <c r="E16716" s="24">
        <f t="shared" si="5306"/>
        <v>44334</v>
      </c>
      <c r="F16716" s="22">
        <f t="shared" si="5307"/>
        <v>2021</v>
      </c>
      <c r="G16716" s="25">
        <f t="shared" si="5304"/>
        <v>9.0277777781011537E-2</v>
      </c>
      <c r="H16716" t="s">
        <v>191</v>
      </c>
      <c r="K16716" s="23">
        <v>44334.152777777781</v>
      </c>
      <c r="L16716" s="23"/>
      <c r="M16716" s="23"/>
      <c r="N16716" t="s">
        <v>185</v>
      </c>
      <c r="O16716" t="s">
        <v>186</v>
      </c>
      <c r="P16716" t="s">
        <v>187</v>
      </c>
      <c r="Q16716" t="s">
        <v>202</v>
      </c>
      <c r="R16716" t="s">
        <v>201</v>
      </c>
      <c r="S16716" t="s">
        <v>203</v>
      </c>
      <c r="T16716">
        <v>2</v>
      </c>
      <c r="U16716">
        <v>2</v>
      </c>
      <c r="V16716" t="s">
        <v>1424</v>
      </c>
      <c r="W16716" t="s">
        <v>199</v>
      </c>
      <c r="X16716" t="s">
        <v>191</v>
      </c>
      <c r="Y16716" t="s">
        <v>193</v>
      </c>
      <c r="Z16716" t="s">
        <v>212</v>
      </c>
    </row>
    <row r="16717" spans="1:26" x14ac:dyDescent="0.2">
      <c r="A16717">
        <v>42539</v>
      </c>
      <c r="B16717">
        <v>42540</v>
      </c>
      <c r="C16717" s="23">
        <v>44297.570138888892</v>
      </c>
      <c r="D16717" s="23" t="str">
        <f t="shared" si="5305"/>
        <v>Sunday</v>
      </c>
      <c r="E16717" s="24">
        <f t="shared" si="5306"/>
        <v>44297</v>
      </c>
      <c r="F16717" s="22">
        <f t="shared" si="5307"/>
        <v>2021</v>
      </c>
      <c r="G16717" s="25">
        <f t="shared" si="5304"/>
        <v>0.57013888889196096</v>
      </c>
      <c r="H16717" t="s">
        <v>191</v>
      </c>
      <c r="K16717" s="23">
        <v>44297.588888888888</v>
      </c>
      <c r="L16717" s="23"/>
      <c r="M16717" s="23"/>
      <c r="N16717" t="s">
        <v>185</v>
      </c>
      <c r="O16717" t="s">
        <v>186</v>
      </c>
      <c r="P16717" t="s">
        <v>187</v>
      </c>
      <c r="Q16717" t="s">
        <v>202</v>
      </c>
      <c r="R16717" t="s">
        <v>191</v>
      </c>
      <c r="S16717" t="s">
        <v>203</v>
      </c>
      <c r="T16717">
        <v>3</v>
      </c>
      <c r="U16717">
        <v>3</v>
      </c>
      <c r="V16717" t="s">
        <v>191</v>
      </c>
      <c r="W16717" t="s">
        <v>210</v>
      </c>
      <c r="X16717" t="s">
        <v>191</v>
      </c>
      <c r="Y16717" t="s">
        <v>193</v>
      </c>
      <c r="Z16717" t="s">
        <v>191</v>
      </c>
    </row>
    <row r="16718" spans="1:26" x14ac:dyDescent="0.2">
      <c r="A16718">
        <v>42541</v>
      </c>
      <c r="B16718">
        <v>42542</v>
      </c>
      <c r="C16718" s="23">
        <v>44297.770138888889</v>
      </c>
      <c r="D16718" s="23" t="str">
        <f t="shared" si="5305"/>
        <v>Sunday</v>
      </c>
      <c r="E16718" s="24">
        <f t="shared" si="5306"/>
        <v>44297</v>
      </c>
      <c r="F16718" s="22">
        <f t="shared" si="5307"/>
        <v>2021</v>
      </c>
      <c r="G16718" s="25">
        <f t="shared" si="5304"/>
        <v>0.77013888888905058</v>
      </c>
      <c r="H16718" t="s">
        <v>191</v>
      </c>
      <c r="K16718" s="23">
        <v>44297.89166666667</v>
      </c>
      <c r="L16718" s="23"/>
      <c r="M16718" s="23"/>
      <c r="N16718" t="s">
        <v>185</v>
      </c>
      <c r="O16718" t="s">
        <v>186</v>
      </c>
      <c r="P16718" t="s">
        <v>237</v>
      </c>
      <c r="Q16718" t="s">
        <v>202</v>
      </c>
      <c r="R16718" t="s">
        <v>201</v>
      </c>
      <c r="S16718" t="s">
        <v>203</v>
      </c>
      <c r="T16718">
        <v>3</v>
      </c>
      <c r="U16718">
        <v>3</v>
      </c>
      <c r="V16718" t="s">
        <v>191</v>
      </c>
      <c r="W16718" t="s">
        <v>196</v>
      </c>
      <c r="X16718" t="s">
        <v>191</v>
      </c>
      <c r="Y16718" t="s">
        <v>193</v>
      </c>
      <c r="Z16718" t="s">
        <v>286</v>
      </c>
    </row>
    <row r="16719" spans="1:26" x14ac:dyDescent="0.2">
      <c r="A16719">
        <v>42543</v>
      </c>
      <c r="B16719">
        <v>42544</v>
      </c>
      <c r="C16719" s="23">
        <v>44297.765972222223</v>
      </c>
      <c r="D16719" s="23" t="str">
        <f t="shared" si="5305"/>
        <v>Sunday</v>
      </c>
      <c r="E16719" s="24">
        <f t="shared" si="5306"/>
        <v>44297</v>
      </c>
      <c r="F16719" s="22">
        <f t="shared" si="5307"/>
        <v>2021</v>
      </c>
      <c r="G16719" s="25">
        <f t="shared" si="5304"/>
        <v>0.76597222222335404</v>
      </c>
      <c r="H16719" t="s">
        <v>191</v>
      </c>
      <c r="K16719" t="s">
        <v>191</v>
      </c>
      <c r="N16719" t="s">
        <v>185</v>
      </c>
      <c r="O16719" t="s">
        <v>186</v>
      </c>
      <c r="P16719" t="s">
        <v>187</v>
      </c>
      <c r="Q16719" t="s">
        <v>456</v>
      </c>
      <c r="R16719" t="s">
        <v>191</v>
      </c>
      <c r="S16719" t="s">
        <v>203</v>
      </c>
      <c r="T16719">
        <v>4</v>
      </c>
      <c r="U16719">
        <v>4</v>
      </c>
      <c r="V16719" t="s">
        <v>191</v>
      </c>
      <c r="W16719" t="s">
        <v>196</v>
      </c>
      <c r="X16719" t="s">
        <v>191</v>
      </c>
      <c r="Y16719" t="s">
        <v>193</v>
      </c>
      <c r="Z16719" t="s">
        <v>191</v>
      </c>
    </row>
    <row r="16720" spans="1:26" x14ac:dyDescent="0.2">
      <c r="A16720">
        <v>42546</v>
      </c>
      <c r="B16720">
        <v>42547</v>
      </c>
      <c r="C16720" s="23">
        <v>44297.201388888891</v>
      </c>
      <c r="D16720" s="23" t="str">
        <f t="shared" si="5305"/>
        <v>Sunday</v>
      </c>
      <c r="E16720" s="24">
        <f t="shared" si="5306"/>
        <v>44297</v>
      </c>
      <c r="F16720" s="22">
        <f t="shared" si="5307"/>
        <v>2021</v>
      </c>
      <c r="G16720" s="25">
        <f t="shared" si="5304"/>
        <v>0.20138888889050577</v>
      </c>
      <c r="H16720" t="s">
        <v>191</v>
      </c>
      <c r="K16720" s="23">
        <v>44297.386111111111</v>
      </c>
      <c r="L16720" s="23"/>
      <c r="M16720" s="23"/>
      <c r="N16720" t="s">
        <v>185</v>
      </c>
      <c r="O16720" t="s">
        <v>186</v>
      </c>
      <c r="P16720" t="s">
        <v>187</v>
      </c>
      <c r="Q16720" t="s">
        <v>202</v>
      </c>
      <c r="R16720" t="s">
        <v>191</v>
      </c>
      <c r="S16720" t="s">
        <v>203</v>
      </c>
      <c r="T16720">
        <v>2</v>
      </c>
      <c r="U16720">
        <v>2</v>
      </c>
      <c r="V16720" t="s">
        <v>191</v>
      </c>
      <c r="W16720" t="s">
        <v>246</v>
      </c>
      <c r="X16720" t="s">
        <v>191</v>
      </c>
      <c r="Y16720" t="s">
        <v>193</v>
      </c>
      <c r="Z16720" t="s">
        <v>191</v>
      </c>
    </row>
    <row r="16721" spans="1:26" x14ac:dyDescent="0.2">
      <c r="A16721">
        <v>42548</v>
      </c>
      <c r="B16721">
        <v>42549</v>
      </c>
      <c r="C16721" s="23">
        <v>44297.777083333334</v>
      </c>
      <c r="D16721" s="23" t="str">
        <f t="shared" si="5305"/>
        <v>Sunday</v>
      </c>
      <c r="E16721" s="24">
        <f t="shared" si="5306"/>
        <v>44297</v>
      </c>
      <c r="F16721" s="22">
        <f t="shared" si="5307"/>
        <v>2021</v>
      </c>
      <c r="G16721" s="25">
        <f t="shared" si="5304"/>
        <v>0.77708333333430346</v>
      </c>
      <c r="H16721" t="s">
        <v>191</v>
      </c>
      <c r="K16721" s="23">
        <v>44297.98333333333</v>
      </c>
      <c r="L16721" s="23"/>
      <c r="M16721" s="23"/>
      <c r="N16721" t="s">
        <v>185</v>
      </c>
      <c r="O16721" t="s">
        <v>186</v>
      </c>
      <c r="P16721" t="s">
        <v>187</v>
      </c>
      <c r="Q16721" t="s">
        <v>202</v>
      </c>
      <c r="R16721" t="s">
        <v>198</v>
      </c>
      <c r="S16721" t="s">
        <v>203</v>
      </c>
      <c r="T16721">
        <v>2</v>
      </c>
      <c r="U16721">
        <v>2</v>
      </c>
      <c r="V16721" t="s">
        <v>191</v>
      </c>
      <c r="W16721" t="s">
        <v>246</v>
      </c>
      <c r="X16721" t="s">
        <v>191</v>
      </c>
      <c r="Y16721" t="s">
        <v>207</v>
      </c>
      <c r="Z16721" t="s">
        <v>191</v>
      </c>
    </row>
    <row r="16722" spans="1:26" x14ac:dyDescent="0.2">
      <c r="A16722">
        <v>42554</v>
      </c>
      <c r="B16722">
        <v>42555</v>
      </c>
      <c r="C16722" s="23">
        <v>44297.599305555559</v>
      </c>
      <c r="D16722" s="23" t="str">
        <f t="shared" si="5305"/>
        <v>Sunday</v>
      </c>
      <c r="E16722" s="24">
        <f t="shared" si="5306"/>
        <v>44297</v>
      </c>
      <c r="F16722" s="22">
        <f t="shared" si="5307"/>
        <v>2021</v>
      </c>
      <c r="G16722" s="25">
        <f t="shared" si="5304"/>
        <v>0.59930555555911269</v>
      </c>
      <c r="H16722" t="s">
        <v>191</v>
      </c>
      <c r="K16722" s="23">
        <v>44297.716666666667</v>
      </c>
      <c r="L16722" s="23"/>
      <c r="M16722" s="23"/>
      <c r="N16722" t="s">
        <v>185</v>
      </c>
      <c r="O16722" t="s">
        <v>186</v>
      </c>
      <c r="P16722" t="s">
        <v>187</v>
      </c>
      <c r="Q16722" t="s">
        <v>202</v>
      </c>
      <c r="R16722" t="s">
        <v>198</v>
      </c>
      <c r="S16722" t="s">
        <v>203</v>
      </c>
      <c r="T16722">
        <v>3</v>
      </c>
      <c r="U16722">
        <v>3</v>
      </c>
      <c r="V16722" t="s">
        <v>191</v>
      </c>
      <c r="W16722" t="s">
        <v>256</v>
      </c>
      <c r="X16722" t="s">
        <v>191</v>
      </c>
      <c r="Y16722" t="s">
        <v>193</v>
      </c>
      <c r="Z16722" t="s">
        <v>191</v>
      </c>
    </row>
    <row r="16723" spans="1:26" x14ac:dyDescent="0.2">
      <c r="A16723">
        <v>42556</v>
      </c>
      <c r="B16723">
        <v>42557</v>
      </c>
      <c r="C16723" s="23">
        <v>44296.978472222225</v>
      </c>
      <c r="D16723" s="23" t="str">
        <f t="shared" si="5305"/>
        <v>Saturday</v>
      </c>
      <c r="E16723" s="24">
        <f t="shared" si="5306"/>
        <v>44296</v>
      </c>
      <c r="F16723" s="22">
        <f t="shared" si="5307"/>
        <v>2021</v>
      </c>
      <c r="G16723" s="25">
        <f t="shared" si="5304"/>
        <v>0.97847222222480923</v>
      </c>
      <c r="H16723" t="s">
        <v>191</v>
      </c>
      <c r="K16723" s="23">
        <v>44297.114583333336</v>
      </c>
      <c r="L16723" s="23"/>
      <c r="M16723" s="23"/>
      <c r="N16723" t="s">
        <v>185</v>
      </c>
      <c r="O16723" t="s">
        <v>186</v>
      </c>
      <c r="P16723" t="s">
        <v>187</v>
      </c>
      <c r="Q16723" t="s">
        <v>202</v>
      </c>
      <c r="R16723" t="s">
        <v>191</v>
      </c>
      <c r="S16723" t="s">
        <v>203</v>
      </c>
      <c r="T16723">
        <v>3</v>
      </c>
      <c r="U16723">
        <v>3</v>
      </c>
      <c r="V16723" t="s">
        <v>191</v>
      </c>
      <c r="W16723" t="s">
        <v>196</v>
      </c>
      <c r="X16723" t="s">
        <v>191</v>
      </c>
      <c r="Y16723" t="s">
        <v>193</v>
      </c>
      <c r="Z16723" t="s">
        <v>212</v>
      </c>
    </row>
    <row r="16724" spans="1:26" x14ac:dyDescent="0.2">
      <c r="A16724">
        <v>42558</v>
      </c>
      <c r="B16724">
        <v>42559</v>
      </c>
      <c r="C16724" s="23">
        <v>44295.138888888891</v>
      </c>
      <c r="D16724" s="23" t="str">
        <f t="shared" si="5305"/>
        <v>Friday</v>
      </c>
      <c r="E16724" s="24">
        <f t="shared" si="5306"/>
        <v>44295</v>
      </c>
      <c r="F16724" s="22">
        <f t="shared" si="5307"/>
        <v>2021</v>
      </c>
      <c r="G16724" s="25">
        <f t="shared" si="5304"/>
        <v>0.13888888889050577</v>
      </c>
      <c r="H16724" s="23">
        <v>44295.326388888891</v>
      </c>
      <c r="I16724" s="24">
        <f>INT(H16724)</f>
        <v>44295</v>
      </c>
      <c r="J16724" s="25">
        <f>MOD(H16724,1)</f>
        <v>0.32638888889050577</v>
      </c>
      <c r="K16724" s="23">
        <v>44295.356944444444</v>
      </c>
      <c r="L16724" s="24">
        <f>INT(K16724)</f>
        <v>44295</v>
      </c>
      <c r="M16724" s="25">
        <f>MOD(K16724,1)</f>
        <v>0.35694444444379769</v>
      </c>
      <c r="N16724" t="s">
        <v>185</v>
      </c>
      <c r="O16724" t="s">
        <v>186</v>
      </c>
      <c r="P16724" t="s">
        <v>187</v>
      </c>
      <c r="Q16724" t="s">
        <v>188</v>
      </c>
      <c r="R16724" t="s">
        <v>189</v>
      </c>
      <c r="S16724" t="s">
        <v>190</v>
      </c>
      <c r="T16724">
        <v>3</v>
      </c>
      <c r="U16724">
        <v>3</v>
      </c>
      <c r="V16724" t="s">
        <v>191</v>
      </c>
      <c r="W16724" t="s">
        <v>210</v>
      </c>
      <c r="X16724" t="s">
        <v>191</v>
      </c>
      <c r="Y16724" t="s">
        <v>197</v>
      </c>
      <c r="Z16724" t="s">
        <v>191</v>
      </c>
    </row>
    <row r="16725" spans="1:26" x14ac:dyDescent="0.2">
      <c r="A16725">
        <v>42560</v>
      </c>
      <c r="B16725">
        <v>42561</v>
      </c>
      <c r="C16725" s="23">
        <v>44297.40625</v>
      </c>
      <c r="D16725" s="23" t="str">
        <f t="shared" si="5305"/>
        <v>Sunday</v>
      </c>
      <c r="E16725" s="24">
        <f t="shared" si="5306"/>
        <v>44297</v>
      </c>
      <c r="F16725" s="22">
        <f t="shared" si="5307"/>
        <v>2021</v>
      </c>
      <c r="G16725" s="25">
        <f t="shared" si="5304"/>
        <v>0.40625</v>
      </c>
      <c r="H16725" t="s">
        <v>191</v>
      </c>
      <c r="K16725" s="23">
        <v>44297.438888888886</v>
      </c>
      <c r="L16725" s="23"/>
      <c r="M16725" s="23"/>
      <c r="N16725" t="s">
        <v>185</v>
      </c>
      <c r="O16725" t="s">
        <v>186</v>
      </c>
      <c r="P16725" t="s">
        <v>187</v>
      </c>
      <c r="Q16725" t="s">
        <v>202</v>
      </c>
      <c r="R16725" t="s">
        <v>191</v>
      </c>
      <c r="S16725" t="s">
        <v>203</v>
      </c>
      <c r="T16725">
        <v>4</v>
      </c>
      <c r="U16725">
        <v>4</v>
      </c>
      <c r="V16725" t="s">
        <v>191</v>
      </c>
      <c r="W16725" t="s">
        <v>196</v>
      </c>
      <c r="X16725" t="s">
        <v>191</v>
      </c>
      <c r="Y16725" t="s">
        <v>197</v>
      </c>
      <c r="Z16725" t="s">
        <v>212</v>
      </c>
    </row>
    <row r="16726" spans="1:26" x14ac:dyDescent="0.2">
      <c r="A16726">
        <v>42562</v>
      </c>
      <c r="B16726">
        <v>42563</v>
      </c>
      <c r="C16726" s="23">
        <v>44297.845138888886</v>
      </c>
      <c r="D16726" s="23" t="str">
        <f t="shared" si="5305"/>
        <v>Sunday</v>
      </c>
      <c r="E16726" s="24">
        <f t="shared" si="5306"/>
        <v>44297</v>
      </c>
      <c r="F16726" s="22">
        <f t="shared" si="5307"/>
        <v>2021</v>
      </c>
      <c r="G16726" s="25">
        <f t="shared" si="5304"/>
        <v>0.84513888888614019</v>
      </c>
      <c r="H16726" t="s">
        <v>191</v>
      </c>
      <c r="K16726" s="23">
        <v>44297.92083333333</v>
      </c>
      <c r="L16726" s="23"/>
      <c r="M16726" s="23"/>
      <c r="N16726" t="s">
        <v>185</v>
      </c>
      <c r="O16726" t="s">
        <v>186</v>
      </c>
      <c r="P16726" t="s">
        <v>237</v>
      </c>
      <c r="Q16726" t="s">
        <v>202</v>
      </c>
      <c r="R16726" t="s">
        <v>221</v>
      </c>
      <c r="S16726" t="s">
        <v>203</v>
      </c>
      <c r="T16726">
        <v>4</v>
      </c>
      <c r="U16726">
        <v>4</v>
      </c>
      <c r="V16726" t="s">
        <v>1425</v>
      </c>
      <c r="W16726" t="s">
        <v>214</v>
      </c>
      <c r="X16726" t="s">
        <v>191</v>
      </c>
      <c r="Y16726" t="s">
        <v>193</v>
      </c>
      <c r="Z16726" t="s">
        <v>212</v>
      </c>
    </row>
    <row r="16727" spans="1:26" x14ac:dyDescent="0.2">
      <c r="A16727">
        <v>42565</v>
      </c>
      <c r="B16727">
        <v>42566</v>
      </c>
      <c r="C16727" s="23">
        <v>44297.756944444445</v>
      </c>
      <c r="D16727" s="23" t="str">
        <f t="shared" si="5305"/>
        <v>Sunday</v>
      </c>
      <c r="E16727" s="24">
        <f t="shared" si="5306"/>
        <v>44297</v>
      </c>
      <c r="F16727" s="22">
        <f t="shared" si="5307"/>
        <v>2021</v>
      </c>
      <c r="G16727" s="25">
        <f t="shared" si="5304"/>
        <v>0.75694444444525288</v>
      </c>
      <c r="H16727" t="s">
        <v>191</v>
      </c>
      <c r="K16727" s="23">
        <v>44297.806944444441</v>
      </c>
      <c r="L16727" s="23"/>
      <c r="M16727" s="23"/>
      <c r="N16727" t="s">
        <v>185</v>
      </c>
      <c r="O16727" t="s">
        <v>186</v>
      </c>
      <c r="P16727" t="s">
        <v>187</v>
      </c>
      <c r="Q16727" t="s">
        <v>202</v>
      </c>
      <c r="R16727" t="s">
        <v>191</v>
      </c>
      <c r="S16727" t="s">
        <v>203</v>
      </c>
      <c r="T16727">
        <v>4</v>
      </c>
      <c r="U16727">
        <v>4</v>
      </c>
      <c r="V16727" t="s">
        <v>191</v>
      </c>
      <c r="W16727" t="s">
        <v>240</v>
      </c>
      <c r="X16727" t="s">
        <v>191</v>
      </c>
      <c r="Y16727" t="s">
        <v>193</v>
      </c>
      <c r="Z16727" t="s">
        <v>191</v>
      </c>
    </row>
    <row r="16728" spans="1:26" x14ac:dyDescent="0.2">
      <c r="A16728">
        <v>42567</v>
      </c>
      <c r="B16728">
        <v>42568</v>
      </c>
      <c r="C16728" s="23">
        <v>44297.780555555553</v>
      </c>
      <c r="D16728" s="23" t="str">
        <f t="shared" si="5305"/>
        <v>Sunday</v>
      </c>
      <c r="E16728" s="24">
        <f t="shared" si="5306"/>
        <v>44297</v>
      </c>
      <c r="F16728" s="22">
        <f t="shared" si="5307"/>
        <v>2021</v>
      </c>
      <c r="G16728" s="25">
        <f t="shared" si="5304"/>
        <v>0.78055555555329192</v>
      </c>
      <c r="H16728" t="s">
        <v>191</v>
      </c>
      <c r="K16728" s="23">
        <v>44297.928472222222</v>
      </c>
      <c r="L16728" s="23"/>
      <c r="M16728" s="23"/>
      <c r="N16728" t="s">
        <v>185</v>
      </c>
      <c r="O16728" t="s">
        <v>186</v>
      </c>
      <c r="P16728" t="s">
        <v>187</v>
      </c>
      <c r="Q16728" t="s">
        <v>202</v>
      </c>
      <c r="R16728" t="s">
        <v>198</v>
      </c>
      <c r="S16728" t="s">
        <v>203</v>
      </c>
      <c r="T16728">
        <v>3</v>
      </c>
      <c r="U16728">
        <v>3</v>
      </c>
      <c r="V16728" t="s">
        <v>191</v>
      </c>
      <c r="W16728" t="s">
        <v>214</v>
      </c>
      <c r="X16728" t="s">
        <v>191</v>
      </c>
      <c r="Y16728" t="s">
        <v>193</v>
      </c>
      <c r="Z16728" t="s">
        <v>212</v>
      </c>
    </row>
    <row r="16729" spans="1:26" x14ac:dyDescent="0.2">
      <c r="A16729">
        <v>42571</v>
      </c>
      <c r="B16729">
        <v>42572</v>
      </c>
      <c r="C16729" s="23">
        <v>44297.481944444444</v>
      </c>
      <c r="D16729" s="23" t="str">
        <f t="shared" si="5305"/>
        <v>Sunday</v>
      </c>
      <c r="E16729" s="24">
        <f t="shared" si="5306"/>
        <v>44297</v>
      </c>
      <c r="F16729" s="22">
        <f t="shared" si="5307"/>
        <v>2021</v>
      </c>
      <c r="G16729" s="25">
        <f t="shared" si="5304"/>
        <v>0.48194444444379769</v>
      </c>
      <c r="H16729" t="s">
        <v>191</v>
      </c>
      <c r="K16729" s="23">
        <v>44297.618055555555</v>
      </c>
      <c r="L16729" s="23"/>
      <c r="M16729" s="23"/>
      <c r="N16729" t="s">
        <v>185</v>
      </c>
      <c r="O16729" t="s">
        <v>186</v>
      </c>
      <c r="P16729" t="s">
        <v>187</v>
      </c>
      <c r="Q16729" t="s">
        <v>202</v>
      </c>
      <c r="R16729" t="s">
        <v>221</v>
      </c>
      <c r="S16729" t="s">
        <v>203</v>
      </c>
      <c r="T16729">
        <v>3</v>
      </c>
      <c r="U16729">
        <v>3</v>
      </c>
      <c r="V16729" t="s">
        <v>628</v>
      </c>
      <c r="W16729" t="s">
        <v>226</v>
      </c>
      <c r="X16729" t="s">
        <v>191</v>
      </c>
      <c r="Y16729" t="s">
        <v>193</v>
      </c>
      <c r="Z16729" t="s">
        <v>205</v>
      </c>
    </row>
    <row r="16730" spans="1:26" x14ac:dyDescent="0.2">
      <c r="A16730">
        <v>42577</v>
      </c>
      <c r="B16730">
        <v>42578</v>
      </c>
      <c r="C16730" s="23">
        <v>44297.456250000003</v>
      </c>
      <c r="D16730" s="23" t="str">
        <f t="shared" si="5305"/>
        <v>Sunday</v>
      </c>
      <c r="E16730" s="24">
        <f t="shared" si="5306"/>
        <v>44297</v>
      </c>
      <c r="F16730" s="22">
        <f t="shared" si="5307"/>
        <v>2021</v>
      </c>
      <c r="G16730" s="25">
        <f t="shared" si="5304"/>
        <v>0.45625000000291038</v>
      </c>
      <c r="H16730" t="s">
        <v>191</v>
      </c>
      <c r="K16730" s="23">
        <v>44297.604861111111</v>
      </c>
      <c r="L16730" s="23"/>
      <c r="M16730" s="23"/>
      <c r="N16730" t="s">
        <v>185</v>
      </c>
      <c r="O16730" t="s">
        <v>186</v>
      </c>
      <c r="P16730" t="s">
        <v>187</v>
      </c>
      <c r="Q16730" t="s">
        <v>202</v>
      </c>
      <c r="R16730" t="s">
        <v>189</v>
      </c>
      <c r="S16730" t="s">
        <v>203</v>
      </c>
      <c r="T16730">
        <v>3</v>
      </c>
      <c r="U16730">
        <v>3</v>
      </c>
      <c r="V16730" t="s">
        <v>191</v>
      </c>
      <c r="W16730" t="s">
        <v>196</v>
      </c>
      <c r="X16730" t="s">
        <v>191</v>
      </c>
      <c r="Y16730" t="s">
        <v>193</v>
      </c>
      <c r="Z16730" t="s">
        <v>191</v>
      </c>
    </row>
    <row r="16731" spans="1:26" x14ac:dyDescent="0.2">
      <c r="A16731">
        <v>42580</v>
      </c>
      <c r="B16731">
        <v>42581</v>
      </c>
      <c r="C16731" s="23">
        <v>44290.944444444445</v>
      </c>
      <c r="D16731" s="23" t="str">
        <f t="shared" si="5305"/>
        <v>Sunday</v>
      </c>
      <c r="E16731" s="24">
        <f t="shared" si="5306"/>
        <v>44290</v>
      </c>
      <c r="F16731" s="22">
        <f t="shared" si="5307"/>
        <v>2021</v>
      </c>
      <c r="G16731" s="25">
        <f t="shared" si="5304"/>
        <v>0.94444444444525288</v>
      </c>
      <c r="H16731" t="s">
        <v>191</v>
      </c>
      <c r="K16731" s="23">
        <v>44290.959722222222</v>
      </c>
      <c r="L16731" s="23"/>
      <c r="M16731" s="23"/>
      <c r="N16731" t="s">
        <v>185</v>
      </c>
      <c r="O16731" t="s">
        <v>186</v>
      </c>
      <c r="P16731" t="s">
        <v>187</v>
      </c>
      <c r="Q16731" t="s">
        <v>188</v>
      </c>
      <c r="R16731" t="s">
        <v>201</v>
      </c>
      <c r="S16731" t="s">
        <v>190</v>
      </c>
      <c r="T16731">
        <v>1</v>
      </c>
      <c r="U16731">
        <v>1</v>
      </c>
      <c r="V16731" t="s">
        <v>191</v>
      </c>
      <c r="W16731" t="s">
        <v>214</v>
      </c>
      <c r="X16731" t="s">
        <v>191</v>
      </c>
      <c r="Y16731" t="s">
        <v>197</v>
      </c>
      <c r="Z16731" t="s">
        <v>191</v>
      </c>
    </row>
    <row r="16732" spans="1:26" x14ac:dyDescent="0.2">
      <c r="A16732">
        <v>42584</v>
      </c>
      <c r="B16732">
        <v>42585</v>
      </c>
      <c r="C16732" s="23">
        <v>44295.845138888886</v>
      </c>
      <c r="D16732" s="23" t="str">
        <f t="shared" si="5305"/>
        <v>Friday</v>
      </c>
      <c r="E16732" s="24">
        <f t="shared" si="5306"/>
        <v>44295</v>
      </c>
      <c r="F16732" s="22">
        <f t="shared" si="5307"/>
        <v>2021</v>
      </c>
      <c r="G16732" s="25">
        <f t="shared" si="5304"/>
        <v>0.84513888888614019</v>
      </c>
      <c r="H16732" s="23">
        <v>44296.011805555558</v>
      </c>
      <c r="I16732" s="24">
        <f t="shared" ref="I16732:I16733" si="5310">INT(H16732)</f>
        <v>44296</v>
      </c>
      <c r="J16732" s="25">
        <f t="shared" ref="J16732:J16733" si="5311">MOD(H16732,1)</f>
        <v>1.1805555557657499E-2</v>
      </c>
      <c r="K16732" t="s">
        <v>191</v>
      </c>
      <c r="N16732" t="s">
        <v>185</v>
      </c>
      <c r="O16732" t="s">
        <v>186</v>
      </c>
      <c r="P16732" t="s">
        <v>187</v>
      </c>
      <c r="Q16732" t="s">
        <v>228</v>
      </c>
      <c r="R16732" t="s">
        <v>221</v>
      </c>
      <c r="S16732" t="s">
        <v>190</v>
      </c>
      <c r="T16732">
        <v>2</v>
      </c>
      <c r="U16732">
        <v>2</v>
      </c>
      <c r="V16732" t="s">
        <v>191</v>
      </c>
      <c r="W16732" t="s">
        <v>196</v>
      </c>
      <c r="X16732" t="s">
        <v>191</v>
      </c>
      <c r="Y16732" t="s">
        <v>193</v>
      </c>
      <c r="Z16732" t="s">
        <v>191</v>
      </c>
    </row>
    <row r="16733" spans="1:26" x14ac:dyDescent="0.2">
      <c r="A16733">
        <v>42586</v>
      </c>
      <c r="B16733">
        <v>42587</v>
      </c>
      <c r="C16733" s="23">
        <v>44295.683333333334</v>
      </c>
      <c r="D16733" s="23" t="str">
        <f t="shared" si="5305"/>
        <v>Friday</v>
      </c>
      <c r="E16733" s="24">
        <f t="shared" si="5306"/>
        <v>44295</v>
      </c>
      <c r="F16733" s="22">
        <f t="shared" si="5307"/>
        <v>2021</v>
      </c>
      <c r="G16733" s="25">
        <f t="shared" si="5304"/>
        <v>0.68333333333430346</v>
      </c>
      <c r="H16733" s="23">
        <v>44295.879166666666</v>
      </c>
      <c r="I16733" s="24">
        <f t="shared" si="5310"/>
        <v>44295</v>
      </c>
      <c r="J16733" s="25">
        <f t="shared" si="5311"/>
        <v>0.87916666666569654</v>
      </c>
      <c r="K16733" s="23">
        <v>44295.893055555556</v>
      </c>
      <c r="L16733" s="24">
        <f>INT(K16733)</f>
        <v>44295</v>
      </c>
      <c r="M16733" s="25">
        <f>MOD(K16733,1)</f>
        <v>0.89305555555620231</v>
      </c>
      <c r="N16733" t="s">
        <v>185</v>
      </c>
      <c r="O16733" t="s">
        <v>186</v>
      </c>
      <c r="P16733" t="s">
        <v>187</v>
      </c>
      <c r="Q16733" t="s">
        <v>228</v>
      </c>
      <c r="R16733" t="s">
        <v>198</v>
      </c>
      <c r="S16733" t="s">
        <v>190</v>
      </c>
      <c r="T16733">
        <v>2</v>
      </c>
      <c r="U16733">
        <v>2</v>
      </c>
      <c r="V16733" t="s">
        <v>191</v>
      </c>
      <c r="W16733" t="s">
        <v>196</v>
      </c>
      <c r="X16733" t="s">
        <v>191</v>
      </c>
      <c r="Y16733" t="s">
        <v>197</v>
      </c>
      <c r="Z16733" t="s">
        <v>191</v>
      </c>
    </row>
    <row r="16734" spans="1:26" x14ac:dyDescent="0.2">
      <c r="A16734">
        <v>42601</v>
      </c>
      <c r="B16734">
        <v>42602</v>
      </c>
      <c r="C16734" s="23">
        <v>44297.59097222222</v>
      </c>
      <c r="D16734" s="23" t="str">
        <f t="shared" si="5305"/>
        <v>Sunday</v>
      </c>
      <c r="E16734" s="24">
        <f t="shared" si="5306"/>
        <v>44297</v>
      </c>
      <c r="F16734" s="22">
        <f t="shared" si="5307"/>
        <v>2021</v>
      </c>
      <c r="G16734" s="25">
        <f t="shared" si="5304"/>
        <v>0.59097222222044365</v>
      </c>
      <c r="H16734" t="s">
        <v>191</v>
      </c>
      <c r="K16734" s="23">
        <v>44297.612500000003</v>
      </c>
      <c r="L16734" s="23"/>
      <c r="M16734" s="23"/>
      <c r="N16734" t="s">
        <v>185</v>
      </c>
      <c r="O16734" t="s">
        <v>186</v>
      </c>
      <c r="P16734" t="s">
        <v>187</v>
      </c>
      <c r="Q16734" t="s">
        <v>202</v>
      </c>
      <c r="R16734" t="s">
        <v>198</v>
      </c>
      <c r="S16734" t="s">
        <v>203</v>
      </c>
      <c r="T16734">
        <v>3</v>
      </c>
      <c r="U16734">
        <v>3</v>
      </c>
      <c r="V16734" t="s">
        <v>191</v>
      </c>
      <c r="W16734" t="s">
        <v>256</v>
      </c>
      <c r="X16734" t="s">
        <v>191</v>
      </c>
      <c r="Y16734" t="s">
        <v>193</v>
      </c>
      <c r="Z16734" t="s">
        <v>191</v>
      </c>
    </row>
    <row r="16735" spans="1:26" x14ac:dyDescent="0.2">
      <c r="A16735">
        <v>42603</v>
      </c>
      <c r="B16735">
        <v>42604</v>
      </c>
      <c r="C16735" s="23">
        <v>44297.824305555558</v>
      </c>
      <c r="D16735" s="23" t="str">
        <f t="shared" si="5305"/>
        <v>Sunday</v>
      </c>
      <c r="E16735" s="24">
        <f t="shared" si="5306"/>
        <v>44297</v>
      </c>
      <c r="F16735" s="22">
        <f t="shared" si="5307"/>
        <v>2021</v>
      </c>
      <c r="G16735" s="25">
        <f t="shared" si="5304"/>
        <v>0.8243055555576575</v>
      </c>
      <c r="H16735" t="s">
        <v>191</v>
      </c>
      <c r="K16735" s="23">
        <v>44297.98333333333</v>
      </c>
      <c r="L16735" s="23"/>
      <c r="M16735" s="23"/>
      <c r="N16735" t="s">
        <v>185</v>
      </c>
      <c r="O16735" t="s">
        <v>186</v>
      </c>
      <c r="P16735" t="s">
        <v>187</v>
      </c>
      <c r="Q16735" t="s">
        <v>202</v>
      </c>
      <c r="R16735" t="s">
        <v>191</v>
      </c>
      <c r="S16735" t="s">
        <v>203</v>
      </c>
      <c r="T16735">
        <v>2</v>
      </c>
      <c r="U16735">
        <v>2</v>
      </c>
      <c r="V16735" t="s">
        <v>191</v>
      </c>
      <c r="W16735" t="s">
        <v>256</v>
      </c>
      <c r="X16735" t="s">
        <v>191</v>
      </c>
      <c r="Y16735" t="s">
        <v>193</v>
      </c>
      <c r="Z16735" t="s">
        <v>191</v>
      </c>
    </row>
    <row r="16736" spans="1:26" x14ac:dyDescent="0.2">
      <c r="A16736">
        <v>42605</v>
      </c>
      <c r="B16736">
        <v>42606</v>
      </c>
      <c r="C16736" s="23">
        <v>44297.611111111109</v>
      </c>
      <c r="D16736" s="23" t="str">
        <f t="shared" si="5305"/>
        <v>Sunday</v>
      </c>
      <c r="E16736" s="24">
        <f t="shared" si="5306"/>
        <v>44297</v>
      </c>
      <c r="F16736" s="22">
        <f t="shared" si="5307"/>
        <v>2021</v>
      </c>
      <c r="G16736" s="25">
        <f t="shared" si="5304"/>
        <v>0.61111111110949423</v>
      </c>
      <c r="H16736" t="s">
        <v>191</v>
      </c>
      <c r="K16736" t="s">
        <v>191</v>
      </c>
      <c r="N16736" t="s">
        <v>185</v>
      </c>
      <c r="O16736" t="s">
        <v>234</v>
      </c>
      <c r="P16736" t="s">
        <v>187</v>
      </c>
      <c r="Q16736" t="s">
        <v>202</v>
      </c>
      <c r="R16736" t="s">
        <v>198</v>
      </c>
      <c r="S16736" t="s">
        <v>203</v>
      </c>
      <c r="T16736" t="s">
        <v>191</v>
      </c>
      <c r="U16736" t="s">
        <v>191</v>
      </c>
      <c r="V16736" t="s">
        <v>191</v>
      </c>
      <c r="W16736" t="s">
        <v>244</v>
      </c>
      <c r="X16736" t="s">
        <v>235</v>
      </c>
      <c r="Y16736" t="s">
        <v>193</v>
      </c>
      <c r="Z16736" t="s">
        <v>191</v>
      </c>
    </row>
    <row r="16737" spans="1:26" x14ac:dyDescent="0.2">
      <c r="A16737">
        <v>42608</v>
      </c>
      <c r="B16737">
        <v>42609</v>
      </c>
      <c r="C16737" s="23">
        <v>44297.534722222219</v>
      </c>
      <c r="D16737" s="23" t="str">
        <f t="shared" si="5305"/>
        <v>Sunday</v>
      </c>
      <c r="E16737" s="24">
        <f t="shared" si="5306"/>
        <v>44297</v>
      </c>
      <c r="F16737" s="22">
        <f t="shared" si="5307"/>
        <v>2021</v>
      </c>
      <c r="G16737" s="25">
        <f t="shared" si="5304"/>
        <v>0.53472222221898846</v>
      </c>
      <c r="H16737" t="s">
        <v>191</v>
      </c>
      <c r="K16737" t="s">
        <v>191</v>
      </c>
      <c r="N16737" t="s">
        <v>185</v>
      </c>
      <c r="O16737" t="s">
        <v>234</v>
      </c>
      <c r="P16737" t="s">
        <v>187</v>
      </c>
      <c r="Q16737" t="s">
        <v>202</v>
      </c>
      <c r="R16737" t="s">
        <v>221</v>
      </c>
      <c r="S16737" t="s">
        <v>203</v>
      </c>
      <c r="T16737" t="s">
        <v>191</v>
      </c>
      <c r="U16737" t="s">
        <v>191</v>
      </c>
      <c r="V16737" t="s">
        <v>191</v>
      </c>
      <c r="W16737" t="s">
        <v>196</v>
      </c>
      <c r="X16737" t="s">
        <v>235</v>
      </c>
      <c r="Y16737" t="s">
        <v>193</v>
      </c>
      <c r="Z16737" t="s">
        <v>191</v>
      </c>
    </row>
    <row r="16738" spans="1:26" x14ac:dyDescent="0.2">
      <c r="A16738">
        <v>42617</v>
      </c>
      <c r="B16738">
        <v>42618</v>
      </c>
      <c r="C16738" s="23">
        <v>44297.680555555555</v>
      </c>
      <c r="D16738" s="23" t="str">
        <f t="shared" si="5305"/>
        <v>Sunday</v>
      </c>
      <c r="E16738" s="24">
        <f t="shared" si="5306"/>
        <v>44297</v>
      </c>
      <c r="F16738" s="22">
        <f t="shared" si="5307"/>
        <v>2021</v>
      </c>
      <c r="G16738" s="25">
        <f t="shared" si="5304"/>
        <v>0.68055555555474712</v>
      </c>
      <c r="H16738" t="s">
        <v>191</v>
      </c>
      <c r="K16738" s="23">
        <v>44297.681250000001</v>
      </c>
      <c r="L16738" s="23"/>
      <c r="M16738" s="23"/>
      <c r="N16738" t="s">
        <v>185</v>
      </c>
      <c r="O16738" t="s">
        <v>186</v>
      </c>
      <c r="P16738" t="s">
        <v>187</v>
      </c>
      <c r="Q16738" t="s">
        <v>202</v>
      </c>
      <c r="R16738" t="s">
        <v>201</v>
      </c>
      <c r="S16738" t="s">
        <v>203</v>
      </c>
      <c r="T16738">
        <v>3</v>
      </c>
      <c r="U16738">
        <v>3</v>
      </c>
      <c r="V16738" t="s">
        <v>191</v>
      </c>
      <c r="W16738" t="s">
        <v>196</v>
      </c>
      <c r="X16738" t="s">
        <v>191</v>
      </c>
      <c r="Y16738" t="s">
        <v>193</v>
      </c>
      <c r="Z16738" t="s">
        <v>191</v>
      </c>
    </row>
    <row r="16739" spans="1:26" x14ac:dyDescent="0.2">
      <c r="A16739">
        <v>42619</v>
      </c>
      <c r="B16739">
        <v>42620</v>
      </c>
      <c r="C16739" s="23">
        <v>44297.195833333331</v>
      </c>
      <c r="D16739" s="23" t="str">
        <f t="shared" si="5305"/>
        <v>Sunday</v>
      </c>
      <c r="E16739" s="24">
        <f t="shared" si="5306"/>
        <v>44297</v>
      </c>
      <c r="F16739" s="22">
        <f t="shared" si="5307"/>
        <v>2021</v>
      </c>
      <c r="G16739" s="25">
        <f t="shared" si="5304"/>
        <v>0.19583333333139308</v>
      </c>
      <c r="H16739" t="s">
        <v>191</v>
      </c>
      <c r="K16739" s="23">
        <v>44297.197222222225</v>
      </c>
      <c r="L16739" s="23"/>
      <c r="M16739" s="23"/>
      <c r="N16739" t="s">
        <v>185</v>
      </c>
      <c r="O16739" t="s">
        <v>186</v>
      </c>
      <c r="P16739" t="s">
        <v>187</v>
      </c>
      <c r="Q16739" t="s">
        <v>202</v>
      </c>
      <c r="R16739" t="s">
        <v>191</v>
      </c>
      <c r="S16739" t="s">
        <v>203</v>
      </c>
      <c r="T16739">
        <v>4</v>
      </c>
      <c r="U16739">
        <v>4</v>
      </c>
      <c r="V16739" t="s">
        <v>1426</v>
      </c>
      <c r="W16739" t="s">
        <v>214</v>
      </c>
      <c r="X16739" t="s">
        <v>191</v>
      </c>
      <c r="Y16739" t="s">
        <v>193</v>
      </c>
      <c r="Z16739" t="s">
        <v>212</v>
      </c>
    </row>
    <row r="16740" spans="1:26" x14ac:dyDescent="0.2">
      <c r="A16740">
        <v>42621</v>
      </c>
      <c r="B16740">
        <v>42622</v>
      </c>
      <c r="C16740" s="23">
        <v>44297.556250000001</v>
      </c>
      <c r="D16740" s="23" t="str">
        <f t="shared" si="5305"/>
        <v>Sunday</v>
      </c>
      <c r="E16740" s="24">
        <f t="shared" si="5306"/>
        <v>44297</v>
      </c>
      <c r="F16740" s="22">
        <f t="shared" si="5307"/>
        <v>2021</v>
      </c>
      <c r="G16740" s="25">
        <f t="shared" si="5304"/>
        <v>0.55625000000145519</v>
      </c>
      <c r="H16740" t="s">
        <v>191</v>
      </c>
      <c r="K16740" s="23">
        <v>44297.60833333333</v>
      </c>
      <c r="L16740" s="23"/>
      <c r="M16740" s="23"/>
      <c r="N16740" t="s">
        <v>185</v>
      </c>
      <c r="O16740" t="s">
        <v>186</v>
      </c>
      <c r="P16740" t="s">
        <v>187</v>
      </c>
      <c r="Q16740" t="s">
        <v>202</v>
      </c>
      <c r="R16740" t="s">
        <v>198</v>
      </c>
      <c r="S16740" t="s">
        <v>203</v>
      </c>
      <c r="T16740">
        <v>4</v>
      </c>
      <c r="U16740">
        <v>4</v>
      </c>
      <c r="V16740" t="s">
        <v>191</v>
      </c>
      <c r="W16740" t="s">
        <v>214</v>
      </c>
      <c r="X16740" t="s">
        <v>191</v>
      </c>
      <c r="Y16740" t="s">
        <v>207</v>
      </c>
      <c r="Z16740" t="s">
        <v>191</v>
      </c>
    </row>
    <row r="16741" spans="1:26" x14ac:dyDescent="0.2">
      <c r="A16741">
        <v>42625</v>
      </c>
      <c r="B16741">
        <v>42626</v>
      </c>
      <c r="C16741" s="23">
        <v>44297.795138888891</v>
      </c>
      <c r="D16741" s="23" t="str">
        <f t="shared" si="5305"/>
        <v>Sunday</v>
      </c>
      <c r="E16741" s="24">
        <f t="shared" si="5306"/>
        <v>44297</v>
      </c>
      <c r="F16741" s="22">
        <f t="shared" si="5307"/>
        <v>2021</v>
      </c>
      <c r="G16741" s="25">
        <f t="shared" si="5304"/>
        <v>0.79513888889050577</v>
      </c>
      <c r="H16741" t="s">
        <v>191</v>
      </c>
      <c r="K16741" s="23">
        <v>44297.865277777775</v>
      </c>
      <c r="L16741" s="23"/>
      <c r="M16741" s="23"/>
      <c r="N16741" t="s">
        <v>185</v>
      </c>
      <c r="O16741" t="s">
        <v>186</v>
      </c>
      <c r="P16741" t="s">
        <v>187</v>
      </c>
      <c r="Q16741" t="s">
        <v>202</v>
      </c>
      <c r="R16741" t="s">
        <v>191</v>
      </c>
      <c r="S16741" t="s">
        <v>203</v>
      </c>
      <c r="T16741">
        <v>4</v>
      </c>
      <c r="U16741">
        <v>4</v>
      </c>
      <c r="V16741" t="s">
        <v>191</v>
      </c>
      <c r="W16741" t="s">
        <v>214</v>
      </c>
      <c r="X16741" t="s">
        <v>191</v>
      </c>
      <c r="Y16741" t="s">
        <v>193</v>
      </c>
      <c r="Z16741" t="s">
        <v>191</v>
      </c>
    </row>
    <row r="16742" spans="1:26" x14ac:dyDescent="0.2">
      <c r="A16742">
        <v>42627</v>
      </c>
      <c r="B16742">
        <v>42628</v>
      </c>
      <c r="C16742" s="23">
        <v>44297.658333333333</v>
      </c>
      <c r="D16742" s="23" t="str">
        <f t="shared" si="5305"/>
        <v>Sunday</v>
      </c>
      <c r="E16742" s="24">
        <f t="shared" si="5306"/>
        <v>44297</v>
      </c>
      <c r="F16742" s="22">
        <f t="shared" si="5307"/>
        <v>2021</v>
      </c>
      <c r="G16742" s="25">
        <f t="shared" si="5304"/>
        <v>0.65833333333284827</v>
      </c>
      <c r="H16742" t="s">
        <v>191</v>
      </c>
      <c r="K16742" s="23">
        <v>44297.760416666664</v>
      </c>
      <c r="L16742" s="23"/>
      <c r="M16742" s="23"/>
      <c r="N16742" t="s">
        <v>185</v>
      </c>
      <c r="O16742" t="s">
        <v>186</v>
      </c>
      <c r="P16742" t="s">
        <v>187</v>
      </c>
      <c r="Q16742" t="s">
        <v>202</v>
      </c>
      <c r="R16742" t="s">
        <v>198</v>
      </c>
      <c r="S16742" t="s">
        <v>203</v>
      </c>
      <c r="T16742">
        <v>3</v>
      </c>
      <c r="U16742">
        <v>3</v>
      </c>
      <c r="V16742" t="s">
        <v>191</v>
      </c>
      <c r="W16742" t="s">
        <v>196</v>
      </c>
      <c r="X16742" t="s">
        <v>191</v>
      </c>
      <c r="Y16742" t="s">
        <v>193</v>
      </c>
      <c r="Z16742" t="s">
        <v>191</v>
      </c>
    </row>
    <row r="16743" spans="1:26" x14ac:dyDescent="0.2">
      <c r="A16743">
        <v>42629</v>
      </c>
      <c r="B16743">
        <v>42630</v>
      </c>
      <c r="C16743" s="23">
        <v>44297.051388888889</v>
      </c>
      <c r="D16743" s="23" t="str">
        <f t="shared" si="5305"/>
        <v>Sunday</v>
      </c>
      <c r="E16743" s="24">
        <f t="shared" si="5306"/>
        <v>44297</v>
      </c>
      <c r="F16743" s="22">
        <f t="shared" si="5307"/>
        <v>2021</v>
      </c>
      <c r="G16743" s="25">
        <f t="shared" si="5304"/>
        <v>5.1388888889050577E-2</v>
      </c>
      <c r="H16743" t="s">
        <v>191</v>
      </c>
      <c r="K16743" s="23">
        <v>44297.068749999999</v>
      </c>
      <c r="L16743" s="23"/>
      <c r="M16743" s="23"/>
      <c r="N16743" t="s">
        <v>185</v>
      </c>
      <c r="O16743" t="s">
        <v>186</v>
      </c>
      <c r="P16743" t="s">
        <v>187</v>
      </c>
      <c r="Q16743" t="s">
        <v>202</v>
      </c>
      <c r="R16743" t="s">
        <v>198</v>
      </c>
      <c r="S16743" t="s">
        <v>203</v>
      </c>
      <c r="T16743" t="s">
        <v>191</v>
      </c>
      <c r="U16743" t="s">
        <v>191</v>
      </c>
      <c r="V16743" t="s">
        <v>191</v>
      </c>
      <c r="W16743" t="s">
        <v>196</v>
      </c>
      <c r="X16743" t="s">
        <v>191</v>
      </c>
      <c r="Y16743" t="s">
        <v>193</v>
      </c>
      <c r="Z16743" t="s">
        <v>212</v>
      </c>
    </row>
    <row r="16744" spans="1:26" x14ac:dyDescent="0.2">
      <c r="A16744">
        <v>42631</v>
      </c>
      <c r="B16744">
        <v>42632</v>
      </c>
      <c r="C16744" s="23">
        <v>44297.05</v>
      </c>
      <c r="D16744" s="23" t="str">
        <f t="shared" si="5305"/>
        <v>Sunday</v>
      </c>
      <c r="E16744" s="24">
        <f t="shared" si="5306"/>
        <v>44297</v>
      </c>
      <c r="F16744" s="22">
        <f t="shared" si="5307"/>
        <v>2021</v>
      </c>
      <c r="G16744" s="25">
        <f t="shared" si="5304"/>
        <v>5.0000000002910383E-2</v>
      </c>
      <c r="H16744" t="s">
        <v>191</v>
      </c>
      <c r="K16744" s="23">
        <v>44297.343055555553</v>
      </c>
      <c r="L16744" s="23"/>
      <c r="M16744" s="23"/>
      <c r="N16744" t="s">
        <v>185</v>
      </c>
      <c r="O16744" t="s">
        <v>186</v>
      </c>
      <c r="P16744" t="s">
        <v>187</v>
      </c>
      <c r="Q16744" t="s">
        <v>202</v>
      </c>
      <c r="R16744" t="s">
        <v>191</v>
      </c>
      <c r="S16744" t="s">
        <v>203</v>
      </c>
      <c r="T16744">
        <v>3</v>
      </c>
      <c r="U16744">
        <v>3</v>
      </c>
      <c r="V16744" t="s">
        <v>191</v>
      </c>
      <c r="W16744" t="s">
        <v>246</v>
      </c>
      <c r="X16744" t="s">
        <v>191</v>
      </c>
      <c r="Y16744" t="s">
        <v>193</v>
      </c>
      <c r="Z16744" t="s">
        <v>191</v>
      </c>
    </row>
    <row r="16745" spans="1:26" x14ac:dyDescent="0.2">
      <c r="A16745">
        <v>42633</v>
      </c>
      <c r="B16745">
        <v>42634</v>
      </c>
      <c r="C16745" s="23">
        <v>44297.048611111109</v>
      </c>
      <c r="D16745" s="23" t="str">
        <f t="shared" si="5305"/>
        <v>Sunday</v>
      </c>
      <c r="E16745" s="24">
        <f t="shared" si="5306"/>
        <v>44297</v>
      </c>
      <c r="F16745" s="22">
        <f t="shared" si="5307"/>
        <v>2021</v>
      </c>
      <c r="G16745" s="25">
        <f t="shared" si="5304"/>
        <v>4.8611111109494232E-2</v>
      </c>
      <c r="H16745" t="s">
        <v>191</v>
      </c>
      <c r="K16745" s="23">
        <v>44297.318749999999</v>
      </c>
      <c r="L16745" s="23"/>
      <c r="M16745" s="23"/>
      <c r="N16745" t="s">
        <v>185</v>
      </c>
      <c r="O16745" t="s">
        <v>186</v>
      </c>
      <c r="P16745" t="s">
        <v>187</v>
      </c>
      <c r="Q16745" t="s">
        <v>202</v>
      </c>
      <c r="R16745" t="s">
        <v>191</v>
      </c>
      <c r="S16745" t="s">
        <v>203</v>
      </c>
      <c r="T16745">
        <v>4</v>
      </c>
      <c r="U16745">
        <v>4</v>
      </c>
      <c r="V16745" t="s">
        <v>632</v>
      </c>
      <c r="W16745" t="s">
        <v>246</v>
      </c>
      <c r="X16745" t="s">
        <v>191</v>
      </c>
      <c r="Y16745" t="s">
        <v>207</v>
      </c>
      <c r="Z16745" t="s">
        <v>212</v>
      </c>
    </row>
    <row r="16746" spans="1:26" x14ac:dyDescent="0.2">
      <c r="A16746">
        <v>42635</v>
      </c>
      <c r="B16746">
        <v>42636</v>
      </c>
      <c r="C16746" s="23">
        <v>44297.101388888892</v>
      </c>
      <c r="D16746" s="23" t="str">
        <f t="shared" si="5305"/>
        <v>Sunday</v>
      </c>
      <c r="E16746" s="24">
        <f t="shared" si="5306"/>
        <v>44297</v>
      </c>
      <c r="F16746" s="22">
        <f t="shared" si="5307"/>
        <v>2021</v>
      </c>
      <c r="G16746" s="25">
        <f t="shared" si="5304"/>
        <v>0.10138888889196096</v>
      </c>
      <c r="H16746" t="s">
        <v>191</v>
      </c>
      <c r="K16746" t="s">
        <v>191</v>
      </c>
      <c r="N16746" t="s">
        <v>185</v>
      </c>
      <c r="O16746" t="s">
        <v>186</v>
      </c>
      <c r="P16746" t="s">
        <v>187</v>
      </c>
      <c r="Q16746" t="s">
        <v>202</v>
      </c>
      <c r="R16746" t="s">
        <v>191</v>
      </c>
      <c r="S16746" t="s">
        <v>203</v>
      </c>
      <c r="T16746">
        <v>3</v>
      </c>
      <c r="U16746">
        <v>3</v>
      </c>
      <c r="V16746" t="s">
        <v>191</v>
      </c>
      <c r="W16746" t="s">
        <v>246</v>
      </c>
      <c r="X16746" t="s">
        <v>191</v>
      </c>
      <c r="Y16746" t="s">
        <v>193</v>
      </c>
      <c r="Z16746" t="s">
        <v>191</v>
      </c>
    </row>
    <row r="16747" spans="1:26" x14ac:dyDescent="0.2">
      <c r="A16747">
        <v>42637</v>
      </c>
      <c r="B16747">
        <v>42638</v>
      </c>
      <c r="C16747" s="23">
        <v>44297.631249999999</v>
      </c>
      <c r="D16747" s="23" t="str">
        <f t="shared" si="5305"/>
        <v>Sunday</v>
      </c>
      <c r="E16747" s="24">
        <f t="shared" si="5306"/>
        <v>44297</v>
      </c>
      <c r="F16747" s="22">
        <f t="shared" si="5307"/>
        <v>2021</v>
      </c>
      <c r="G16747" s="25">
        <f t="shared" si="5304"/>
        <v>0.63124999999854481</v>
      </c>
      <c r="H16747" t="s">
        <v>191</v>
      </c>
      <c r="K16747" s="23">
        <v>44297.811805555553</v>
      </c>
      <c r="L16747" s="23"/>
      <c r="M16747" s="23"/>
      <c r="N16747" t="s">
        <v>185</v>
      </c>
      <c r="O16747" t="s">
        <v>186</v>
      </c>
      <c r="P16747" t="s">
        <v>187</v>
      </c>
      <c r="Q16747" t="s">
        <v>202</v>
      </c>
      <c r="R16747" t="s">
        <v>191</v>
      </c>
      <c r="S16747" t="s">
        <v>203</v>
      </c>
      <c r="T16747">
        <v>3</v>
      </c>
      <c r="U16747">
        <v>3</v>
      </c>
      <c r="V16747" t="s">
        <v>191</v>
      </c>
      <c r="W16747" t="s">
        <v>246</v>
      </c>
      <c r="X16747" t="s">
        <v>191</v>
      </c>
      <c r="Y16747" t="s">
        <v>193</v>
      </c>
      <c r="Z16747" t="s">
        <v>191</v>
      </c>
    </row>
    <row r="16748" spans="1:26" x14ac:dyDescent="0.2">
      <c r="A16748">
        <v>42637</v>
      </c>
      <c r="B16748">
        <v>44849</v>
      </c>
      <c r="C16748" s="23">
        <v>44300.882638888892</v>
      </c>
      <c r="D16748" s="23" t="str">
        <f t="shared" si="5305"/>
        <v>Wednesday</v>
      </c>
      <c r="E16748" s="24">
        <f t="shared" si="5306"/>
        <v>44300</v>
      </c>
      <c r="F16748" s="22">
        <f t="shared" si="5307"/>
        <v>2021</v>
      </c>
      <c r="G16748" s="25">
        <f t="shared" si="5304"/>
        <v>0.88263888889196096</v>
      </c>
      <c r="H16748" t="s">
        <v>191</v>
      </c>
      <c r="K16748" s="23">
        <v>44301.239583333336</v>
      </c>
      <c r="L16748" s="23"/>
      <c r="M16748" s="23"/>
      <c r="N16748" t="s">
        <v>185</v>
      </c>
      <c r="O16748" t="s">
        <v>186</v>
      </c>
      <c r="P16748" t="s">
        <v>187</v>
      </c>
      <c r="Q16748" t="s">
        <v>202</v>
      </c>
      <c r="R16748" t="s">
        <v>191</v>
      </c>
      <c r="S16748" t="s">
        <v>203</v>
      </c>
      <c r="T16748">
        <v>4</v>
      </c>
      <c r="U16748">
        <v>4</v>
      </c>
      <c r="V16748" t="s">
        <v>191</v>
      </c>
      <c r="W16748" t="s">
        <v>196</v>
      </c>
      <c r="X16748" t="s">
        <v>191</v>
      </c>
      <c r="Y16748" t="s">
        <v>207</v>
      </c>
      <c r="Z16748" t="s">
        <v>191</v>
      </c>
    </row>
    <row r="16749" spans="1:26" x14ac:dyDescent="0.2">
      <c r="A16749">
        <v>42637</v>
      </c>
      <c r="B16749">
        <v>46323</v>
      </c>
      <c r="C16749" s="23">
        <v>44304.85</v>
      </c>
      <c r="D16749" s="23" t="str">
        <f t="shared" si="5305"/>
        <v>Sunday</v>
      </c>
      <c r="E16749" s="24">
        <f t="shared" si="5306"/>
        <v>44304</v>
      </c>
      <c r="F16749" s="22">
        <f t="shared" si="5307"/>
        <v>2021</v>
      </c>
      <c r="G16749" s="25">
        <f t="shared" si="5304"/>
        <v>0.84999999999854481</v>
      </c>
      <c r="H16749" t="s">
        <v>191</v>
      </c>
      <c r="K16749" t="s">
        <v>191</v>
      </c>
      <c r="N16749" t="s">
        <v>185</v>
      </c>
      <c r="O16749" t="s">
        <v>231</v>
      </c>
      <c r="P16749" t="s">
        <v>187</v>
      </c>
      <c r="Q16749" t="s">
        <v>202</v>
      </c>
      <c r="R16749" t="s">
        <v>221</v>
      </c>
      <c r="S16749" t="s">
        <v>203</v>
      </c>
      <c r="T16749">
        <v>3</v>
      </c>
      <c r="U16749">
        <v>3</v>
      </c>
      <c r="V16749" t="s">
        <v>191</v>
      </c>
      <c r="W16749" t="s">
        <v>196</v>
      </c>
      <c r="X16749" t="s">
        <v>191</v>
      </c>
      <c r="Y16749" t="s">
        <v>207</v>
      </c>
      <c r="Z16749" t="s">
        <v>191</v>
      </c>
    </row>
    <row r="16750" spans="1:26" x14ac:dyDescent="0.2">
      <c r="A16750">
        <v>42640</v>
      </c>
      <c r="B16750">
        <v>42641</v>
      </c>
      <c r="C16750" s="23">
        <v>44297.026388888888</v>
      </c>
      <c r="D16750" s="23" t="str">
        <f t="shared" si="5305"/>
        <v>Sunday</v>
      </c>
      <c r="E16750" s="24">
        <f t="shared" si="5306"/>
        <v>44297</v>
      </c>
      <c r="F16750" s="22">
        <f t="shared" si="5307"/>
        <v>2021</v>
      </c>
      <c r="G16750" s="25">
        <f t="shared" si="5304"/>
        <v>2.6388888887595385E-2</v>
      </c>
      <c r="H16750" t="s">
        <v>191</v>
      </c>
      <c r="K16750" s="23">
        <v>44297.223611111112</v>
      </c>
      <c r="L16750" s="23"/>
      <c r="M16750" s="23"/>
      <c r="N16750" t="s">
        <v>185</v>
      </c>
      <c r="O16750" t="s">
        <v>186</v>
      </c>
      <c r="P16750" t="s">
        <v>187</v>
      </c>
      <c r="Q16750" t="s">
        <v>202</v>
      </c>
      <c r="R16750" t="s">
        <v>191</v>
      </c>
      <c r="S16750" t="s">
        <v>203</v>
      </c>
      <c r="T16750">
        <v>3</v>
      </c>
      <c r="U16750">
        <v>3</v>
      </c>
      <c r="V16750" t="s">
        <v>191</v>
      </c>
      <c r="W16750" t="s">
        <v>246</v>
      </c>
      <c r="X16750" t="s">
        <v>191</v>
      </c>
      <c r="Y16750" t="s">
        <v>207</v>
      </c>
      <c r="Z16750" t="s">
        <v>191</v>
      </c>
    </row>
    <row r="16751" spans="1:26" x14ac:dyDescent="0.2">
      <c r="A16751">
        <v>42642</v>
      </c>
      <c r="B16751">
        <v>42643</v>
      </c>
      <c r="C16751" s="23">
        <v>44297.50277777778</v>
      </c>
      <c r="D16751" s="23" t="str">
        <f t="shared" si="5305"/>
        <v>Sunday</v>
      </c>
      <c r="E16751" s="24">
        <f t="shared" si="5306"/>
        <v>44297</v>
      </c>
      <c r="F16751" s="22">
        <f t="shared" si="5307"/>
        <v>2021</v>
      </c>
      <c r="G16751" s="25">
        <f t="shared" si="5304"/>
        <v>0.50277777777955635</v>
      </c>
      <c r="H16751" t="s">
        <v>191</v>
      </c>
      <c r="K16751" s="23">
        <v>44297.556250000001</v>
      </c>
      <c r="L16751" s="23"/>
      <c r="M16751" s="23"/>
      <c r="N16751" t="s">
        <v>185</v>
      </c>
      <c r="O16751" t="s">
        <v>186</v>
      </c>
      <c r="P16751" t="s">
        <v>187</v>
      </c>
      <c r="Q16751" t="s">
        <v>202</v>
      </c>
      <c r="R16751" t="s">
        <v>198</v>
      </c>
      <c r="S16751" t="s">
        <v>203</v>
      </c>
      <c r="T16751">
        <v>3</v>
      </c>
      <c r="U16751">
        <v>3</v>
      </c>
      <c r="V16751" t="s">
        <v>191</v>
      </c>
      <c r="W16751" t="s">
        <v>223</v>
      </c>
      <c r="X16751" t="s">
        <v>191</v>
      </c>
      <c r="Y16751" t="s">
        <v>193</v>
      </c>
      <c r="Z16751" t="s">
        <v>191</v>
      </c>
    </row>
    <row r="16752" spans="1:26" x14ac:dyDescent="0.2">
      <c r="A16752">
        <v>42644</v>
      </c>
      <c r="B16752">
        <v>42645</v>
      </c>
      <c r="C16752" s="23">
        <v>44296.952777777777</v>
      </c>
      <c r="D16752" s="23" t="str">
        <f t="shared" si="5305"/>
        <v>Saturday</v>
      </c>
      <c r="E16752" s="24">
        <f t="shared" si="5306"/>
        <v>44296</v>
      </c>
      <c r="F16752" s="22">
        <f t="shared" si="5307"/>
        <v>2021</v>
      </c>
      <c r="G16752" s="25">
        <f t="shared" si="5304"/>
        <v>0.95277777777664596</v>
      </c>
      <c r="H16752" t="s">
        <v>191</v>
      </c>
      <c r="K16752" s="23">
        <v>44297.079861111109</v>
      </c>
      <c r="L16752" s="23"/>
      <c r="M16752" s="23"/>
      <c r="N16752" t="s">
        <v>185</v>
      </c>
      <c r="O16752" t="s">
        <v>186</v>
      </c>
      <c r="P16752" t="s">
        <v>187</v>
      </c>
      <c r="Q16752" t="s">
        <v>202</v>
      </c>
      <c r="R16752" t="s">
        <v>191</v>
      </c>
      <c r="S16752" t="s">
        <v>203</v>
      </c>
      <c r="T16752">
        <v>3</v>
      </c>
      <c r="U16752">
        <v>3</v>
      </c>
      <c r="V16752" t="s">
        <v>191</v>
      </c>
      <c r="W16752" t="s">
        <v>214</v>
      </c>
      <c r="X16752" t="s">
        <v>191</v>
      </c>
      <c r="Y16752" t="s">
        <v>193</v>
      </c>
      <c r="Z16752" t="s">
        <v>191</v>
      </c>
    </row>
    <row r="16753" spans="1:26" x14ac:dyDescent="0.2">
      <c r="A16753">
        <v>42652</v>
      </c>
      <c r="B16753">
        <v>42653</v>
      </c>
      <c r="C16753" s="23">
        <v>44297.373611111114</v>
      </c>
      <c r="D16753" s="23" t="str">
        <f t="shared" si="5305"/>
        <v>Sunday</v>
      </c>
      <c r="E16753" s="24">
        <f t="shared" si="5306"/>
        <v>44297</v>
      </c>
      <c r="F16753" s="22">
        <f t="shared" si="5307"/>
        <v>2021</v>
      </c>
      <c r="G16753" s="25">
        <f t="shared" si="5304"/>
        <v>0.37361111111385981</v>
      </c>
      <c r="H16753" t="s">
        <v>191</v>
      </c>
      <c r="K16753" s="23">
        <v>44297.477777777778</v>
      </c>
      <c r="L16753" s="23"/>
      <c r="M16753" s="23"/>
      <c r="N16753" t="s">
        <v>194</v>
      </c>
      <c r="O16753" t="s">
        <v>217</v>
      </c>
      <c r="P16753" t="s">
        <v>187</v>
      </c>
      <c r="Q16753" t="s">
        <v>202</v>
      </c>
      <c r="R16753" t="s">
        <v>189</v>
      </c>
      <c r="S16753" t="s">
        <v>203</v>
      </c>
      <c r="T16753">
        <v>3</v>
      </c>
      <c r="U16753">
        <v>3</v>
      </c>
      <c r="V16753" t="s">
        <v>395</v>
      </c>
      <c r="W16753" t="s">
        <v>214</v>
      </c>
      <c r="X16753" t="s">
        <v>191</v>
      </c>
      <c r="Y16753" t="s">
        <v>197</v>
      </c>
      <c r="Z16753" t="s">
        <v>200</v>
      </c>
    </row>
    <row r="16754" spans="1:26" x14ac:dyDescent="0.2">
      <c r="A16754">
        <v>42652</v>
      </c>
      <c r="B16754">
        <v>60858</v>
      </c>
      <c r="C16754" s="23">
        <v>44336.739583333336</v>
      </c>
      <c r="D16754" s="23" t="str">
        <f t="shared" si="5305"/>
        <v>Thursday</v>
      </c>
      <c r="E16754" s="24">
        <f t="shared" si="5306"/>
        <v>44336</v>
      </c>
      <c r="F16754" s="22">
        <f t="shared" si="5307"/>
        <v>2021</v>
      </c>
      <c r="G16754" s="25">
        <f t="shared" si="5304"/>
        <v>0.73958333333575865</v>
      </c>
      <c r="H16754" s="23">
        <v>44336.8125</v>
      </c>
      <c r="I16754" s="24">
        <f>INT(H16754)</f>
        <v>44336</v>
      </c>
      <c r="J16754" s="25">
        <f>MOD(H16754,1)</f>
        <v>0.8125</v>
      </c>
      <c r="K16754" s="23">
        <v>44336.890277777777</v>
      </c>
      <c r="L16754" s="24">
        <f>INT(K16754)</f>
        <v>44336</v>
      </c>
      <c r="M16754" s="25">
        <f>MOD(K16754,1)</f>
        <v>0.89027777777664596</v>
      </c>
      <c r="N16754" t="s">
        <v>185</v>
      </c>
      <c r="O16754" t="s">
        <v>217</v>
      </c>
      <c r="P16754" t="s">
        <v>187</v>
      </c>
      <c r="Q16754" t="s">
        <v>188</v>
      </c>
      <c r="R16754" t="s">
        <v>189</v>
      </c>
      <c r="S16754" t="s">
        <v>190</v>
      </c>
      <c r="T16754">
        <v>2</v>
      </c>
      <c r="U16754">
        <v>2</v>
      </c>
      <c r="V16754" t="s">
        <v>191</v>
      </c>
      <c r="W16754" t="s">
        <v>216</v>
      </c>
      <c r="X16754" t="s">
        <v>191</v>
      </c>
      <c r="Y16754" t="s">
        <v>207</v>
      </c>
      <c r="Z16754" t="s">
        <v>191</v>
      </c>
    </row>
    <row r="16755" spans="1:26" x14ac:dyDescent="0.2">
      <c r="A16755">
        <v>42656</v>
      </c>
      <c r="B16755">
        <v>52319</v>
      </c>
      <c r="C16755" s="23">
        <v>44316.565972222219</v>
      </c>
      <c r="D16755" s="23" t="str">
        <f t="shared" si="5305"/>
        <v>Friday</v>
      </c>
      <c r="E16755" s="24">
        <f t="shared" si="5306"/>
        <v>44316</v>
      </c>
      <c r="F16755" s="22">
        <f t="shared" si="5307"/>
        <v>2021</v>
      </c>
      <c r="G16755" s="25">
        <f t="shared" si="5304"/>
        <v>0.56597222221898846</v>
      </c>
      <c r="H16755" t="s">
        <v>191</v>
      </c>
      <c r="K16755" s="23">
        <v>44316.865972222222</v>
      </c>
      <c r="L16755" s="23"/>
      <c r="M16755" s="23"/>
      <c r="N16755" t="s">
        <v>185</v>
      </c>
      <c r="O16755" t="s">
        <v>186</v>
      </c>
      <c r="P16755" t="s">
        <v>187</v>
      </c>
      <c r="Q16755" t="s">
        <v>202</v>
      </c>
      <c r="R16755" t="s">
        <v>201</v>
      </c>
      <c r="S16755" t="s">
        <v>203</v>
      </c>
      <c r="T16755">
        <v>3</v>
      </c>
      <c r="U16755">
        <v>3</v>
      </c>
      <c r="V16755" t="s">
        <v>191</v>
      </c>
      <c r="W16755" t="s">
        <v>246</v>
      </c>
      <c r="X16755" t="s">
        <v>191</v>
      </c>
      <c r="Y16755" t="s">
        <v>197</v>
      </c>
      <c r="Z16755" t="s">
        <v>191</v>
      </c>
    </row>
    <row r="16756" spans="1:26" x14ac:dyDescent="0.2">
      <c r="A16756">
        <v>42660</v>
      </c>
      <c r="B16756">
        <v>42661</v>
      </c>
      <c r="C16756" s="23">
        <v>44297.56527777778</v>
      </c>
      <c r="D16756" s="23" t="str">
        <f t="shared" si="5305"/>
        <v>Sunday</v>
      </c>
      <c r="E16756" s="24">
        <f t="shared" si="5306"/>
        <v>44297</v>
      </c>
      <c r="F16756" s="22">
        <f t="shared" si="5307"/>
        <v>2021</v>
      </c>
      <c r="G16756" s="25">
        <f t="shared" si="5304"/>
        <v>0.56527777777955635</v>
      </c>
      <c r="H16756" t="s">
        <v>191</v>
      </c>
      <c r="K16756" s="23">
        <v>44297.711111111108</v>
      </c>
      <c r="L16756" s="23"/>
      <c r="M16756" s="23"/>
      <c r="N16756" t="s">
        <v>185</v>
      </c>
      <c r="O16756" t="s">
        <v>186</v>
      </c>
      <c r="P16756" t="s">
        <v>187</v>
      </c>
      <c r="Q16756" t="s">
        <v>202</v>
      </c>
      <c r="R16756" t="s">
        <v>201</v>
      </c>
      <c r="S16756" t="s">
        <v>203</v>
      </c>
      <c r="T16756">
        <v>4</v>
      </c>
      <c r="U16756">
        <v>4</v>
      </c>
      <c r="V16756" t="s">
        <v>247</v>
      </c>
      <c r="W16756" t="s">
        <v>210</v>
      </c>
      <c r="X16756" t="s">
        <v>191</v>
      </c>
      <c r="Y16756" t="s">
        <v>193</v>
      </c>
      <c r="Z16756" t="s">
        <v>212</v>
      </c>
    </row>
    <row r="16757" spans="1:26" x14ac:dyDescent="0.2">
      <c r="A16757">
        <v>42665</v>
      </c>
      <c r="B16757">
        <v>44233</v>
      </c>
      <c r="C16757" s="23">
        <v>44297.72152777778</v>
      </c>
      <c r="D16757" s="23" t="str">
        <f t="shared" si="5305"/>
        <v>Sunday</v>
      </c>
      <c r="E16757" s="24">
        <f t="shared" si="5306"/>
        <v>44297</v>
      </c>
      <c r="F16757" s="22">
        <f t="shared" si="5307"/>
        <v>2021</v>
      </c>
      <c r="G16757" s="25">
        <f t="shared" si="5304"/>
        <v>0.72152777777955635</v>
      </c>
      <c r="H16757" s="23">
        <v>44297.85</v>
      </c>
      <c r="I16757" s="24">
        <f>INT(H16757)</f>
        <v>44297</v>
      </c>
      <c r="J16757" s="25">
        <f>MOD(H16757,1)</f>
        <v>0.84999999999854481</v>
      </c>
      <c r="K16757" s="23">
        <v>44297.909722222219</v>
      </c>
      <c r="L16757" s="24">
        <f>INT(K16757)</f>
        <v>44297</v>
      </c>
      <c r="M16757" s="25">
        <f>MOD(K16757,1)</f>
        <v>0.90972222221898846</v>
      </c>
      <c r="N16757" t="s">
        <v>185</v>
      </c>
      <c r="O16757" t="s">
        <v>186</v>
      </c>
      <c r="P16757" t="s">
        <v>187</v>
      </c>
      <c r="Q16757" t="s">
        <v>228</v>
      </c>
      <c r="R16757" t="s">
        <v>198</v>
      </c>
      <c r="S16757" t="s">
        <v>229</v>
      </c>
      <c r="T16757" t="s">
        <v>191</v>
      </c>
      <c r="U16757" t="s">
        <v>191</v>
      </c>
      <c r="V16757" t="s">
        <v>191</v>
      </c>
      <c r="W16757" t="s">
        <v>216</v>
      </c>
      <c r="X16757" t="s">
        <v>191</v>
      </c>
      <c r="Y16757" t="s">
        <v>207</v>
      </c>
      <c r="Z16757" t="s">
        <v>191</v>
      </c>
    </row>
    <row r="16758" spans="1:26" x14ac:dyDescent="0.2">
      <c r="A16758">
        <v>42667</v>
      </c>
      <c r="B16758">
        <v>42668</v>
      </c>
      <c r="C16758" s="23">
        <v>44297.524305555555</v>
      </c>
      <c r="D16758" s="23" t="str">
        <f t="shared" si="5305"/>
        <v>Sunday</v>
      </c>
      <c r="E16758" s="24">
        <f t="shared" si="5306"/>
        <v>44297</v>
      </c>
      <c r="F16758" s="22">
        <f t="shared" si="5307"/>
        <v>2021</v>
      </c>
      <c r="G16758" s="25">
        <f t="shared" si="5304"/>
        <v>0.52430555555474712</v>
      </c>
      <c r="H16758" t="s">
        <v>191</v>
      </c>
      <c r="K16758" s="23">
        <v>44297.529861111114</v>
      </c>
      <c r="L16758" s="23"/>
      <c r="M16758" s="23"/>
      <c r="N16758" t="s">
        <v>185</v>
      </c>
      <c r="O16758" t="s">
        <v>186</v>
      </c>
      <c r="P16758" t="s">
        <v>187</v>
      </c>
      <c r="Q16758" t="s">
        <v>202</v>
      </c>
      <c r="R16758" t="s">
        <v>191</v>
      </c>
      <c r="S16758" t="s">
        <v>203</v>
      </c>
      <c r="T16758">
        <v>4</v>
      </c>
      <c r="U16758">
        <v>4</v>
      </c>
      <c r="V16758" t="s">
        <v>191</v>
      </c>
      <c r="W16758" t="s">
        <v>196</v>
      </c>
      <c r="X16758" t="s">
        <v>191</v>
      </c>
      <c r="Y16758" t="s">
        <v>193</v>
      </c>
      <c r="Z16758" t="s">
        <v>191</v>
      </c>
    </row>
    <row r="16759" spans="1:26" x14ac:dyDescent="0.2">
      <c r="A16759">
        <v>42669</v>
      </c>
      <c r="B16759">
        <v>42670</v>
      </c>
      <c r="C16759" s="23">
        <v>44297.552083333336</v>
      </c>
      <c r="D16759" s="23" t="str">
        <f t="shared" si="5305"/>
        <v>Sunday</v>
      </c>
      <c r="E16759" s="24">
        <f t="shared" si="5306"/>
        <v>44297</v>
      </c>
      <c r="F16759" s="22">
        <f t="shared" si="5307"/>
        <v>2021</v>
      </c>
      <c r="G16759" s="25">
        <f t="shared" si="5304"/>
        <v>0.55208333333575865</v>
      </c>
      <c r="H16759" t="s">
        <v>191</v>
      </c>
      <c r="K16759" s="23">
        <v>44297.572222222225</v>
      </c>
      <c r="L16759" s="23"/>
      <c r="M16759" s="23"/>
      <c r="N16759" t="s">
        <v>185</v>
      </c>
      <c r="O16759" t="s">
        <v>186</v>
      </c>
      <c r="P16759" t="s">
        <v>187</v>
      </c>
      <c r="Q16759" t="s">
        <v>202</v>
      </c>
      <c r="R16759" t="s">
        <v>198</v>
      </c>
      <c r="S16759" t="s">
        <v>203</v>
      </c>
      <c r="T16759">
        <v>4</v>
      </c>
      <c r="U16759">
        <v>4</v>
      </c>
      <c r="V16759" t="s">
        <v>191</v>
      </c>
      <c r="W16759" t="s">
        <v>223</v>
      </c>
      <c r="X16759" t="s">
        <v>191</v>
      </c>
      <c r="Y16759" t="s">
        <v>193</v>
      </c>
      <c r="Z16759" t="s">
        <v>191</v>
      </c>
    </row>
    <row r="16760" spans="1:26" x14ac:dyDescent="0.2">
      <c r="A16760">
        <v>42672</v>
      </c>
      <c r="B16760">
        <v>42673</v>
      </c>
      <c r="C16760" s="23">
        <v>44297.165277777778</v>
      </c>
      <c r="D16760" s="23" t="str">
        <f t="shared" si="5305"/>
        <v>Sunday</v>
      </c>
      <c r="E16760" s="24">
        <f t="shared" si="5306"/>
        <v>44297</v>
      </c>
      <c r="F16760" s="22">
        <f t="shared" si="5307"/>
        <v>2021</v>
      </c>
      <c r="G16760" s="25">
        <f t="shared" si="5304"/>
        <v>0.16527777777810115</v>
      </c>
      <c r="H16760" t="s">
        <v>191</v>
      </c>
      <c r="K16760" s="23">
        <v>44297.28125</v>
      </c>
      <c r="L16760" s="23"/>
      <c r="M16760" s="23"/>
      <c r="N16760" t="s">
        <v>185</v>
      </c>
      <c r="O16760" t="s">
        <v>186</v>
      </c>
      <c r="P16760" t="s">
        <v>187</v>
      </c>
      <c r="Q16760" t="s">
        <v>202</v>
      </c>
      <c r="R16760" t="s">
        <v>191</v>
      </c>
      <c r="S16760" t="s">
        <v>203</v>
      </c>
      <c r="T16760">
        <v>4</v>
      </c>
      <c r="U16760">
        <v>4</v>
      </c>
      <c r="V16760" t="s">
        <v>191</v>
      </c>
      <c r="W16760" t="s">
        <v>246</v>
      </c>
      <c r="X16760" t="s">
        <v>191</v>
      </c>
      <c r="Y16760" t="s">
        <v>193</v>
      </c>
      <c r="Z16760" t="s">
        <v>191</v>
      </c>
    </row>
    <row r="16761" spans="1:26" x14ac:dyDescent="0.2">
      <c r="A16761">
        <v>42677</v>
      </c>
      <c r="B16761">
        <v>42678</v>
      </c>
      <c r="C16761" s="23">
        <v>44295.793749999997</v>
      </c>
      <c r="D16761" s="23" t="str">
        <f t="shared" si="5305"/>
        <v>Friday</v>
      </c>
      <c r="E16761" s="24">
        <f t="shared" si="5306"/>
        <v>44295</v>
      </c>
      <c r="F16761" s="22">
        <f t="shared" si="5307"/>
        <v>2021</v>
      </c>
      <c r="G16761" s="25">
        <f t="shared" si="5304"/>
        <v>0.79374999999708962</v>
      </c>
      <c r="H16761" s="23">
        <v>44295.84097222222</v>
      </c>
      <c r="I16761" s="24">
        <f>INT(H16761)</f>
        <v>44295</v>
      </c>
      <c r="J16761" s="25">
        <f>MOD(H16761,1)</f>
        <v>0.84097222222044365</v>
      </c>
      <c r="K16761" s="23">
        <v>44295.86041666667</v>
      </c>
      <c r="L16761" s="24">
        <f>INT(K16761)</f>
        <v>44295</v>
      </c>
      <c r="M16761" s="25">
        <f>MOD(K16761,1)</f>
        <v>0.86041666667006211</v>
      </c>
      <c r="N16761" t="s">
        <v>185</v>
      </c>
      <c r="O16761" t="s">
        <v>186</v>
      </c>
      <c r="P16761" t="s">
        <v>237</v>
      </c>
      <c r="Q16761" t="s">
        <v>188</v>
      </c>
      <c r="R16761" t="s">
        <v>198</v>
      </c>
      <c r="S16761" t="s">
        <v>190</v>
      </c>
      <c r="T16761">
        <v>3</v>
      </c>
      <c r="U16761">
        <v>3</v>
      </c>
      <c r="V16761" t="s">
        <v>191</v>
      </c>
      <c r="W16761" t="s">
        <v>246</v>
      </c>
      <c r="X16761" t="s">
        <v>191</v>
      </c>
      <c r="Y16761" t="s">
        <v>207</v>
      </c>
      <c r="Z16761" t="s">
        <v>191</v>
      </c>
    </row>
    <row r="16762" spans="1:26" x14ac:dyDescent="0.2">
      <c r="A16762">
        <v>42681</v>
      </c>
      <c r="B16762">
        <v>42682</v>
      </c>
      <c r="C16762" s="23">
        <v>44297.729861111111</v>
      </c>
      <c r="D16762" s="23" t="str">
        <f t="shared" si="5305"/>
        <v>Sunday</v>
      </c>
      <c r="E16762" s="24">
        <f t="shared" si="5306"/>
        <v>44297</v>
      </c>
      <c r="F16762" s="22">
        <f t="shared" si="5307"/>
        <v>2021</v>
      </c>
      <c r="G16762" s="25">
        <f t="shared" si="5304"/>
        <v>0.72986111111094942</v>
      </c>
      <c r="H16762" t="s">
        <v>191</v>
      </c>
      <c r="K16762" s="23">
        <v>44297.953472222223</v>
      </c>
      <c r="L16762" s="23"/>
      <c r="M16762" s="23"/>
      <c r="N16762" t="s">
        <v>185</v>
      </c>
      <c r="O16762" t="s">
        <v>231</v>
      </c>
      <c r="P16762" t="s">
        <v>187</v>
      </c>
      <c r="Q16762" t="s">
        <v>202</v>
      </c>
      <c r="R16762" t="s">
        <v>221</v>
      </c>
      <c r="S16762" t="s">
        <v>203</v>
      </c>
      <c r="T16762">
        <v>2</v>
      </c>
      <c r="U16762">
        <v>2</v>
      </c>
      <c r="V16762" t="s">
        <v>191</v>
      </c>
      <c r="W16762" t="s">
        <v>246</v>
      </c>
      <c r="X16762" t="s">
        <v>191</v>
      </c>
      <c r="Y16762" t="s">
        <v>207</v>
      </c>
      <c r="Z16762" t="s">
        <v>191</v>
      </c>
    </row>
    <row r="16763" spans="1:26" x14ac:dyDescent="0.2">
      <c r="A16763">
        <v>42683</v>
      </c>
      <c r="B16763">
        <v>42684</v>
      </c>
      <c r="C16763" s="23">
        <v>44292.493750000001</v>
      </c>
      <c r="D16763" s="23" t="str">
        <f t="shared" si="5305"/>
        <v>Tuesday</v>
      </c>
      <c r="E16763" s="24">
        <f t="shared" si="5306"/>
        <v>44292</v>
      </c>
      <c r="F16763" s="22">
        <f t="shared" si="5307"/>
        <v>2021</v>
      </c>
      <c r="G16763" s="25">
        <f t="shared" si="5304"/>
        <v>0.49375000000145519</v>
      </c>
      <c r="H16763" s="23">
        <v>44292.540972222225</v>
      </c>
      <c r="I16763" s="24">
        <f t="shared" ref="I16763:I16764" si="5312">INT(H16763)</f>
        <v>44292</v>
      </c>
      <c r="J16763" s="25">
        <f t="shared" ref="J16763:J16764" si="5313">MOD(H16763,1)</f>
        <v>0.54097222222480923</v>
      </c>
      <c r="K16763" t="s">
        <v>191</v>
      </c>
      <c r="N16763" t="s">
        <v>185</v>
      </c>
      <c r="O16763" t="s">
        <v>186</v>
      </c>
      <c r="P16763" t="s">
        <v>187</v>
      </c>
      <c r="Q16763" t="s">
        <v>188</v>
      </c>
      <c r="R16763" t="s">
        <v>191</v>
      </c>
      <c r="S16763" t="s">
        <v>190</v>
      </c>
      <c r="T16763">
        <v>1</v>
      </c>
      <c r="U16763">
        <v>1</v>
      </c>
      <c r="V16763" t="s">
        <v>191</v>
      </c>
      <c r="W16763" t="s">
        <v>214</v>
      </c>
      <c r="X16763" t="s">
        <v>191</v>
      </c>
      <c r="Y16763" t="s">
        <v>197</v>
      </c>
      <c r="Z16763" t="s">
        <v>191</v>
      </c>
    </row>
    <row r="16764" spans="1:26" x14ac:dyDescent="0.2">
      <c r="A16764">
        <v>42685</v>
      </c>
      <c r="B16764">
        <v>42686</v>
      </c>
      <c r="C16764" s="23">
        <v>44294.710416666669</v>
      </c>
      <c r="D16764" s="23" t="str">
        <f t="shared" si="5305"/>
        <v>Thursday</v>
      </c>
      <c r="E16764" s="24">
        <f t="shared" si="5306"/>
        <v>44294</v>
      </c>
      <c r="F16764" s="22">
        <f t="shared" si="5307"/>
        <v>2021</v>
      </c>
      <c r="G16764" s="25">
        <f t="shared" si="5304"/>
        <v>0.71041666666860692</v>
      </c>
      <c r="H16764" s="23">
        <v>44294.661805555559</v>
      </c>
      <c r="I16764" s="24">
        <f t="shared" si="5312"/>
        <v>44294</v>
      </c>
      <c r="J16764" s="25">
        <f t="shared" si="5313"/>
        <v>0.66180555555911269</v>
      </c>
      <c r="K16764" s="23">
        <v>44294.711805555555</v>
      </c>
      <c r="L16764" s="24">
        <f>INT(K16764)</f>
        <v>44294</v>
      </c>
      <c r="M16764" s="25">
        <f>MOD(K16764,1)</f>
        <v>0.71180555555474712</v>
      </c>
      <c r="N16764" t="s">
        <v>185</v>
      </c>
      <c r="O16764" t="s">
        <v>186</v>
      </c>
      <c r="P16764" t="s">
        <v>187</v>
      </c>
      <c r="Q16764" t="s">
        <v>188</v>
      </c>
      <c r="R16764" t="s">
        <v>208</v>
      </c>
      <c r="S16764" t="s">
        <v>190</v>
      </c>
      <c r="T16764">
        <v>2</v>
      </c>
      <c r="U16764">
        <v>2</v>
      </c>
      <c r="V16764" t="s">
        <v>191</v>
      </c>
      <c r="W16764" t="s">
        <v>214</v>
      </c>
      <c r="X16764" t="s">
        <v>191</v>
      </c>
      <c r="Y16764" t="s">
        <v>193</v>
      </c>
      <c r="Z16764" t="s">
        <v>191</v>
      </c>
    </row>
    <row r="16765" spans="1:26" x14ac:dyDescent="0.2">
      <c r="A16765">
        <v>42685</v>
      </c>
      <c r="B16765">
        <v>49094</v>
      </c>
      <c r="C16765" s="23">
        <v>44310.619444444441</v>
      </c>
      <c r="D16765" s="23" t="str">
        <f t="shared" si="5305"/>
        <v>Saturday</v>
      </c>
      <c r="E16765" s="24">
        <f t="shared" si="5306"/>
        <v>44310</v>
      </c>
      <c r="F16765" s="22">
        <f t="shared" si="5307"/>
        <v>2021</v>
      </c>
      <c r="G16765" s="25">
        <f t="shared" si="5304"/>
        <v>0.61944444444088731</v>
      </c>
      <c r="H16765" t="s">
        <v>191</v>
      </c>
      <c r="K16765" s="23">
        <v>44310.691666666666</v>
      </c>
      <c r="L16765" s="23"/>
      <c r="M16765" s="23"/>
      <c r="N16765" t="s">
        <v>185</v>
      </c>
      <c r="O16765" t="s">
        <v>186</v>
      </c>
      <c r="P16765" t="s">
        <v>187</v>
      </c>
      <c r="Q16765" t="s">
        <v>202</v>
      </c>
      <c r="R16765" t="s">
        <v>208</v>
      </c>
      <c r="S16765" t="s">
        <v>203</v>
      </c>
      <c r="T16765">
        <v>2</v>
      </c>
      <c r="U16765">
        <v>2</v>
      </c>
      <c r="V16765" t="s">
        <v>191</v>
      </c>
      <c r="W16765" t="s">
        <v>196</v>
      </c>
      <c r="X16765" t="s">
        <v>191</v>
      </c>
      <c r="Y16765" t="s">
        <v>207</v>
      </c>
      <c r="Z16765" t="s">
        <v>191</v>
      </c>
    </row>
    <row r="16766" spans="1:26" x14ac:dyDescent="0.2">
      <c r="A16766">
        <v>42694</v>
      </c>
      <c r="B16766">
        <v>42695</v>
      </c>
      <c r="C16766" s="23">
        <v>44296.456250000003</v>
      </c>
      <c r="D16766" s="23" t="str">
        <f t="shared" si="5305"/>
        <v>Saturday</v>
      </c>
      <c r="E16766" s="24">
        <f t="shared" si="5306"/>
        <v>44296</v>
      </c>
      <c r="F16766" s="22">
        <f t="shared" si="5307"/>
        <v>2021</v>
      </c>
      <c r="G16766" s="25">
        <f t="shared" si="5304"/>
        <v>0.45625000000291038</v>
      </c>
      <c r="H16766" s="23">
        <v>44296.551388888889</v>
      </c>
      <c r="I16766" s="24">
        <f>INT(H16766)</f>
        <v>44296</v>
      </c>
      <c r="J16766" s="25">
        <f>MOD(H16766,1)</f>
        <v>0.55138888888905058</v>
      </c>
      <c r="K16766" s="23">
        <v>44296.619444444441</v>
      </c>
      <c r="L16766" s="24">
        <f>INT(K16766)</f>
        <v>44296</v>
      </c>
      <c r="M16766" s="25">
        <f>MOD(K16766,1)</f>
        <v>0.61944444444088731</v>
      </c>
      <c r="N16766" t="s">
        <v>185</v>
      </c>
      <c r="O16766" t="s">
        <v>186</v>
      </c>
      <c r="P16766" t="s">
        <v>187</v>
      </c>
      <c r="Q16766" t="s">
        <v>188</v>
      </c>
      <c r="R16766" t="s">
        <v>189</v>
      </c>
      <c r="S16766" t="s">
        <v>190</v>
      </c>
      <c r="T16766">
        <v>2</v>
      </c>
      <c r="U16766">
        <v>2</v>
      </c>
      <c r="V16766" t="s">
        <v>191</v>
      </c>
      <c r="W16766" t="s">
        <v>196</v>
      </c>
      <c r="X16766" t="s">
        <v>191</v>
      </c>
      <c r="Y16766" t="s">
        <v>197</v>
      </c>
      <c r="Z16766" t="s">
        <v>191</v>
      </c>
    </row>
    <row r="16767" spans="1:26" x14ac:dyDescent="0.2">
      <c r="A16767">
        <v>42697</v>
      </c>
      <c r="B16767">
        <v>42698</v>
      </c>
      <c r="C16767" s="23">
        <v>44296.691666666666</v>
      </c>
      <c r="D16767" s="23" t="str">
        <f t="shared" si="5305"/>
        <v>Saturday</v>
      </c>
      <c r="E16767" s="24">
        <f t="shared" si="5306"/>
        <v>44296</v>
      </c>
      <c r="F16767" s="22">
        <f t="shared" si="5307"/>
        <v>2021</v>
      </c>
      <c r="G16767" s="25">
        <f t="shared" si="5304"/>
        <v>0.69166666666569654</v>
      </c>
      <c r="H16767" t="s">
        <v>191</v>
      </c>
      <c r="K16767" s="23">
        <v>44296.95</v>
      </c>
      <c r="L16767" s="23"/>
      <c r="M16767" s="23"/>
      <c r="N16767" t="s">
        <v>185</v>
      </c>
      <c r="O16767" t="s">
        <v>186</v>
      </c>
      <c r="P16767" t="s">
        <v>187</v>
      </c>
      <c r="Q16767" t="s">
        <v>188</v>
      </c>
      <c r="R16767" t="s">
        <v>198</v>
      </c>
      <c r="S16767" t="s">
        <v>190</v>
      </c>
      <c r="T16767">
        <v>2</v>
      </c>
      <c r="U16767">
        <v>2</v>
      </c>
      <c r="V16767" t="s">
        <v>191</v>
      </c>
      <c r="W16767" t="s">
        <v>199</v>
      </c>
      <c r="X16767" t="s">
        <v>191</v>
      </c>
      <c r="Y16767" t="s">
        <v>197</v>
      </c>
      <c r="Z16767" t="s">
        <v>191</v>
      </c>
    </row>
    <row r="16768" spans="1:26" x14ac:dyDescent="0.2">
      <c r="A16768">
        <v>42699</v>
      </c>
      <c r="B16768">
        <v>42700</v>
      </c>
      <c r="C16768" s="23">
        <v>44297.865277777775</v>
      </c>
      <c r="D16768" s="23" t="str">
        <f t="shared" si="5305"/>
        <v>Sunday</v>
      </c>
      <c r="E16768" s="24">
        <f t="shared" si="5306"/>
        <v>44297</v>
      </c>
      <c r="F16768" s="22">
        <f t="shared" si="5307"/>
        <v>2021</v>
      </c>
      <c r="G16768" s="25">
        <f t="shared" si="5304"/>
        <v>0.86527777777519077</v>
      </c>
      <c r="H16768" s="23">
        <v>44298.027083333334</v>
      </c>
      <c r="I16768" s="24">
        <f>INT(H16768)</f>
        <v>44298</v>
      </c>
      <c r="J16768" s="25">
        <f>MOD(H16768,1)</f>
        <v>2.7083333334303461E-2</v>
      </c>
      <c r="K16768" s="23">
        <v>44298.11041666667</v>
      </c>
      <c r="L16768" s="24">
        <f>INT(K16768)</f>
        <v>44298</v>
      </c>
      <c r="M16768" s="25">
        <f>MOD(K16768,1)</f>
        <v>0.11041666667006211</v>
      </c>
      <c r="N16768" t="s">
        <v>185</v>
      </c>
      <c r="O16768" t="s">
        <v>186</v>
      </c>
      <c r="P16768" t="s">
        <v>187</v>
      </c>
      <c r="Q16768" t="s">
        <v>188</v>
      </c>
      <c r="R16768" t="s">
        <v>201</v>
      </c>
      <c r="S16768" t="s">
        <v>190</v>
      </c>
      <c r="T16768">
        <v>3</v>
      </c>
      <c r="U16768">
        <v>3</v>
      </c>
      <c r="V16768" t="s">
        <v>191</v>
      </c>
      <c r="W16768" t="s">
        <v>222</v>
      </c>
      <c r="X16768" t="s">
        <v>191</v>
      </c>
      <c r="Y16768" t="s">
        <v>197</v>
      </c>
      <c r="Z16768" t="s">
        <v>200</v>
      </c>
    </row>
    <row r="16769" spans="1:26" x14ac:dyDescent="0.2">
      <c r="A16769">
        <v>42699</v>
      </c>
      <c r="B16769">
        <v>45794</v>
      </c>
      <c r="C16769" s="23">
        <v>44303.613194444442</v>
      </c>
      <c r="D16769" s="23" t="str">
        <f t="shared" si="5305"/>
        <v>Saturday</v>
      </c>
      <c r="E16769" s="24">
        <f t="shared" si="5306"/>
        <v>44303</v>
      </c>
      <c r="F16769" s="22">
        <f t="shared" si="5307"/>
        <v>2021</v>
      </c>
      <c r="G16769" s="25">
        <f t="shared" si="5304"/>
        <v>0.6131944444423425</v>
      </c>
      <c r="H16769" t="s">
        <v>191</v>
      </c>
      <c r="K16769" s="23">
        <v>44303.650694444441</v>
      </c>
      <c r="L16769" s="23"/>
      <c r="M16769" s="23"/>
      <c r="N16769" t="s">
        <v>185</v>
      </c>
      <c r="O16769" t="s">
        <v>186</v>
      </c>
      <c r="P16769" t="s">
        <v>187</v>
      </c>
      <c r="Q16769" t="s">
        <v>202</v>
      </c>
      <c r="R16769" t="s">
        <v>201</v>
      </c>
      <c r="S16769" t="s">
        <v>203</v>
      </c>
      <c r="T16769">
        <v>4</v>
      </c>
      <c r="U16769">
        <v>4</v>
      </c>
      <c r="V16769" t="s">
        <v>493</v>
      </c>
      <c r="W16769" t="s">
        <v>196</v>
      </c>
      <c r="X16769" t="s">
        <v>191</v>
      </c>
      <c r="Y16769" t="s">
        <v>193</v>
      </c>
      <c r="Z16769" t="s">
        <v>212</v>
      </c>
    </row>
    <row r="16770" spans="1:26" x14ac:dyDescent="0.2">
      <c r="A16770">
        <v>42701</v>
      </c>
      <c r="B16770">
        <v>42702</v>
      </c>
      <c r="C16770" s="23">
        <v>44294.458333333336</v>
      </c>
      <c r="D16770" s="23" t="str">
        <f t="shared" si="5305"/>
        <v>Thursday</v>
      </c>
      <c r="E16770" s="24">
        <f t="shared" si="5306"/>
        <v>44294</v>
      </c>
      <c r="F16770" s="22">
        <f t="shared" si="5307"/>
        <v>2021</v>
      </c>
      <c r="G16770" s="25">
        <f t="shared" ref="G16770:G16833" si="5314">MOD(C16770,1)</f>
        <v>0.45833333333575865</v>
      </c>
      <c r="H16770" s="23">
        <v>44294.526388888888</v>
      </c>
      <c r="I16770" s="24">
        <f>INT(H16770)</f>
        <v>44294</v>
      </c>
      <c r="J16770" s="25">
        <f>MOD(H16770,1)</f>
        <v>0.52638888888759539</v>
      </c>
      <c r="K16770" t="s">
        <v>191</v>
      </c>
      <c r="N16770" t="s">
        <v>185</v>
      </c>
      <c r="O16770" t="s">
        <v>195</v>
      </c>
      <c r="P16770" t="s">
        <v>187</v>
      </c>
      <c r="Q16770" t="s">
        <v>188</v>
      </c>
      <c r="R16770" t="s">
        <v>189</v>
      </c>
      <c r="S16770" t="s">
        <v>190</v>
      </c>
      <c r="T16770">
        <v>2</v>
      </c>
      <c r="U16770">
        <v>2</v>
      </c>
      <c r="V16770" t="s">
        <v>191</v>
      </c>
      <c r="W16770" t="s">
        <v>196</v>
      </c>
      <c r="X16770" t="s">
        <v>191</v>
      </c>
      <c r="Y16770" t="s">
        <v>197</v>
      </c>
      <c r="Z16770" t="s">
        <v>191</v>
      </c>
    </row>
    <row r="16771" spans="1:26" x14ac:dyDescent="0.2">
      <c r="A16771">
        <v>42704</v>
      </c>
      <c r="B16771">
        <v>42705</v>
      </c>
      <c r="C16771" s="23">
        <v>44297.570833333331</v>
      </c>
      <c r="D16771" s="23" t="str">
        <f t="shared" ref="D16771:D16834" si="5315">TEXT(E16771,"DDDD")</f>
        <v>Sunday</v>
      </c>
      <c r="E16771" s="24">
        <f t="shared" ref="E16771:E16834" si="5316">INT(C16771)</f>
        <v>44297</v>
      </c>
      <c r="F16771" s="22">
        <f t="shared" ref="F16771:F16834" si="5317">YEAR(E16771)</f>
        <v>2021</v>
      </c>
      <c r="G16771" s="25">
        <f t="shared" si="5314"/>
        <v>0.57083333333139308</v>
      </c>
      <c r="H16771" t="s">
        <v>191</v>
      </c>
      <c r="K16771" s="23">
        <v>44298.003472222219</v>
      </c>
      <c r="L16771" s="23"/>
      <c r="M16771" s="23"/>
      <c r="N16771" t="s">
        <v>185</v>
      </c>
      <c r="O16771" t="s">
        <v>186</v>
      </c>
      <c r="P16771" t="s">
        <v>187</v>
      </c>
      <c r="Q16771" t="s">
        <v>202</v>
      </c>
      <c r="R16771" t="s">
        <v>198</v>
      </c>
      <c r="S16771" t="s">
        <v>203</v>
      </c>
      <c r="T16771">
        <v>3</v>
      </c>
      <c r="U16771">
        <v>3</v>
      </c>
      <c r="V16771" t="s">
        <v>191</v>
      </c>
      <c r="W16771" t="s">
        <v>246</v>
      </c>
      <c r="X16771" t="s">
        <v>191</v>
      </c>
      <c r="Y16771" t="s">
        <v>207</v>
      </c>
      <c r="Z16771" t="s">
        <v>191</v>
      </c>
    </row>
    <row r="16772" spans="1:26" x14ac:dyDescent="0.2">
      <c r="A16772">
        <v>42706</v>
      </c>
      <c r="B16772">
        <v>42707</v>
      </c>
      <c r="C16772" s="23">
        <v>44283.592361111114</v>
      </c>
      <c r="D16772" s="23" t="str">
        <f t="shared" si="5315"/>
        <v>Sunday</v>
      </c>
      <c r="E16772" s="24">
        <f t="shared" si="5316"/>
        <v>44283</v>
      </c>
      <c r="F16772" s="22">
        <f t="shared" si="5317"/>
        <v>2021</v>
      </c>
      <c r="G16772" s="25">
        <f t="shared" si="5314"/>
        <v>0.59236111111385981</v>
      </c>
      <c r="H16772" s="23">
        <v>44283.707638888889</v>
      </c>
      <c r="I16772" s="24">
        <f>INT(H16772)</f>
        <v>44283</v>
      </c>
      <c r="J16772" s="25">
        <f>MOD(H16772,1)</f>
        <v>0.70763888888905058</v>
      </c>
      <c r="K16772" s="23">
        <v>44283.841666666667</v>
      </c>
      <c r="L16772" s="24">
        <f>INT(K16772)</f>
        <v>44283</v>
      </c>
      <c r="M16772" s="25">
        <f>MOD(K16772,1)</f>
        <v>0.84166666666715173</v>
      </c>
      <c r="N16772" t="s">
        <v>185</v>
      </c>
      <c r="O16772" t="s">
        <v>220</v>
      </c>
      <c r="P16772" t="s">
        <v>187</v>
      </c>
      <c r="Q16772" t="s">
        <v>188</v>
      </c>
      <c r="R16772" t="s">
        <v>189</v>
      </c>
      <c r="S16772" t="s">
        <v>190</v>
      </c>
      <c r="T16772">
        <v>3</v>
      </c>
      <c r="U16772">
        <v>3</v>
      </c>
      <c r="V16772" t="s">
        <v>191</v>
      </c>
      <c r="W16772" t="s">
        <v>196</v>
      </c>
      <c r="X16772" t="s">
        <v>191</v>
      </c>
      <c r="Y16772" t="s">
        <v>193</v>
      </c>
      <c r="Z16772" t="s">
        <v>200</v>
      </c>
    </row>
    <row r="16773" spans="1:26" x14ac:dyDescent="0.2">
      <c r="A16773">
        <v>42710</v>
      </c>
      <c r="B16773">
        <v>42711</v>
      </c>
      <c r="C16773" s="23">
        <v>44298.181250000001</v>
      </c>
      <c r="D16773" s="23" t="str">
        <f t="shared" si="5315"/>
        <v>Monday</v>
      </c>
      <c r="E16773" s="24">
        <f t="shared" si="5316"/>
        <v>44298</v>
      </c>
      <c r="F16773" s="22">
        <f t="shared" si="5317"/>
        <v>2021</v>
      </c>
      <c r="G16773" s="25">
        <f t="shared" si="5314"/>
        <v>0.18125000000145519</v>
      </c>
      <c r="H16773" t="s">
        <v>191</v>
      </c>
      <c r="K16773" s="23">
        <v>44298.259027777778</v>
      </c>
      <c r="L16773" s="23"/>
      <c r="M16773" s="23"/>
      <c r="N16773" t="s">
        <v>185</v>
      </c>
      <c r="O16773" t="s">
        <v>186</v>
      </c>
      <c r="P16773" t="s">
        <v>187</v>
      </c>
      <c r="Q16773" t="s">
        <v>202</v>
      </c>
      <c r="R16773" t="s">
        <v>221</v>
      </c>
      <c r="S16773" t="s">
        <v>203</v>
      </c>
      <c r="T16773">
        <v>4</v>
      </c>
      <c r="U16773">
        <v>4</v>
      </c>
      <c r="V16773" t="s">
        <v>1427</v>
      </c>
      <c r="W16773" t="s">
        <v>240</v>
      </c>
      <c r="X16773" t="s">
        <v>191</v>
      </c>
      <c r="Y16773" t="s">
        <v>193</v>
      </c>
      <c r="Z16773" t="s">
        <v>212</v>
      </c>
    </row>
    <row r="16774" spans="1:26" x14ac:dyDescent="0.2">
      <c r="A16774">
        <v>42716</v>
      </c>
      <c r="B16774">
        <v>42717</v>
      </c>
      <c r="C16774" s="23">
        <v>44292.659722222219</v>
      </c>
      <c r="D16774" s="23" t="str">
        <f t="shared" si="5315"/>
        <v>Tuesday</v>
      </c>
      <c r="E16774" s="24">
        <f t="shared" si="5316"/>
        <v>44292</v>
      </c>
      <c r="F16774" s="22">
        <f t="shared" si="5317"/>
        <v>2021</v>
      </c>
      <c r="G16774" s="25">
        <f t="shared" si="5314"/>
        <v>0.65972222221898846</v>
      </c>
      <c r="H16774" s="23">
        <v>44292.600694444445</v>
      </c>
      <c r="I16774" s="24">
        <f>INT(H16774)</f>
        <v>44292</v>
      </c>
      <c r="J16774" s="25">
        <f>MOD(H16774,1)</f>
        <v>0.60069444444525288</v>
      </c>
      <c r="K16774" s="23">
        <v>44292.65902777778</v>
      </c>
      <c r="L16774" s="24">
        <f>INT(K16774)</f>
        <v>44292</v>
      </c>
      <c r="M16774" s="25">
        <f>MOD(K16774,1)</f>
        <v>0.65902777777955635</v>
      </c>
      <c r="N16774" t="s">
        <v>185</v>
      </c>
      <c r="O16774" t="s">
        <v>217</v>
      </c>
      <c r="P16774" t="s">
        <v>187</v>
      </c>
      <c r="Q16774" t="s">
        <v>188</v>
      </c>
      <c r="R16774" t="s">
        <v>198</v>
      </c>
      <c r="S16774" t="s">
        <v>190</v>
      </c>
      <c r="T16774">
        <v>2</v>
      </c>
      <c r="U16774">
        <v>2</v>
      </c>
      <c r="V16774" t="s">
        <v>191</v>
      </c>
      <c r="W16774" t="s">
        <v>196</v>
      </c>
      <c r="X16774" t="s">
        <v>191</v>
      </c>
      <c r="Y16774" t="s">
        <v>197</v>
      </c>
      <c r="Z16774" t="s">
        <v>191</v>
      </c>
    </row>
    <row r="16775" spans="1:26" x14ac:dyDescent="0.2">
      <c r="A16775">
        <v>42719</v>
      </c>
      <c r="B16775">
        <v>42720</v>
      </c>
      <c r="C16775" s="23">
        <v>44298.65902777778</v>
      </c>
      <c r="D16775" s="23" t="str">
        <f t="shared" si="5315"/>
        <v>Monday</v>
      </c>
      <c r="E16775" s="24">
        <f t="shared" si="5316"/>
        <v>44298</v>
      </c>
      <c r="F16775" s="22">
        <f t="shared" si="5317"/>
        <v>2021</v>
      </c>
      <c r="G16775" s="25">
        <f t="shared" si="5314"/>
        <v>0.65902777777955635</v>
      </c>
      <c r="H16775" t="s">
        <v>191</v>
      </c>
      <c r="K16775" s="23">
        <v>44298.85</v>
      </c>
      <c r="L16775" s="23"/>
      <c r="M16775" s="23"/>
      <c r="N16775" t="s">
        <v>185</v>
      </c>
      <c r="O16775" t="s">
        <v>186</v>
      </c>
      <c r="P16775" t="s">
        <v>187</v>
      </c>
      <c r="Q16775" t="s">
        <v>202</v>
      </c>
      <c r="R16775" t="s">
        <v>191</v>
      </c>
      <c r="S16775" t="s">
        <v>203</v>
      </c>
      <c r="T16775">
        <v>3</v>
      </c>
      <c r="U16775">
        <v>3</v>
      </c>
      <c r="V16775" t="s">
        <v>1428</v>
      </c>
      <c r="W16775" t="s">
        <v>199</v>
      </c>
      <c r="X16775" t="s">
        <v>191</v>
      </c>
      <c r="Y16775" t="s">
        <v>193</v>
      </c>
      <c r="Z16775" t="s">
        <v>245</v>
      </c>
    </row>
    <row r="16776" spans="1:26" x14ac:dyDescent="0.2">
      <c r="A16776">
        <v>42719</v>
      </c>
      <c r="B16776">
        <v>51144</v>
      </c>
      <c r="C16776" s="23">
        <v>44314.708333333336</v>
      </c>
      <c r="D16776" s="23" t="str">
        <f t="shared" si="5315"/>
        <v>Wednesday</v>
      </c>
      <c r="E16776" s="24">
        <f t="shared" si="5316"/>
        <v>44314</v>
      </c>
      <c r="F16776" s="22">
        <f t="shared" si="5317"/>
        <v>2021</v>
      </c>
      <c r="G16776" s="25">
        <f t="shared" si="5314"/>
        <v>0.70833333333575865</v>
      </c>
      <c r="H16776" t="s">
        <v>191</v>
      </c>
      <c r="K16776" s="23">
        <v>44314.911805555559</v>
      </c>
      <c r="L16776" s="23"/>
      <c r="M16776" s="23"/>
      <c r="N16776" t="s">
        <v>185</v>
      </c>
      <c r="O16776" t="s">
        <v>186</v>
      </c>
      <c r="P16776" t="s">
        <v>187</v>
      </c>
      <c r="Q16776" t="s">
        <v>202</v>
      </c>
      <c r="R16776" t="s">
        <v>191</v>
      </c>
      <c r="S16776" t="s">
        <v>203</v>
      </c>
      <c r="T16776">
        <v>3</v>
      </c>
      <c r="U16776">
        <v>3</v>
      </c>
      <c r="V16776" t="s">
        <v>191</v>
      </c>
      <c r="W16776" t="s">
        <v>222</v>
      </c>
      <c r="X16776" t="s">
        <v>191</v>
      </c>
      <c r="Y16776" t="s">
        <v>193</v>
      </c>
      <c r="Z16776" t="s">
        <v>212</v>
      </c>
    </row>
    <row r="16777" spans="1:26" x14ac:dyDescent="0.2">
      <c r="A16777">
        <v>42719</v>
      </c>
      <c r="B16777">
        <v>57996</v>
      </c>
      <c r="C16777" s="23">
        <v>44333.554861111108</v>
      </c>
      <c r="D16777" s="23" t="str">
        <f t="shared" si="5315"/>
        <v>Monday</v>
      </c>
      <c r="E16777" s="24">
        <f t="shared" si="5316"/>
        <v>44333</v>
      </c>
      <c r="F16777" s="22">
        <f t="shared" si="5317"/>
        <v>2021</v>
      </c>
      <c r="G16777" s="25">
        <f t="shared" si="5314"/>
        <v>0.55486111110803904</v>
      </c>
      <c r="H16777" t="s">
        <v>191</v>
      </c>
      <c r="K16777" s="23">
        <v>44333.670138888891</v>
      </c>
      <c r="L16777" s="23"/>
      <c r="M16777" s="23"/>
      <c r="N16777" t="s">
        <v>185</v>
      </c>
      <c r="O16777" t="s">
        <v>186</v>
      </c>
      <c r="P16777" t="s">
        <v>187</v>
      </c>
      <c r="Q16777" t="s">
        <v>202</v>
      </c>
      <c r="R16777" t="s">
        <v>191</v>
      </c>
      <c r="S16777" t="s">
        <v>203</v>
      </c>
      <c r="T16777">
        <v>4</v>
      </c>
      <c r="U16777">
        <v>4</v>
      </c>
      <c r="V16777" t="s">
        <v>191</v>
      </c>
      <c r="W16777" t="s">
        <v>223</v>
      </c>
      <c r="X16777" t="s">
        <v>191</v>
      </c>
      <c r="Y16777" t="s">
        <v>193</v>
      </c>
      <c r="Z16777" t="s">
        <v>212</v>
      </c>
    </row>
    <row r="16778" spans="1:26" x14ac:dyDescent="0.2">
      <c r="A16778">
        <v>42721</v>
      </c>
      <c r="B16778">
        <v>42722</v>
      </c>
      <c r="C16778" s="23">
        <v>44296.259722222225</v>
      </c>
      <c r="D16778" s="23" t="str">
        <f t="shared" si="5315"/>
        <v>Saturday</v>
      </c>
      <c r="E16778" s="24">
        <f t="shared" si="5316"/>
        <v>44296</v>
      </c>
      <c r="F16778" s="22">
        <f t="shared" si="5317"/>
        <v>2021</v>
      </c>
      <c r="G16778" s="25">
        <f t="shared" si="5314"/>
        <v>0.25972222222480923</v>
      </c>
      <c r="H16778" s="23">
        <v>44296.450694444444</v>
      </c>
      <c r="I16778" s="24">
        <f t="shared" ref="I16778:I16780" si="5318">INT(H16778)</f>
        <v>44296</v>
      </c>
      <c r="J16778" s="25">
        <f t="shared" ref="J16778:J16780" si="5319">MOD(H16778,1)</f>
        <v>0.45069444444379769</v>
      </c>
      <c r="K16778" s="23">
        <v>44296.568055555559</v>
      </c>
      <c r="L16778" s="24">
        <f t="shared" ref="L16778:L16780" si="5320">INT(K16778)</f>
        <v>44296</v>
      </c>
      <c r="M16778" s="25">
        <f t="shared" ref="M16778:M16780" si="5321">MOD(K16778,1)</f>
        <v>0.56805555555911269</v>
      </c>
      <c r="N16778" t="s">
        <v>185</v>
      </c>
      <c r="O16778" t="s">
        <v>218</v>
      </c>
      <c r="P16778" t="s">
        <v>187</v>
      </c>
      <c r="Q16778" t="s">
        <v>188</v>
      </c>
      <c r="R16778" t="s">
        <v>189</v>
      </c>
      <c r="S16778" t="s">
        <v>190</v>
      </c>
      <c r="T16778">
        <v>2</v>
      </c>
      <c r="U16778">
        <v>2</v>
      </c>
      <c r="V16778" t="s">
        <v>1429</v>
      </c>
      <c r="W16778" t="s">
        <v>196</v>
      </c>
      <c r="X16778" t="s">
        <v>191</v>
      </c>
      <c r="Y16778" t="s">
        <v>197</v>
      </c>
      <c r="Z16778" t="s">
        <v>200</v>
      </c>
    </row>
    <row r="16779" spans="1:26" x14ac:dyDescent="0.2">
      <c r="A16779">
        <v>42723</v>
      </c>
      <c r="B16779">
        <v>42724</v>
      </c>
      <c r="C16779" s="23">
        <v>44295.102777777778</v>
      </c>
      <c r="D16779" s="23" t="str">
        <f t="shared" si="5315"/>
        <v>Friday</v>
      </c>
      <c r="E16779" s="24">
        <f t="shared" si="5316"/>
        <v>44295</v>
      </c>
      <c r="F16779" s="22">
        <f t="shared" si="5317"/>
        <v>2021</v>
      </c>
      <c r="G16779" s="25">
        <f t="shared" si="5314"/>
        <v>0.10277777777810115</v>
      </c>
      <c r="H16779" s="23">
        <v>44295.3125</v>
      </c>
      <c r="I16779" s="24">
        <f t="shared" si="5318"/>
        <v>44295</v>
      </c>
      <c r="J16779" s="25">
        <f t="shared" si="5319"/>
        <v>0.3125</v>
      </c>
      <c r="K16779" s="23">
        <v>44295.598611111112</v>
      </c>
      <c r="L16779" s="24">
        <f t="shared" si="5320"/>
        <v>44295</v>
      </c>
      <c r="M16779" s="25">
        <f t="shared" si="5321"/>
        <v>0.59861111111240461</v>
      </c>
      <c r="N16779" t="s">
        <v>185</v>
      </c>
      <c r="O16779" t="s">
        <v>217</v>
      </c>
      <c r="P16779" t="s">
        <v>187</v>
      </c>
      <c r="Q16779" t="s">
        <v>188</v>
      </c>
      <c r="R16779" t="s">
        <v>189</v>
      </c>
      <c r="S16779" t="s">
        <v>190</v>
      </c>
      <c r="T16779">
        <v>3</v>
      </c>
      <c r="U16779">
        <v>3</v>
      </c>
      <c r="V16779" t="s">
        <v>191</v>
      </c>
      <c r="W16779" t="s">
        <v>240</v>
      </c>
      <c r="X16779" t="s">
        <v>191</v>
      </c>
      <c r="Y16779" t="s">
        <v>207</v>
      </c>
      <c r="Z16779" t="s">
        <v>191</v>
      </c>
    </row>
    <row r="16780" spans="1:26" x14ac:dyDescent="0.2">
      <c r="A16780">
        <v>42726</v>
      </c>
      <c r="B16780">
        <v>42727</v>
      </c>
      <c r="C16780" s="23">
        <v>44295.109722222223</v>
      </c>
      <c r="D16780" s="23" t="str">
        <f t="shared" si="5315"/>
        <v>Friday</v>
      </c>
      <c r="E16780" s="24">
        <f t="shared" si="5316"/>
        <v>44295</v>
      </c>
      <c r="F16780" s="22">
        <f t="shared" si="5317"/>
        <v>2021</v>
      </c>
      <c r="G16780" s="25">
        <f t="shared" si="5314"/>
        <v>0.10972222222335404</v>
      </c>
      <c r="H16780" s="23">
        <v>44295.238888888889</v>
      </c>
      <c r="I16780" s="24">
        <f t="shared" si="5318"/>
        <v>44295</v>
      </c>
      <c r="J16780" s="25">
        <f t="shared" si="5319"/>
        <v>0.23888888888905058</v>
      </c>
      <c r="K16780" s="23">
        <v>44295.54791666667</v>
      </c>
      <c r="L16780" s="24">
        <f t="shared" si="5320"/>
        <v>44295</v>
      </c>
      <c r="M16780" s="25">
        <f t="shared" si="5321"/>
        <v>0.54791666667006211</v>
      </c>
      <c r="N16780" t="s">
        <v>185</v>
      </c>
      <c r="O16780" t="s">
        <v>217</v>
      </c>
      <c r="P16780" t="s">
        <v>187</v>
      </c>
      <c r="Q16780" t="s">
        <v>188</v>
      </c>
      <c r="R16780" t="s">
        <v>198</v>
      </c>
      <c r="S16780" t="s">
        <v>190</v>
      </c>
      <c r="T16780">
        <v>3</v>
      </c>
      <c r="U16780">
        <v>3</v>
      </c>
      <c r="V16780" t="s">
        <v>278</v>
      </c>
      <c r="W16780" t="s">
        <v>196</v>
      </c>
      <c r="X16780" t="s">
        <v>191</v>
      </c>
      <c r="Y16780" t="s">
        <v>193</v>
      </c>
      <c r="Z16780" t="s">
        <v>200</v>
      </c>
    </row>
    <row r="16781" spans="1:26" x14ac:dyDescent="0.2">
      <c r="A16781">
        <v>42728</v>
      </c>
      <c r="B16781">
        <v>42729</v>
      </c>
      <c r="C16781" s="23">
        <v>44294.425694444442</v>
      </c>
      <c r="D16781" s="23" t="str">
        <f t="shared" si="5315"/>
        <v>Thursday</v>
      </c>
      <c r="E16781" s="24">
        <f t="shared" si="5316"/>
        <v>44294</v>
      </c>
      <c r="F16781" s="22">
        <f t="shared" si="5317"/>
        <v>2021</v>
      </c>
      <c r="G16781" s="25">
        <f t="shared" si="5314"/>
        <v>0.4256944444423425</v>
      </c>
      <c r="H16781" t="s">
        <v>191</v>
      </c>
      <c r="K16781" t="s">
        <v>191</v>
      </c>
      <c r="N16781" t="s">
        <v>185</v>
      </c>
      <c r="O16781" t="s">
        <v>186</v>
      </c>
      <c r="P16781" t="s">
        <v>187</v>
      </c>
      <c r="Q16781" t="s">
        <v>188</v>
      </c>
      <c r="R16781" t="s">
        <v>198</v>
      </c>
      <c r="S16781" t="s">
        <v>190</v>
      </c>
      <c r="T16781">
        <v>1</v>
      </c>
      <c r="U16781">
        <v>1</v>
      </c>
      <c r="V16781" t="s">
        <v>191</v>
      </c>
      <c r="W16781" t="s">
        <v>222</v>
      </c>
      <c r="X16781" t="s">
        <v>191</v>
      </c>
      <c r="Y16781" t="s">
        <v>197</v>
      </c>
      <c r="Z16781" t="s">
        <v>191</v>
      </c>
    </row>
    <row r="16782" spans="1:26" x14ac:dyDescent="0.2">
      <c r="A16782">
        <v>42731</v>
      </c>
      <c r="B16782">
        <v>42732</v>
      </c>
      <c r="C16782" s="23">
        <v>44292.313194444447</v>
      </c>
      <c r="D16782" s="23" t="str">
        <f t="shared" si="5315"/>
        <v>Tuesday</v>
      </c>
      <c r="E16782" s="24">
        <f t="shared" si="5316"/>
        <v>44292</v>
      </c>
      <c r="F16782" s="22">
        <f t="shared" si="5317"/>
        <v>2021</v>
      </c>
      <c r="G16782" s="25">
        <f t="shared" si="5314"/>
        <v>0.31319444444670808</v>
      </c>
      <c r="H16782" s="23">
        <v>44292.412499999999</v>
      </c>
      <c r="I16782" s="24">
        <f>INT(H16782)</f>
        <v>44292</v>
      </c>
      <c r="J16782" s="25">
        <f>MOD(H16782,1)</f>
        <v>0.41249999999854481</v>
      </c>
      <c r="K16782" s="23">
        <v>44292.46597222222</v>
      </c>
      <c r="L16782" s="24">
        <f>INT(K16782)</f>
        <v>44292</v>
      </c>
      <c r="M16782" s="25">
        <f>MOD(K16782,1)</f>
        <v>0.46597222222044365</v>
      </c>
      <c r="N16782" t="s">
        <v>185</v>
      </c>
      <c r="O16782" t="s">
        <v>217</v>
      </c>
      <c r="P16782" t="s">
        <v>187</v>
      </c>
      <c r="Q16782" t="s">
        <v>188</v>
      </c>
      <c r="R16782" t="s">
        <v>189</v>
      </c>
      <c r="S16782" t="s">
        <v>190</v>
      </c>
      <c r="T16782">
        <v>2</v>
      </c>
      <c r="U16782">
        <v>2</v>
      </c>
      <c r="V16782" t="s">
        <v>1430</v>
      </c>
      <c r="W16782" t="s">
        <v>196</v>
      </c>
      <c r="X16782" t="s">
        <v>191</v>
      </c>
      <c r="Y16782" t="s">
        <v>193</v>
      </c>
      <c r="Z16782" t="s">
        <v>191</v>
      </c>
    </row>
    <row r="16783" spans="1:26" x14ac:dyDescent="0.2">
      <c r="A16783">
        <v>42733</v>
      </c>
      <c r="B16783">
        <v>42734</v>
      </c>
      <c r="C16783" s="23">
        <v>44298.682638888888</v>
      </c>
      <c r="D16783" s="23" t="str">
        <f t="shared" si="5315"/>
        <v>Monday</v>
      </c>
      <c r="E16783" s="24">
        <f t="shared" si="5316"/>
        <v>44298</v>
      </c>
      <c r="F16783" s="22">
        <f t="shared" si="5317"/>
        <v>2021</v>
      </c>
      <c r="G16783" s="25">
        <f t="shared" si="5314"/>
        <v>0.68263888888759539</v>
      </c>
      <c r="H16783" t="s">
        <v>191</v>
      </c>
      <c r="K16783" s="23">
        <v>44298.779861111114</v>
      </c>
      <c r="L16783" s="23"/>
      <c r="M16783" s="23"/>
      <c r="N16783" t="s">
        <v>185</v>
      </c>
      <c r="O16783" t="s">
        <v>186</v>
      </c>
      <c r="P16783" t="s">
        <v>187</v>
      </c>
      <c r="Q16783" t="s">
        <v>202</v>
      </c>
      <c r="R16783" t="s">
        <v>191</v>
      </c>
      <c r="S16783" t="s">
        <v>203</v>
      </c>
      <c r="T16783">
        <v>3</v>
      </c>
      <c r="U16783">
        <v>3</v>
      </c>
      <c r="V16783" t="s">
        <v>191</v>
      </c>
      <c r="W16783" t="s">
        <v>196</v>
      </c>
      <c r="X16783" t="s">
        <v>191</v>
      </c>
      <c r="Y16783" t="s">
        <v>207</v>
      </c>
      <c r="Z16783" t="s">
        <v>191</v>
      </c>
    </row>
    <row r="16784" spans="1:26" x14ac:dyDescent="0.2">
      <c r="A16784">
        <v>42735</v>
      </c>
      <c r="B16784">
        <v>42736</v>
      </c>
      <c r="C16784" s="23">
        <v>44298.168749999997</v>
      </c>
      <c r="D16784" s="23" t="str">
        <f t="shared" si="5315"/>
        <v>Monday</v>
      </c>
      <c r="E16784" s="24">
        <f t="shared" si="5316"/>
        <v>44298</v>
      </c>
      <c r="F16784" s="22">
        <f t="shared" si="5317"/>
        <v>2021</v>
      </c>
      <c r="G16784" s="25">
        <f t="shared" si="5314"/>
        <v>0.16874999999708962</v>
      </c>
      <c r="H16784" t="s">
        <v>191</v>
      </c>
      <c r="K16784" s="23">
        <v>44298.460416666669</v>
      </c>
      <c r="L16784" s="23"/>
      <c r="M16784" s="23"/>
      <c r="N16784" t="s">
        <v>185</v>
      </c>
      <c r="O16784" t="s">
        <v>186</v>
      </c>
      <c r="P16784" t="s">
        <v>187</v>
      </c>
      <c r="Q16784" t="s">
        <v>202</v>
      </c>
      <c r="R16784" t="s">
        <v>221</v>
      </c>
      <c r="S16784" t="s">
        <v>203</v>
      </c>
      <c r="T16784">
        <v>3</v>
      </c>
      <c r="U16784">
        <v>3</v>
      </c>
      <c r="V16784" t="s">
        <v>191</v>
      </c>
      <c r="W16784" t="s">
        <v>196</v>
      </c>
      <c r="X16784" t="s">
        <v>191</v>
      </c>
      <c r="Y16784" t="s">
        <v>197</v>
      </c>
      <c r="Z16784" t="s">
        <v>212</v>
      </c>
    </row>
    <row r="16785" spans="1:26" x14ac:dyDescent="0.2">
      <c r="A16785">
        <v>42743</v>
      </c>
      <c r="B16785">
        <v>42744</v>
      </c>
      <c r="C16785" s="23">
        <v>44291.767361111109</v>
      </c>
      <c r="D16785" s="23" t="str">
        <f t="shared" si="5315"/>
        <v>Monday</v>
      </c>
      <c r="E16785" s="24">
        <f t="shared" si="5316"/>
        <v>44291</v>
      </c>
      <c r="F16785" s="22">
        <f t="shared" si="5317"/>
        <v>2021</v>
      </c>
      <c r="G16785" s="25">
        <f t="shared" si="5314"/>
        <v>0.76736111110949423</v>
      </c>
      <c r="H16785" s="23">
        <v>44291.857638888891</v>
      </c>
      <c r="I16785" s="24">
        <f t="shared" ref="I16785:I16786" si="5322">INT(H16785)</f>
        <v>44291</v>
      </c>
      <c r="J16785" s="25">
        <f t="shared" ref="J16785:J16786" si="5323">MOD(H16785,1)</f>
        <v>0.85763888889050577</v>
      </c>
      <c r="K16785" s="23">
        <v>44292.247916666667</v>
      </c>
      <c r="L16785" s="24">
        <f t="shared" ref="L16785:L16786" si="5324">INT(K16785)</f>
        <v>44292</v>
      </c>
      <c r="M16785" s="25">
        <f t="shared" ref="M16785:M16786" si="5325">MOD(K16785,1)</f>
        <v>0.24791666666715173</v>
      </c>
      <c r="N16785" t="s">
        <v>215</v>
      </c>
      <c r="O16785" t="s">
        <v>186</v>
      </c>
      <c r="P16785" t="s">
        <v>187</v>
      </c>
      <c r="Q16785" t="s">
        <v>188</v>
      </c>
      <c r="R16785" t="s">
        <v>198</v>
      </c>
      <c r="S16785" t="s">
        <v>190</v>
      </c>
      <c r="T16785">
        <v>1</v>
      </c>
      <c r="U16785">
        <v>1</v>
      </c>
      <c r="V16785" t="s">
        <v>191</v>
      </c>
      <c r="W16785" t="s">
        <v>222</v>
      </c>
      <c r="X16785" t="s">
        <v>191</v>
      </c>
      <c r="Y16785" t="s">
        <v>207</v>
      </c>
      <c r="Z16785" t="s">
        <v>191</v>
      </c>
    </row>
    <row r="16786" spans="1:26" x14ac:dyDescent="0.2">
      <c r="A16786">
        <v>42745</v>
      </c>
      <c r="B16786">
        <v>42746</v>
      </c>
      <c r="C16786" s="23">
        <v>44292.460416666669</v>
      </c>
      <c r="D16786" s="23" t="str">
        <f t="shared" si="5315"/>
        <v>Tuesday</v>
      </c>
      <c r="E16786" s="24">
        <f t="shared" si="5316"/>
        <v>44292</v>
      </c>
      <c r="F16786" s="22">
        <f t="shared" si="5317"/>
        <v>2021</v>
      </c>
      <c r="G16786" s="25">
        <f t="shared" si="5314"/>
        <v>0.46041666666860692</v>
      </c>
      <c r="H16786" s="23">
        <v>44292.244444444441</v>
      </c>
      <c r="I16786" s="24">
        <f t="shared" si="5322"/>
        <v>44292</v>
      </c>
      <c r="J16786" s="25">
        <f t="shared" si="5323"/>
        <v>0.24444444444088731</v>
      </c>
      <c r="K16786" s="23">
        <v>44292.490277777775</v>
      </c>
      <c r="L16786" s="24">
        <f t="shared" si="5324"/>
        <v>44292</v>
      </c>
      <c r="M16786" s="25">
        <f t="shared" si="5325"/>
        <v>0.49027777777519077</v>
      </c>
      <c r="N16786" t="s">
        <v>185</v>
      </c>
      <c r="O16786" t="s">
        <v>265</v>
      </c>
      <c r="P16786" t="s">
        <v>187</v>
      </c>
      <c r="Q16786" t="s">
        <v>188</v>
      </c>
      <c r="R16786" t="s">
        <v>189</v>
      </c>
      <c r="S16786" t="s">
        <v>190</v>
      </c>
      <c r="T16786">
        <v>1</v>
      </c>
      <c r="U16786">
        <v>1</v>
      </c>
      <c r="V16786" t="s">
        <v>191</v>
      </c>
      <c r="W16786" t="s">
        <v>196</v>
      </c>
      <c r="X16786" t="s">
        <v>191</v>
      </c>
      <c r="Y16786" t="s">
        <v>197</v>
      </c>
      <c r="Z16786" t="s">
        <v>191</v>
      </c>
    </row>
    <row r="16787" spans="1:26" x14ac:dyDescent="0.2">
      <c r="A16787">
        <v>42747</v>
      </c>
      <c r="B16787">
        <v>42748</v>
      </c>
      <c r="C16787" s="23">
        <v>44298.652777777781</v>
      </c>
      <c r="D16787" s="23" t="str">
        <f t="shared" si="5315"/>
        <v>Monday</v>
      </c>
      <c r="E16787" s="24">
        <f t="shared" si="5316"/>
        <v>44298</v>
      </c>
      <c r="F16787" s="22">
        <f t="shared" si="5317"/>
        <v>2021</v>
      </c>
      <c r="G16787" s="25">
        <f t="shared" si="5314"/>
        <v>0.65277777778101154</v>
      </c>
      <c r="H16787" t="s">
        <v>191</v>
      </c>
      <c r="K16787" s="23">
        <v>44298.786111111112</v>
      </c>
      <c r="L16787" s="23"/>
      <c r="M16787" s="23"/>
      <c r="N16787" t="s">
        <v>185</v>
      </c>
      <c r="O16787" t="s">
        <v>186</v>
      </c>
      <c r="P16787" t="s">
        <v>187</v>
      </c>
      <c r="Q16787" t="s">
        <v>202</v>
      </c>
      <c r="R16787" t="s">
        <v>198</v>
      </c>
      <c r="S16787" t="s">
        <v>203</v>
      </c>
      <c r="T16787">
        <v>4</v>
      </c>
      <c r="U16787">
        <v>4</v>
      </c>
      <c r="V16787" t="s">
        <v>191</v>
      </c>
      <c r="W16787" t="s">
        <v>223</v>
      </c>
      <c r="X16787" t="s">
        <v>191</v>
      </c>
      <c r="Y16787" t="s">
        <v>193</v>
      </c>
      <c r="Z16787" t="s">
        <v>212</v>
      </c>
    </row>
    <row r="16788" spans="1:26" x14ac:dyDescent="0.2">
      <c r="A16788">
        <v>42752</v>
      </c>
      <c r="B16788">
        <v>42753</v>
      </c>
      <c r="C16788" s="23">
        <v>44291.511111111111</v>
      </c>
      <c r="D16788" s="23" t="str">
        <f t="shared" si="5315"/>
        <v>Monday</v>
      </c>
      <c r="E16788" s="24">
        <f t="shared" si="5316"/>
        <v>44291</v>
      </c>
      <c r="F16788" s="22">
        <f t="shared" si="5317"/>
        <v>2021</v>
      </c>
      <c r="G16788" s="25">
        <f t="shared" si="5314"/>
        <v>0.51111111111094942</v>
      </c>
      <c r="H16788" s="23">
        <v>44291.7</v>
      </c>
      <c r="I16788" s="24">
        <f>INT(H16788)</f>
        <v>44291</v>
      </c>
      <c r="J16788" s="25">
        <f>MOD(H16788,1)</f>
        <v>0.69999999999708962</v>
      </c>
      <c r="K16788" s="23">
        <v>44291.802777777775</v>
      </c>
      <c r="L16788" s="24">
        <f>INT(K16788)</f>
        <v>44291</v>
      </c>
      <c r="M16788" s="25">
        <f>MOD(K16788,1)</f>
        <v>0.80277777777519077</v>
      </c>
      <c r="N16788" t="s">
        <v>185</v>
      </c>
      <c r="O16788" t="s">
        <v>195</v>
      </c>
      <c r="P16788" t="s">
        <v>187</v>
      </c>
      <c r="Q16788" t="s">
        <v>188</v>
      </c>
      <c r="R16788" t="s">
        <v>221</v>
      </c>
      <c r="S16788" t="s">
        <v>190</v>
      </c>
      <c r="T16788">
        <v>3</v>
      </c>
      <c r="U16788">
        <v>3</v>
      </c>
      <c r="V16788" t="s">
        <v>191</v>
      </c>
      <c r="W16788" t="s">
        <v>223</v>
      </c>
      <c r="X16788" t="s">
        <v>191</v>
      </c>
      <c r="Y16788" t="s">
        <v>197</v>
      </c>
      <c r="Z16788" t="s">
        <v>191</v>
      </c>
    </row>
    <row r="16789" spans="1:26" x14ac:dyDescent="0.2">
      <c r="A16789">
        <v>42754</v>
      </c>
      <c r="B16789">
        <v>60276</v>
      </c>
      <c r="C16789" s="23">
        <v>44337.906944444447</v>
      </c>
      <c r="D16789" s="23" t="str">
        <f t="shared" si="5315"/>
        <v>Friday</v>
      </c>
      <c r="E16789" s="24">
        <f t="shared" si="5316"/>
        <v>44337</v>
      </c>
      <c r="F16789" s="22">
        <f t="shared" si="5317"/>
        <v>2021</v>
      </c>
      <c r="G16789" s="25">
        <f t="shared" si="5314"/>
        <v>0.90694444444670808</v>
      </c>
      <c r="H16789" t="s">
        <v>191</v>
      </c>
      <c r="K16789" s="23">
        <v>44338.12222222222</v>
      </c>
      <c r="L16789" s="23"/>
      <c r="M16789" s="23"/>
      <c r="N16789" t="s">
        <v>185</v>
      </c>
      <c r="O16789" t="s">
        <v>186</v>
      </c>
      <c r="P16789" t="s">
        <v>187</v>
      </c>
      <c r="Q16789" t="s">
        <v>202</v>
      </c>
      <c r="R16789" t="s">
        <v>198</v>
      </c>
      <c r="S16789" t="s">
        <v>203</v>
      </c>
      <c r="T16789">
        <v>3</v>
      </c>
      <c r="U16789">
        <v>3</v>
      </c>
      <c r="V16789" t="s">
        <v>884</v>
      </c>
      <c r="W16789" t="s">
        <v>240</v>
      </c>
      <c r="X16789" t="s">
        <v>191</v>
      </c>
      <c r="Y16789" t="s">
        <v>193</v>
      </c>
      <c r="Z16789" t="s">
        <v>212</v>
      </c>
    </row>
    <row r="16790" spans="1:26" x14ac:dyDescent="0.2">
      <c r="A16790">
        <v>42754</v>
      </c>
      <c r="B16790">
        <v>60279</v>
      </c>
      <c r="C16790" s="23">
        <v>44338.254861111112</v>
      </c>
      <c r="D16790" s="23" t="str">
        <f t="shared" si="5315"/>
        <v>Saturday</v>
      </c>
      <c r="E16790" s="24">
        <f t="shared" si="5316"/>
        <v>44338</v>
      </c>
      <c r="F16790" s="22">
        <f t="shared" si="5317"/>
        <v>2021</v>
      </c>
      <c r="G16790" s="25">
        <f t="shared" si="5314"/>
        <v>0.25486111111240461</v>
      </c>
      <c r="H16790" t="s">
        <v>191</v>
      </c>
      <c r="K16790" s="23">
        <v>44338.261111111111</v>
      </c>
      <c r="L16790" s="23"/>
      <c r="M16790" s="23"/>
      <c r="N16790" t="s">
        <v>185</v>
      </c>
      <c r="O16790" t="s">
        <v>186</v>
      </c>
      <c r="P16790" t="s">
        <v>187</v>
      </c>
      <c r="Q16790" t="s">
        <v>202</v>
      </c>
      <c r="R16790" t="s">
        <v>198</v>
      </c>
      <c r="S16790" t="s">
        <v>203</v>
      </c>
      <c r="T16790">
        <v>5</v>
      </c>
      <c r="U16790">
        <v>5</v>
      </c>
      <c r="V16790" t="s">
        <v>191</v>
      </c>
      <c r="W16790" t="s">
        <v>196</v>
      </c>
      <c r="X16790" t="s">
        <v>191</v>
      </c>
      <c r="Y16790" t="s">
        <v>193</v>
      </c>
      <c r="Z16790" t="s">
        <v>212</v>
      </c>
    </row>
    <row r="16791" spans="1:26" x14ac:dyDescent="0.2">
      <c r="A16791">
        <v>42756</v>
      </c>
      <c r="B16791">
        <v>42757</v>
      </c>
      <c r="C16791" s="23">
        <v>44298.47152777778</v>
      </c>
      <c r="D16791" s="23" t="str">
        <f t="shared" si="5315"/>
        <v>Monday</v>
      </c>
      <c r="E16791" s="24">
        <f t="shared" si="5316"/>
        <v>44298</v>
      </c>
      <c r="F16791" s="22">
        <f t="shared" si="5317"/>
        <v>2021</v>
      </c>
      <c r="G16791" s="25">
        <f t="shared" si="5314"/>
        <v>0.47152777777955635</v>
      </c>
      <c r="H16791" t="s">
        <v>191</v>
      </c>
      <c r="K16791" s="23">
        <v>44298.47152777778</v>
      </c>
      <c r="L16791" s="23"/>
      <c r="M16791" s="23"/>
      <c r="N16791" t="s">
        <v>185</v>
      </c>
      <c r="O16791" t="s">
        <v>186</v>
      </c>
      <c r="P16791" t="s">
        <v>187</v>
      </c>
      <c r="Q16791" t="s">
        <v>202</v>
      </c>
      <c r="R16791" t="s">
        <v>198</v>
      </c>
      <c r="S16791" t="s">
        <v>203</v>
      </c>
      <c r="T16791">
        <v>3</v>
      </c>
      <c r="U16791">
        <v>3</v>
      </c>
      <c r="V16791" t="s">
        <v>191</v>
      </c>
      <c r="W16791" t="s">
        <v>196</v>
      </c>
      <c r="X16791" t="s">
        <v>191</v>
      </c>
      <c r="Y16791" t="s">
        <v>193</v>
      </c>
      <c r="Z16791" t="s">
        <v>191</v>
      </c>
    </row>
    <row r="16792" spans="1:26" x14ac:dyDescent="0.2">
      <c r="A16792">
        <v>42756</v>
      </c>
      <c r="B16792">
        <v>54867</v>
      </c>
      <c r="C16792" s="23">
        <v>44327.666666666664</v>
      </c>
      <c r="D16792" s="23" t="str">
        <f t="shared" si="5315"/>
        <v>Tuesday</v>
      </c>
      <c r="E16792" s="24">
        <f t="shared" si="5316"/>
        <v>44327</v>
      </c>
      <c r="F16792" s="22">
        <f t="shared" si="5317"/>
        <v>2021</v>
      </c>
      <c r="G16792" s="25">
        <f t="shared" si="5314"/>
        <v>0.66666666666424135</v>
      </c>
      <c r="H16792" t="s">
        <v>191</v>
      </c>
      <c r="K16792" s="23">
        <v>44327.827777777777</v>
      </c>
      <c r="L16792" s="23"/>
      <c r="M16792" s="23"/>
      <c r="N16792" t="s">
        <v>185</v>
      </c>
      <c r="O16792" t="s">
        <v>186</v>
      </c>
      <c r="P16792" t="s">
        <v>187</v>
      </c>
      <c r="Q16792" t="s">
        <v>202</v>
      </c>
      <c r="R16792" t="s">
        <v>198</v>
      </c>
      <c r="S16792" t="s">
        <v>203</v>
      </c>
      <c r="T16792">
        <v>3</v>
      </c>
      <c r="U16792">
        <v>3</v>
      </c>
      <c r="V16792" t="s">
        <v>191</v>
      </c>
      <c r="W16792" t="s">
        <v>240</v>
      </c>
      <c r="X16792" t="s">
        <v>191</v>
      </c>
      <c r="Y16792" t="s">
        <v>193</v>
      </c>
      <c r="Z16792" t="s">
        <v>191</v>
      </c>
    </row>
    <row r="16793" spans="1:26" x14ac:dyDescent="0.2">
      <c r="A16793">
        <v>42761</v>
      </c>
      <c r="B16793">
        <v>42762</v>
      </c>
      <c r="C16793" s="23">
        <v>44294.547222222223</v>
      </c>
      <c r="D16793" s="23" t="str">
        <f t="shared" si="5315"/>
        <v>Thursday</v>
      </c>
      <c r="E16793" s="24">
        <f t="shared" si="5316"/>
        <v>44294</v>
      </c>
      <c r="F16793" s="22">
        <f t="shared" si="5317"/>
        <v>2021</v>
      </c>
      <c r="G16793" s="25">
        <f t="shared" si="5314"/>
        <v>0.54722222222335404</v>
      </c>
      <c r="H16793" t="s">
        <v>191</v>
      </c>
      <c r="K16793" s="23">
        <v>44294.577777777777</v>
      </c>
      <c r="L16793" s="23"/>
      <c r="M16793" s="23"/>
      <c r="N16793" t="s">
        <v>185</v>
      </c>
      <c r="O16793" t="s">
        <v>186</v>
      </c>
      <c r="P16793" t="s">
        <v>187</v>
      </c>
      <c r="Q16793" t="s">
        <v>188</v>
      </c>
      <c r="R16793" t="s">
        <v>198</v>
      </c>
      <c r="S16793" t="s">
        <v>190</v>
      </c>
      <c r="T16793">
        <v>1</v>
      </c>
      <c r="U16793">
        <v>1</v>
      </c>
      <c r="V16793" t="s">
        <v>191</v>
      </c>
      <c r="W16793" t="s">
        <v>199</v>
      </c>
      <c r="X16793" t="s">
        <v>191</v>
      </c>
      <c r="Y16793" t="s">
        <v>193</v>
      </c>
      <c r="Z16793" t="s">
        <v>191</v>
      </c>
    </row>
    <row r="16794" spans="1:26" x14ac:dyDescent="0.2">
      <c r="A16794">
        <v>42763</v>
      </c>
      <c r="B16794">
        <v>42764</v>
      </c>
      <c r="C16794" s="23">
        <v>44295.62777777778</v>
      </c>
      <c r="D16794" s="23" t="str">
        <f t="shared" si="5315"/>
        <v>Friday</v>
      </c>
      <c r="E16794" s="24">
        <f t="shared" si="5316"/>
        <v>44295</v>
      </c>
      <c r="F16794" s="22">
        <f t="shared" si="5317"/>
        <v>2021</v>
      </c>
      <c r="G16794" s="25">
        <f t="shared" si="5314"/>
        <v>0.62777777777955635</v>
      </c>
      <c r="H16794" s="23">
        <v>44295.72152777778</v>
      </c>
      <c r="I16794" s="24">
        <f t="shared" ref="I16794:I16795" si="5326">INT(H16794)</f>
        <v>44295</v>
      </c>
      <c r="J16794" s="25">
        <f t="shared" ref="J16794:J16795" si="5327">MOD(H16794,1)</f>
        <v>0.72152777777955635</v>
      </c>
      <c r="K16794" s="23">
        <v>44295.763888888891</v>
      </c>
      <c r="L16794" s="24">
        <f t="shared" ref="L16794:L16795" si="5328">INT(K16794)</f>
        <v>44295</v>
      </c>
      <c r="M16794" s="25">
        <f t="shared" ref="M16794:M16795" si="5329">MOD(K16794,1)</f>
        <v>0.76388888889050577</v>
      </c>
      <c r="N16794" t="s">
        <v>185</v>
      </c>
      <c r="O16794" t="s">
        <v>186</v>
      </c>
      <c r="P16794" t="s">
        <v>187</v>
      </c>
      <c r="Q16794" t="s">
        <v>188</v>
      </c>
      <c r="R16794" t="s">
        <v>189</v>
      </c>
      <c r="S16794" t="s">
        <v>190</v>
      </c>
      <c r="T16794">
        <v>2</v>
      </c>
      <c r="U16794">
        <v>2</v>
      </c>
      <c r="V16794" t="s">
        <v>191</v>
      </c>
      <c r="W16794" t="s">
        <v>199</v>
      </c>
      <c r="X16794" t="s">
        <v>191</v>
      </c>
      <c r="Y16794" t="s">
        <v>193</v>
      </c>
      <c r="Z16794" t="s">
        <v>191</v>
      </c>
    </row>
    <row r="16795" spans="1:26" x14ac:dyDescent="0.2">
      <c r="A16795">
        <v>42763</v>
      </c>
      <c r="B16795">
        <v>64341</v>
      </c>
      <c r="C16795" s="23">
        <v>44342.713194444441</v>
      </c>
      <c r="D16795" s="23" t="str">
        <f t="shared" si="5315"/>
        <v>Wednesday</v>
      </c>
      <c r="E16795" s="24">
        <f t="shared" si="5316"/>
        <v>44342</v>
      </c>
      <c r="F16795" s="22">
        <f t="shared" si="5317"/>
        <v>2021</v>
      </c>
      <c r="G16795" s="25">
        <f t="shared" si="5314"/>
        <v>0.71319444444088731</v>
      </c>
      <c r="H16795" s="23">
        <v>44342.609722222223</v>
      </c>
      <c r="I16795" s="24">
        <f t="shared" si="5326"/>
        <v>44342</v>
      </c>
      <c r="J16795" s="25">
        <f t="shared" si="5327"/>
        <v>0.60972222222335404</v>
      </c>
      <c r="K16795" s="23">
        <v>44342.726388888892</v>
      </c>
      <c r="L16795" s="24">
        <f t="shared" si="5328"/>
        <v>44342</v>
      </c>
      <c r="M16795" s="25">
        <f t="shared" si="5329"/>
        <v>0.72638888889196096</v>
      </c>
      <c r="N16795" t="s">
        <v>185</v>
      </c>
      <c r="O16795" t="s">
        <v>186</v>
      </c>
      <c r="P16795" t="s">
        <v>187</v>
      </c>
      <c r="Q16795" t="s">
        <v>188</v>
      </c>
      <c r="R16795" t="s">
        <v>189</v>
      </c>
      <c r="S16795" t="s">
        <v>190</v>
      </c>
      <c r="T16795">
        <v>3</v>
      </c>
      <c r="U16795">
        <v>3</v>
      </c>
      <c r="V16795" t="s">
        <v>191</v>
      </c>
      <c r="W16795" t="s">
        <v>199</v>
      </c>
      <c r="X16795" t="s">
        <v>191</v>
      </c>
      <c r="Y16795" t="s">
        <v>193</v>
      </c>
      <c r="Z16795" t="s">
        <v>191</v>
      </c>
    </row>
    <row r="16796" spans="1:26" x14ac:dyDescent="0.2">
      <c r="A16796">
        <v>42766</v>
      </c>
      <c r="B16796">
        <v>42767</v>
      </c>
      <c r="C16796" s="23">
        <v>44298.387499999997</v>
      </c>
      <c r="D16796" s="23" t="str">
        <f t="shared" si="5315"/>
        <v>Monday</v>
      </c>
      <c r="E16796" s="24">
        <f t="shared" si="5316"/>
        <v>44298</v>
      </c>
      <c r="F16796" s="22">
        <f t="shared" si="5317"/>
        <v>2021</v>
      </c>
      <c r="G16796" s="25">
        <f t="shared" si="5314"/>
        <v>0.38749999999708962</v>
      </c>
      <c r="H16796" t="s">
        <v>191</v>
      </c>
      <c r="K16796" s="23">
        <v>44298.600694444445</v>
      </c>
      <c r="L16796" s="23"/>
      <c r="M16796" s="23"/>
      <c r="N16796" t="s">
        <v>185</v>
      </c>
      <c r="O16796" t="s">
        <v>186</v>
      </c>
      <c r="P16796" t="s">
        <v>187</v>
      </c>
      <c r="Q16796" t="s">
        <v>202</v>
      </c>
      <c r="R16796" t="s">
        <v>221</v>
      </c>
      <c r="S16796" t="s">
        <v>203</v>
      </c>
      <c r="T16796">
        <v>3</v>
      </c>
      <c r="U16796">
        <v>3</v>
      </c>
      <c r="V16796" t="s">
        <v>191</v>
      </c>
      <c r="W16796" t="s">
        <v>222</v>
      </c>
      <c r="X16796" t="s">
        <v>191</v>
      </c>
      <c r="Y16796" t="s">
        <v>207</v>
      </c>
      <c r="Z16796" t="s">
        <v>191</v>
      </c>
    </row>
    <row r="16797" spans="1:26" x14ac:dyDescent="0.2">
      <c r="A16797">
        <v>42768</v>
      </c>
      <c r="B16797">
        <v>42769</v>
      </c>
      <c r="C16797" s="23">
        <v>44298.171527777777</v>
      </c>
      <c r="D16797" s="23" t="str">
        <f t="shared" si="5315"/>
        <v>Monday</v>
      </c>
      <c r="E16797" s="24">
        <f t="shared" si="5316"/>
        <v>44298</v>
      </c>
      <c r="F16797" s="22">
        <f t="shared" si="5317"/>
        <v>2021</v>
      </c>
      <c r="G16797" s="25">
        <f t="shared" si="5314"/>
        <v>0.17152777777664596</v>
      </c>
      <c r="H16797" t="s">
        <v>191</v>
      </c>
      <c r="K16797" s="23">
        <v>44298.542361111111</v>
      </c>
      <c r="L16797" s="23"/>
      <c r="M16797" s="23"/>
      <c r="N16797" t="s">
        <v>185</v>
      </c>
      <c r="O16797" t="s">
        <v>186</v>
      </c>
      <c r="P16797" t="s">
        <v>187</v>
      </c>
      <c r="Q16797" t="s">
        <v>202</v>
      </c>
      <c r="R16797" t="s">
        <v>198</v>
      </c>
      <c r="S16797" t="s">
        <v>203</v>
      </c>
      <c r="T16797">
        <v>3</v>
      </c>
      <c r="U16797">
        <v>3</v>
      </c>
      <c r="V16797" t="s">
        <v>191</v>
      </c>
      <c r="W16797" t="s">
        <v>199</v>
      </c>
      <c r="X16797" t="s">
        <v>191</v>
      </c>
      <c r="Y16797" t="s">
        <v>193</v>
      </c>
      <c r="Z16797" t="s">
        <v>191</v>
      </c>
    </row>
    <row r="16798" spans="1:26" x14ac:dyDescent="0.2">
      <c r="A16798">
        <v>42770</v>
      </c>
      <c r="B16798">
        <v>42771</v>
      </c>
      <c r="C16798" s="23">
        <v>44298.37222222222</v>
      </c>
      <c r="D16798" s="23" t="str">
        <f t="shared" si="5315"/>
        <v>Monday</v>
      </c>
      <c r="E16798" s="24">
        <f t="shared" si="5316"/>
        <v>44298</v>
      </c>
      <c r="F16798" s="22">
        <f t="shared" si="5317"/>
        <v>2021</v>
      </c>
      <c r="G16798" s="25">
        <f t="shared" si="5314"/>
        <v>0.37222222222044365</v>
      </c>
      <c r="H16798" t="s">
        <v>191</v>
      </c>
      <c r="K16798" s="23">
        <v>44298.628472222219</v>
      </c>
      <c r="L16798" s="23"/>
      <c r="M16798" s="23"/>
      <c r="N16798" t="s">
        <v>185</v>
      </c>
      <c r="O16798" t="s">
        <v>186</v>
      </c>
      <c r="P16798" t="s">
        <v>187</v>
      </c>
      <c r="Q16798" t="s">
        <v>202</v>
      </c>
      <c r="R16798" t="s">
        <v>198</v>
      </c>
      <c r="S16798" t="s">
        <v>203</v>
      </c>
      <c r="T16798">
        <v>4</v>
      </c>
      <c r="U16798">
        <v>4</v>
      </c>
      <c r="V16798" t="s">
        <v>191</v>
      </c>
      <c r="W16798" t="s">
        <v>199</v>
      </c>
      <c r="X16798" t="s">
        <v>191</v>
      </c>
      <c r="Y16798" t="s">
        <v>193</v>
      </c>
      <c r="Z16798" t="s">
        <v>212</v>
      </c>
    </row>
    <row r="16799" spans="1:26" x14ac:dyDescent="0.2">
      <c r="A16799">
        <v>42775</v>
      </c>
      <c r="B16799">
        <v>42776</v>
      </c>
      <c r="C16799" s="23">
        <v>44298.520138888889</v>
      </c>
      <c r="D16799" s="23" t="str">
        <f t="shared" si="5315"/>
        <v>Monday</v>
      </c>
      <c r="E16799" s="24">
        <f t="shared" si="5316"/>
        <v>44298</v>
      </c>
      <c r="F16799" s="22">
        <f t="shared" si="5317"/>
        <v>2021</v>
      </c>
      <c r="G16799" s="25">
        <f t="shared" si="5314"/>
        <v>0.52013888888905058</v>
      </c>
      <c r="H16799" t="s">
        <v>191</v>
      </c>
      <c r="K16799" s="23">
        <v>44298.740277777775</v>
      </c>
      <c r="L16799" s="23"/>
      <c r="M16799" s="23"/>
      <c r="N16799" t="s">
        <v>185</v>
      </c>
      <c r="O16799" t="s">
        <v>186</v>
      </c>
      <c r="P16799" t="s">
        <v>187</v>
      </c>
      <c r="Q16799" t="s">
        <v>202</v>
      </c>
      <c r="R16799" t="s">
        <v>198</v>
      </c>
      <c r="S16799" t="s">
        <v>203</v>
      </c>
      <c r="T16799">
        <v>3</v>
      </c>
      <c r="U16799">
        <v>3</v>
      </c>
      <c r="V16799" t="s">
        <v>191</v>
      </c>
      <c r="W16799" t="s">
        <v>199</v>
      </c>
      <c r="X16799" t="s">
        <v>191</v>
      </c>
      <c r="Y16799" t="s">
        <v>193</v>
      </c>
      <c r="Z16799" t="s">
        <v>212</v>
      </c>
    </row>
    <row r="16800" spans="1:26" x14ac:dyDescent="0.2">
      <c r="A16800">
        <v>42777</v>
      </c>
      <c r="B16800">
        <v>42778</v>
      </c>
      <c r="C16800" s="23">
        <v>44298.604166666664</v>
      </c>
      <c r="D16800" s="23" t="str">
        <f t="shared" si="5315"/>
        <v>Monday</v>
      </c>
      <c r="E16800" s="24">
        <f t="shared" si="5316"/>
        <v>44298</v>
      </c>
      <c r="F16800" s="22">
        <f t="shared" si="5317"/>
        <v>2021</v>
      </c>
      <c r="G16800" s="25">
        <f t="shared" si="5314"/>
        <v>0.60416666666424135</v>
      </c>
      <c r="H16800" t="s">
        <v>191</v>
      </c>
      <c r="K16800" s="23">
        <v>44298.836805555555</v>
      </c>
      <c r="L16800" s="23"/>
      <c r="M16800" s="23"/>
      <c r="N16800" t="s">
        <v>185</v>
      </c>
      <c r="O16800" t="s">
        <v>186</v>
      </c>
      <c r="P16800" t="s">
        <v>187</v>
      </c>
      <c r="Q16800" t="s">
        <v>202</v>
      </c>
      <c r="R16800" t="s">
        <v>198</v>
      </c>
      <c r="S16800" t="s">
        <v>203</v>
      </c>
      <c r="T16800">
        <v>2</v>
      </c>
      <c r="U16800">
        <v>2</v>
      </c>
      <c r="V16800" t="s">
        <v>191</v>
      </c>
      <c r="W16800" t="s">
        <v>199</v>
      </c>
      <c r="X16800" t="s">
        <v>191</v>
      </c>
      <c r="Y16800" t="s">
        <v>193</v>
      </c>
      <c r="Z16800" t="s">
        <v>191</v>
      </c>
    </row>
    <row r="16801" spans="1:26" x14ac:dyDescent="0.2">
      <c r="A16801">
        <v>42783</v>
      </c>
      <c r="B16801">
        <v>42784</v>
      </c>
      <c r="C16801" s="23">
        <v>44298.449305555558</v>
      </c>
      <c r="D16801" s="23" t="str">
        <f t="shared" si="5315"/>
        <v>Monday</v>
      </c>
      <c r="E16801" s="24">
        <f t="shared" si="5316"/>
        <v>44298</v>
      </c>
      <c r="F16801" s="22">
        <f t="shared" si="5317"/>
        <v>2021</v>
      </c>
      <c r="G16801" s="25">
        <f t="shared" si="5314"/>
        <v>0.4493055555576575</v>
      </c>
      <c r="H16801" t="s">
        <v>191</v>
      </c>
      <c r="K16801" s="23">
        <v>44298.592361111114</v>
      </c>
      <c r="L16801" s="23"/>
      <c r="M16801" s="23"/>
      <c r="N16801" t="s">
        <v>185</v>
      </c>
      <c r="O16801" t="s">
        <v>186</v>
      </c>
      <c r="P16801" t="s">
        <v>187</v>
      </c>
      <c r="Q16801" t="s">
        <v>202</v>
      </c>
      <c r="R16801" t="s">
        <v>191</v>
      </c>
      <c r="S16801" t="s">
        <v>203</v>
      </c>
      <c r="T16801">
        <v>3</v>
      </c>
      <c r="U16801">
        <v>3</v>
      </c>
      <c r="V16801" t="s">
        <v>191</v>
      </c>
      <c r="W16801" t="s">
        <v>199</v>
      </c>
      <c r="X16801" t="s">
        <v>191</v>
      </c>
      <c r="Y16801" t="s">
        <v>193</v>
      </c>
      <c r="Z16801" t="s">
        <v>212</v>
      </c>
    </row>
    <row r="16802" spans="1:26" x14ac:dyDescent="0.2">
      <c r="A16802">
        <v>42786</v>
      </c>
      <c r="B16802">
        <v>42787</v>
      </c>
      <c r="C16802" s="23">
        <v>44298.763194444444</v>
      </c>
      <c r="D16802" s="23" t="str">
        <f t="shared" si="5315"/>
        <v>Monday</v>
      </c>
      <c r="E16802" s="24">
        <f t="shared" si="5316"/>
        <v>44298</v>
      </c>
      <c r="F16802" s="22">
        <f t="shared" si="5317"/>
        <v>2021</v>
      </c>
      <c r="G16802" s="25">
        <f t="shared" si="5314"/>
        <v>0.76319444444379769</v>
      </c>
      <c r="H16802" t="s">
        <v>191</v>
      </c>
      <c r="K16802" t="s">
        <v>191</v>
      </c>
      <c r="N16802" t="s">
        <v>185</v>
      </c>
      <c r="O16802" t="s">
        <v>234</v>
      </c>
      <c r="P16802" t="s">
        <v>187</v>
      </c>
      <c r="Q16802" t="s">
        <v>202</v>
      </c>
      <c r="R16802" t="s">
        <v>208</v>
      </c>
      <c r="S16802" t="s">
        <v>203</v>
      </c>
      <c r="T16802">
        <v>3</v>
      </c>
      <c r="U16802">
        <v>3</v>
      </c>
      <c r="V16802" t="s">
        <v>191</v>
      </c>
      <c r="W16802" t="s">
        <v>244</v>
      </c>
      <c r="X16802" t="s">
        <v>241</v>
      </c>
      <c r="Y16802" t="s">
        <v>193</v>
      </c>
      <c r="Z16802" t="s">
        <v>191</v>
      </c>
    </row>
    <row r="16803" spans="1:26" x14ac:dyDescent="0.2">
      <c r="A16803">
        <v>42794</v>
      </c>
      <c r="B16803">
        <v>42795</v>
      </c>
      <c r="C16803" s="23">
        <v>44298.786111111112</v>
      </c>
      <c r="D16803" s="23" t="str">
        <f t="shared" si="5315"/>
        <v>Monday</v>
      </c>
      <c r="E16803" s="24">
        <f t="shared" si="5316"/>
        <v>44298</v>
      </c>
      <c r="F16803" s="22">
        <f t="shared" si="5317"/>
        <v>2021</v>
      </c>
      <c r="G16803" s="25">
        <f t="shared" si="5314"/>
        <v>0.78611111111240461</v>
      </c>
      <c r="H16803" t="s">
        <v>191</v>
      </c>
      <c r="K16803" s="23">
        <v>44298.89166666667</v>
      </c>
      <c r="L16803" s="23"/>
      <c r="M16803" s="23"/>
      <c r="N16803" t="s">
        <v>185</v>
      </c>
      <c r="O16803" t="s">
        <v>186</v>
      </c>
      <c r="P16803" t="s">
        <v>237</v>
      </c>
      <c r="Q16803" t="s">
        <v>202</v>
      </c>
      <c r="R16803" t="s">
        <v>201</v>
      </c>
      <c r="S16803" t="s">
        <v>203</v>
      </c>
      <c r="T16803">
        <v>3</v>
      </c>
      <c r="U16803">
        <v>3</v>
      </c>
      <c r="V16803" t="s">
        <v>332</v>
      </c>
      <c r="W16803" t="s">
        <v>199</v>
      </c>
      <c r="X16803" t="s">
        <v>191</v>
      </c>
      <c r="Y16803" t="s">
        <v>197</v>
      </c>
      <c r="Z16803" t="s">
        <v>212</v>
      </c>
    </row>
    <row r="16804" spans="1:26" x14ac:dyDescent="0.2">
      <c r="A16804">
        <v>42796</v>
      </c>
      <c r="B16804">
        <v>42797</v>
      </c>
      <c r="C16804" s="23">
        <v>44298.921527777777</v>
      </c>
      <c r="D16804" s="23" t="str">
        <f t="shared" si="5315"/>
        <v>Monday</v>
      </c>
      <c r="E16804" s="24">
        <f t="shared" si="5316"/>
        <v>44298</v>
      </c>
      <c r="F16804" s="22">
        <f t="shared" si="5317"/>
        <v>2021</v>
      </c>
      <c r="G16804" s="25">
        <f t="shared" si="5314"/>
        <v>0.92152777777664596</v>
      </c>
      <c r="H16804" t="s">
        <v>191</v>
      </c>
      <c r="K16804" s="23">
        <v>44298.92291666667</v>
      </c>
      <c r="L16804" s="23"/>
      <c r="M16804" s="23"/>
      <c r="N16804" t="s">
        <v>185</v>
      </c>
      <c r="O16804" t="s">
        <v>186</v>
      </c>
      <c r="P16804" t="s">
        <v>187</v>
      </c>
      <c r="Q16804" t="s">
        <v>202</v>
      </c>
      <c r="R16804" t="s">
        <v>221</v>
      </c>
      <c r="S16804" t="s">
        <v>203</v>
      </c>
      <c r="T16804">
        <v>3</v>
      </c>
      <c r="U16804">
        <v>3</v>
      </c>
      <c r="V16804" t="s">
        <v>1041</v>
      </c>
      <c r="W16804" t="s">
        <v>226</v>
      </c>
      <c r="X16804" t="s">
        <v>191</v>
      </c>
      <c r="Y16804" t="s">
        <v>193</v>
      </c>
      <c r="Z16804" t="s">
        <v>212</v>
      </c>
    </row>
    <row r="16805" spans="1:26" x14ac:dyDescent="0.2">
      <c r="A16805">
        <v>42807</v>
      </c>
      <c r="B16805">
        <v>42808</v>
      </c>
      <c r="C16805" s="23">
        <v>44298.347916666666</v>
      </c>
      <c r="D16805" s="23" t="str">
        <f t="shared" si="5315"/>
        <v>Monday</v>
      </c>
      <c r="E16805" s="24">
        <f t="shared" si="5316"/>
        <v>44298</v>
      </c>
      <c r="F16805" s="22">
        <f t="shared" si="5317"/>
        <v>2021</v>
      </c>
      <c r="G16805" s="25">
        <f t="shared" si="5314"/>
        <v>0.34791666666569654</v>
      </c>
      <c r="H16805" t="s">
        <v>191</v>
      </c>
      <c r="K16805" s="23">
        <v>44298.540277777778</v>
      </c>
      <c r="L16805" s="23"/>
      <c r="M16805" s="23"/>
      <c r="N16805" t="s">
        <v>185</v>
      </c>
      <c r="O16805" t="s">
        <v>186</v>
      </c>
      <c r="P16805" t="s">
        <v>237</v>
      </c>
      <c r="Q16805" t="s">
        <v>202</v>
      </c>
      <c r="R16805" t="s">
        <v>198</v>
      </c>
      <c r="S16805" t="s">
        <v>203</v>
      </c>
      <c r="T16805">
        <v>3</v>
      </c>
      <c r="U16805">
        <v>3</v>
      </c>
      <c r="V16805" t="s">
        <v>191</v>
      </c>
      <c r="W16805" t="s">
        <v>196</v>
      </c>
      <c r="X16805" t="s">
        <v>191</v>
      </c>
      <c r="Y16805" t="s">
        <v>193</v>
      </c>
      <c r="Z16805" t="s">
        <v>191</v>
      </c>
    </row>
    <row r="16806" spans="1:26" x14ac:dyDescent="0.2">
      <c r="A16806">
        <v>42821</v>
      </c>
      <c r="B16806">
        <v>42822</v>
      </c>
      <c r="C16806" s="23">
        <v>44298.140277777777</v>
      </c>
      <c r="D16806" s="23" t="str">
        <f t="shared" si="5315"/>
        <v>Monday</v>
      </c>
      <c r="E16806" s="24">
        <f t="shared" si="5316"/>
        <v>44298</v>
      </c>
      <c r="F16806" s="22">
        <f t="shared" si="5317"/>
        <v>2021</v>
      </c>
      <c r="G16806" s="25">
        <f t="shared" si="5314"/>
        <v>0.14027777777664596</v>
      </c>
      <c r="H16806" t="s">
        <v>191</v>
      </c>
      <c r="K16806" s="23">
        <v>44298.329861111109</v>
      </c>
      <c r="L16806" s="23"/>
      <c r="M16806" s="23"/>
      <c r="N16806" t="s">
        <v>185</v>
      </c>
      <c r="O16806" t="s">
        <v>186</v>
      </c>
      <c r="P16806" t="s">
        <v>237</v>
      </c>
      <c r="Q16806" t="s">
        <v>202</v>
      </c>
      <c r="R16806" t="s">
        <v>198</v>
      </c>
      <c r="S16806" t="s">
        <v>203</v>
      </c>
      <c r="T16806">
        <v>2</v>
      </c>
      <c r="U16806">
        <v>2</v>
      </c>
      <c r="V16806" t="s">
        <v>1278</v>
      </c>
      <c r="W16806" t="s">
        <v>199</v>
      </c>
      <c r="X16806" t="s">
        <v>191</v>
      </c>
      <c r="Y16806" t="s">
        <v>193</v>
      </c>
      <c r="Z16806" t="s">
        <v>286</v>
      </c>
    </row>
    <row r="16807" spans="1:26" x14ac:dyDescent="0.2">
      <c r="A16807">
        <v>42823</v>
      </c>
      <c r="B16807">
        <v>53048</v>
      </c>
      <c r="C16807" s="23">
        <v>44321.592361111114</v>
      </c>
      <c r="D16807" s="23" t="str">
        <f t="shared" si="5315"/>
        <v>Wednesday</v>
      </c>
      <c r="E16807" s="24">
        <f t="shared" si="5316"/>
        <v>44321</v>
      </c>
      <c r="F16807" s="22">
        <f t="shared" si="5317"/>
        <v>2021</v>
      </c>
      <c r="G16807" s="25">
        <f t="shared" si="5314"/>
        <v>0.59236111111385981</v>
      </c>
      <c r="H16807" s="23">
        <v>44321.703472222223</v>
      </c>
      <c r="I16807" s="24">
        <f>INT(H16807)</f>
        <v>44321</v>
      </c>
      <c r="J16807" s="25">
        <f>MOD(H16807,1)</f>
        <v>0.70347222222335404</v>
      </c>
      <c r="K16807" s="23">
        <v>44321.748611111114</v>
      </c>
      <c r="L16807" s="24">
        <f>INT(K16807)</f>
        <v>44321</v>
      </c>
      <c r="M16807" s="25">
        <f>MOD(K16807,1)</f>
        <v>0.74861111111385981</v>
      </c>
      <c r="N16807" t="s">
        <v>185</v>
      </c>
      <c r="O16807" t="s">
        <v>186</v>
      </c>
      <c r="P16807" t="s">
        <v>187</v>
      </c>
      <c r="Q16807" t="s">
        <v>228</v>
      </c>
      <c r="R16807" t="s">
        <v>189</v>
      </c>
      <c r="S16807" t="s">
        <v>229</v>
      </c>
      <c r="T16807">
        <v>2</v>
      </c>
      <c r="U16807">
        <v>2</v>
      </c>
      <c r="V16807" t="s">
        <v>191</v>
      </c>
      <c r="W16807" t="s">
        <v>199</v>
      </c>
      <c r="X16807" t="s">
        <v>191</v>
      </c>
      <c r="Y16807" t="s">
        <v>207</v>
      </c>
      <c r="Z16807" t="s">
        <v>200</v>
      </c>
    </row>
    <row r="16808" spans="1:26" x14ac:dyDescent="0.2">
      <c r="A16808">
        <v>42826</v>
      </c>
      <c r="B16808">
        <v>42827</v>
      </c>
      <c r="C16808" s="23">
        <v>44297.94027777778</v>
      </c>
      <c r="D16808" s="23" t="str">
        <f t="shared" si="5315"/>
        <v>Sunday</v>
      </c>
      <c r="E16808" s="24">
        <f t="shared" si="5316"/>
        <v>44297</v>
      </c>
      <c r="F16808" s="22">
        <f t="shared" si="5317"/>
        <v>2021</v>
      </c>
      <c r="G16808" s="25">
        <f t="shared" si="5314"/>
        <v>0.94027777777955635</v>
      </c>
      <c r="H16808" t="s">
        <v>191</v>
      </c>
      <c r="K16808" s="23">
        <v>44298.156944444447</v>
      </c>
      <c r="L16808" s="23"/>
      <c r="M16808" s="23"/>
      <c r="N16808" t="s">
        <v>185</v>
      </c>
      <c r="O16808" t="s">
        <v>186</v>
      </c>
      <c r="P16808" t="s">
        <v>187</v>
      </c>
      <c r="Q16808" t="s">
        <v>202</v>
      </c>
      <c r="R16808" t="s">
        <v>198</v>
      </c>
      <c r="S16808" t="s">
        <v>203</v>
      </c>
      <c r="T16808">
        <v>3</v>
      </c>
      <c r="U16808">
        <v>3</v>
      </c>
      <c r="V16808" t="s">
        <v>191</v>
      </c>
      <c r="W16808" t="s">
        <v>199</v>
      </c>
      <c r="X16808" t="s">
        <v>191</v>
      </c>
      <c r="Y16808" t="s">
        <v>207</v>
      </c>
      <c r="Z16808" t="s">
        <v>191</v>
      </c>
    </row>
    <row r="16809" spans="1:26" x14ac:dyDescent="0.2">
      <c r="A16809">
        <v>42826</v>
      </c>
      <c r="B16809">
        <v>52635</v>
      </c>
      <c r="C16809" s="23">
        <v>44306.948611111111</v>
      </c>
      <c r="D16809" s="23" t="str">
        <f t="shared" si="5315"/>
        <v>Tuesday</v>
      </c>
      <c r="E16809" s="24">
        <f t="shared" si="5316"/>
        <v>44306</v>
      </c>
      <c r="F16809" s="22">
        <f t="shared" si="5317"/>
        <v>2021</v>
      </c>
      <c r="G16809" s="25">
        <f t="shared" si="5314"/>
        <v>0.94861111111094942</v>
      </c>
      <c r="H16809" s="23">
        <v>44307.113888888889</v>
      </c>
      <c r="I16809" s="24">
        <f>INT(H16809)</f>
        <v>44307</v>
      </c>
      <c r="J16809" s="25">
        <f>MOD(H16809,1)</f>
        <v>0.11388888888905058</v>
      </c>
      <c r="K16809" s="23">
        <v>44307.408333333333</v>
      </c>
      <c r="L16809" s="24">
        <f>INT(K16809)</f>
        <v>44307</v>
      </c>
      <c r="M16809" s="25">
        <f>MOD(K16809,1)</f>
        <v>0.40833333333284827</v>
      </c>
      <c r="N16809" t="s">
        <v>185</v>
      </c>
      <c r="O16809" t="s">
        <v>232</v>
      </c>
      <c r="P16809" t="s">
        <v>187</v>
      </c>
      <c r="Q16809" t="s">
        <v>188</v>
      </c>
      <c r="R16809" t="s">
        <v>198</v>
      </c>
      <c r="S16809" t="s">
        <v>190</v>
      </c>
      <c r="T16809">
        <v>2</v>
      </c>
      <c r="U16809">
        <v>2</v>
      </c>
      <c r="V16809" t="s">
        <v>191</v>
      </c>
      <c r="W16809" t="s">
        <v>240</v>
      </c>
      <c r="X16809" t="s">
        <v>191</v>
      </c>
      <c r="Y16809" t="s">
        <v>197</v>
      </c>
      <c r="Z16809" t="s">
        <v>191</v>
      </c>
    </row>
    <row r="16810" spans="1:26" x14ac:dyDescent="0.2">
      <c r="A16810">
        <v>42832</v>
      </c>
      <c r="B16810">
        <v>42833</v>
      </c>
      <c r="C16810" s="23">
        <v>44298.40902777778</v>
      </c>
      <c r="D16810" s="23" t="str">
        <f t="shared" si="5315"/>
        <v>Monday</v>
      </c>
      <c r="E16810" s="24">
        <f t="shared" si="5316"/>
        <v>44298</v>
      </c>
      <c r="F16810" s="22">
        <f t="shared" si="5317"/>
        <v>2021</v>
      </c>
      <c r="G16810" s="25">
        <f t="shared" si="5314"/>
        <v>0.40902777777955635</v>
      </c>
      <c r="H16810" t="s">
        <v>191</v>
      </c>
      <c r="K16810" s="23">
        <v>44298.527777777781</v>
      </c>
      <c r="L16810" s="23"/>
      <c r="M16810" s="23"/>
      <c r="N16810" t="s">
        <v>185</v>
      </c>
      <c r="O16810" t="s">
        <v>186</v>
      </c>
      <c r="P16810" t="s">
        <v>237</v>
      </c>
      <c r="Q16810" t="s">
        <v>202</v>
      </c>
      <c r="R16810" t="s">
        <v>198</v>
      </c>
      <c r="S16810" t="s">
        <v>203</v>
      </c>
      <c r="T16810">
        <v>3</v>
      </c>
      <c r="U16810">
        <v>3</v>
      </c>
      <c r="V16810" t="s">
        <v>191</v>
      </c>
      <c r="W16810" t="s">
        <v>210</v>
      </c>
      <c r="X16810" t="s">
        <v>191</v>
      </c>
      <c r="Y16810" t="s">
        <v>193</v>
      </c>
      <c r="Z16810" t="s">
        <v>191</v>
      </c>
    </row>
    <row r="16811" spans="1:26" x14ac:dyDescent="0.2">
      <c r="A16811">
        <v>42836</v>
      </c>
      <c r="B16811">
        <v>42837</v>
      </c>
      <c r="C16811" s="23">
        <v>44298.896527777775</v>
      </c>
      <c r="D16811" s="23" t="str">
        <f t="shared" si="5315"/>
        <v>Monday</v>
      </c>
      <c r="E16811" s="24">
        <f t="shared" si="5316"/>
        <v>44298</v>
      </c>
      <c r="F16811" s="22">
        <f t="shared" si="5317"/>
        <v>2021</v>
      </c>
      <c r="G16811" s="25">
        <f t="shared" si="5314"/>
        <v>0.89652777777519077</v>
      </c>
      <c r="H16811" t="s">
        <v>191</v>
      </c>
      <c r="K16811" s="23">
        <v>44298.908333333333</v>
      </c>
      <c r="L16811" s="23"/>
      <c r="M16811" s="23"/>
      <c r="N16811" t="s">
        <v>185</v>
      </c>
      <c r="O16811" t="s">
        <v>186</v>
      </c>
      <c r="P16811" t="s">
        <v>187</v>
      </c>
      <c r="Q16811" t="s">
        <v>202</v>
      </c>
      <c r="R16811" t="s">
        <v>198</v>
      </c>
      <c r="S16811" t="s">
        <v>203</v>
      </c>
      <c r="T16811">
        <v>2</v>
      </c>
      <c r="U16811">
        <v>2</v>
      </c>
      <c r="V16811" t="s">
        <v>191</v>
      </c>
      <c r="W16811" t="s">
        <v>196</v>
      </c>
      <c r="X16811" t="s">
        <v>191</v>
      </c>
      <c r="Y16811" t="s">
        <v>193</v>
      </c>
      <c r="Z16811" t="s">
        <v>191</v>
      </c>
    </row>
    <row r="16812" spans="1:26" x14ac:dyDescent="0.2">
      <c r="A16812">
        <v>42838</v>
      </c>
      <c r="B16812">
        <v>42839</v>
      </c>
      <c r="C16812" s="23">
        <v>44298.59652777778</v>
      </c>
      <c r="D16812" s="23" t="str">
        <f t="shared" si="5315"/>
        <v>Monday</v>
      </c>
      <c r="E16812" s="24">
        <f t="shared" si="5316"/>
        <v>44298</v>
      </c>
      <c r="F16812" s="22">
        <f t="shared" si="5317"/>
        <v>2021</v>
      </c>
      <c r="G16812" s="25">
        <f t="shared" si="5314"/>
        <v>0.59652777777955635</v>
      </c>
      <c r="H16812" t="s">
        <v>191</v>
      </c>
      <c r="K16812" s="23">
        <v>44298.8125</v>
      </c>
      <c r="L16812" s="23"/>
      <c r="M16812" s="23"/>
      <c r="N16812" t="s">
        <v>185</v>
      </c>
      <c r="O16812" t="s">
        <v>186</v>
      </c>
      <c r="P16812" t="s">
        <v>187</v>
      </c>
      <c r="Q16812" t="s">
        <v>202</v>
      </c>
      <c r="R16812" t="s">
        <v>189</v>
      </c>
      <c r="S16812" t="s">
        <v>203</v>
      </c>
      <c r="T16812">
        <v>3</v>
      </c>
      <c r="U16812">
        <v>3</v>
      </c>
      <c r="V16812" t="s">
        <v>191</v>
      </c>
      <c r="W16812" t="s">
        <v>210</v>
      </c>
      <c r="X16812" t="s">
        <v>191</v>
      </c>
      <c r="Y16812" t="s">
        <v>197</v>
      </c>
      <c r="Z16812" t="s">
        <v>191</v>
      </c>
    </row>
    <row r="16813" spans="1:26" x14ac:dyDescent="0.2">
      <c r="A16813">
        <v>42854</v>
      </c>
      <c r="B16813">
        <v>42855</v>
      </c>
      <c r="C16813" s="23">
        <v>44298.584722222222</v>
      </c>
      <c r="D16813" s="23" t="str">
        <f t="shared" si="5315"/>
        <v>Monday</v>
      </c>
      <c r="E16813" s="24">
        <f t="shared" si="5316"/>
        <v>44298</v>
      </c>
      <c r="F16813" s="22">
        <f t="shared" si="5317"/>
        <v>2021</v>
      </c>
      <c r="G16813" s="25">
        <f t="shared" si="5314"/>
        <v>0.58472222222189885</v>
      </c>
      <c r="H16813" t="s">
        <v>191</v>
      </c>
      <c r="K16813" t="s">
        <v>191</v>
      </c>
      <c r="N16813" t="s">
        <v>185</v>
      </c>
      <c r="O16813" t="s">
        <v>254</v>
      </c>
      <c r="P16813" t="s">
        <v>187</v>
      </c>
      <c r="Q16813" t="s">
        <v>202</v>
      </c>
      <c r="R16813" t="s">
        <v>189</v>
      </c>
      <c r="S16813" t="s">
        <v>203</v>
      </c>
      <c r="T16813">
        <v>3</v>
      </c>
      <c r="U16813">
        <v>3</v>
      </c>
      <c r="V16813" t="s">
        <v>191</v>
      </c>
      <c r="W16813" t="s">
        <v>210</v>
      </c>
      <c r="X16813" t="s">
        <v>191</v>
      </c>
      <c r="Y16813" t="s">
        <v>193</v>
      </c>
      <c r="Z16813" t="s">
        <v>212</v>
      </c>
    </row>
    <row r="16814" spans="1:26" x14ac:dyDescent="0.2">
      <c r="A16814">
        <v>42857</v>
      </c>
      <c r="B16814">
        <v>42858</v>
      </c>
      <c r="C16814" s="23">
        <v>44297.949305555558</v>
      </c>
      <c r="D16814" s="23" t="str">
        <f t="shared" si="5315"/>
        <v>Sunday</v>
      </c>
      <c r="E16814" s="24">
        <f t="shared" si="5316"/>
        <v>44297</v>
      </c>
      <c r="F16814" s="22">
        <f t="shared" si="5317"/>
        <v>2021</v>
      </c>
      <c r="G16814" s="25">
        <f t="shared" si="5314"/>
        <v>0.9493055555576575</v>
      </c>
      <c r="H16814" t="s">
        <v>191</v>
      </c>
      <c r="K16814" s="23">
        <v>44298.231944444444</v>
      </c>
      <c r="L16814" s="23"/>
      <c r="M16814" s="23"/>
      <c r="N16814" t="s">
        <v>185</v>
      </c>
      <c r="O16814" t="s">
        <v>186</v>
      </c>
      <c r="P16814" t="s">
        <v>187</v>
      </c>
      <c r="Q16814" t="s">
        <v>202</v>
      </c>
      <c r="R16814" t="s">
        <v>189</v>
      </c>
      <c r="S16814" t="s">
        <v>203</v>
      </c>
      <c r="T16814">
        <v>3</v>
      </c>
      <c r="U16814">
        <v>3</v>
      </c>
      <c r="V16814" t="s">
        <v>191</v>
      </c>
      <c r="W16814" t="s">
        <v>240</v>
      </c>
      <c r="X16814" t="s">
        <v>191</v>
      </c>
      <c r="Y16814" t="s">
        <v>193</v>
      </c>
      <c r="Z16814" t="s">
        <v>191</v>
      </c>
    </row>
    <row r="16815" spans="1:26" x14ac:dyDescent="0.2">
      <c r="A16815">
        <v>42859</v>
      </c>
      <c r="B16815">
        <v>43600</v>
      </c>
      <c r="C16815" s="23">
        <v>44298.819444444445</v>
      </c>
      <c r="D16815" s="23" t="str">
        <f t="shared" si="5315"/>
        <v>Monday</v>
      </c>
      <c r="E16815" s="24">
        <f t="shared" si="5316"/>
        <v>44298</v>
      </c>
      <c r="F16815" s="22">
        <f t="shared" si="5317"/>
        <v>2021</v>
      </c>
      <c r="G16815" s="25">
        <f t="shared" si="5314"/>
        <v>0.81944444444525288</v>
      </c>
      <c r="H16815" s="23">
        <v>44299.022222222222</v>
      </c>
      <c r="I16815" s="24">
        <f>INT(H16815)</f>
        <v>44299</v>
      </c>
      <c r="J16815" s="25">
        <f>MOD(H16815,1)</f>
        <v>2.2222222221898846E-2</v>
      </c>
      <c r="K16815" s="23">
        <v>44299.149305555555</v>
      </c>
      <c r="L16815" s="24">
        <f>INT(K16815)</f>
        <v>44299</v>
      </c>
      <c r="M16815" s="25">
        <f>MOD(K16815,1)</f>
        <v>0.14930555555474712</v>
      </c>
      <c r="N16815" t="s">
        <v>185</v>
      </c>
      <c r="O16815" t="s">
        <v>186</v>
      </c>
      <c r="P16815" t="s">
        <v>187</v>
      </c>
      <c r="Q16815" t="s">
        <v>228</v>
      </c>
      <c r="R16815" t="s">
        <v>198</v>
      </c>
      <c r="S16815" t="s">
        <v>229</v>
      </c>
      <c r="T16815">
        <v>3</v>
      </c>
      <c r="U16815">
        <v>3</v>
      </c>
      <c r="V16815" t="s">
        <v>191</v>
      </c>
      <c r="W16815" t="s">
        <v>210</v>
      </c>
      <c r="X16815" t="s">
        <v>191</v>
      </c>
      <c r="Y16815" t="s">
        <v>193</v>
      </c>
      <c r="Z16815" t="s">
        <v>200</v>
      </c>
    </row>
    <row r="16816" spans="1:26" x14ac:dyDescent="0.2">
      <c r="A16816">
        <v>42861</v>
      </c>
      <c r="B16816">
        <v>42862</v>
      </c>
      <c r="C16816" s="23">
        <v>44298.287499999999</v>
      </c>
      <c r="D16816" s="23" t="str">
        <f t="shared" si="5315"/>
        <v>Monday</v>
      </c>
      <c r="E16816" s="24">
        <f t="shared" si="5316"/>
        <v>44298</v>
      </c>
      <c r="F16816" s="22">
        <f t="shared" si="5317"/>
        <v>2021</v>
      </c>
      <c r="G16816" s="25">
        <f t="shared" si="5314"/>
        <v>0.28749999999854481</v>
      </c>
      <c r="H16816" t="s">
        <v>191</v>
      </c>
      <c r="K16816" s="23">
        <v>44298.388194444444</v>
      </c>
      <c r="L16816" s="23"/>
      <c r="M16816" s="23"/>
      <c r="N16816" t="s">
        <v>185</v>
      </c>
      <c r="O16816" t="s">
        <v>186</v>
      </c>
      <c r="P16816" t="s">
        <v>187</v>
      </c>
      <c r="Q16816" t="s">
        <v>202</v>
      </c>
      <c r="R16816" t="s">
        <v>189</v>
      </c>
      <c r="S16816" t="s">
        <v>203</v>
      </c>
      <c r="T16816">
        <v>3</v>
      </c>
      <c r="U16816">
        <v>3</v>
      </c>
      <c r="V16816" t="s">
        <v>191</v>
      </c>
      <c r="W16816" t="s">
        <v>214</v>
      </c>
      <c r="X16816" t="s">
        <v>191</v>
      </c>
      <c r="Y16816" t="s">
        <v>207</v>
      </c>
      <c r="Z16816" t="s">
        <v>191</v>
      </c>
    </row>
    <row r="16817" spans="1:26" x14ac:dyDescent="0.2">
      <c r="A16817">
        <v>42863</v>
      </c>
      <c r="B16817">
        <v>42864</v>
      </c>
      <c r="C16817" s="23">
        <v>44298.663888888892</v>
      </c>
      <c r="D16817" s="23" t="str">
        <f t="shared" si="5315"/>
        <v>Monday</v>
      </c>
      <c r="E16817" s="24">
        <f t="shared" si="5316"/>
        <v>44298</v>
      </c>
      <c r="F16817" s="22">
        <f t="shared" si="5317"/>
        <v>2021</v>
      </c>
      <c r="G16817" s="25">
        <f t="shared" si="5314"/>
        <v>0.66388888889196096</v>
      </c>
      <c r="H16817" t="s">
        <v>191</v>
      </c>
      <c r="K16817" s="23">
        <v>44298.820138888892</v>
      </c>
      <c r="L16817" s="23"/>
      <c r="M16817" s="23"/>
      <c r="N16817" t="s">
        <v>185</v>
      </c>
      <c r="O16817" t="s">
        <v>186</v>
      </c>
      <c r="P16817" t="s">
        <v>187</v>
      </c>
      <c r="Q16817" t="s">
        <v>202</v>
      </c>
      <c r="R16817" t="s">
        <v>189</v>
      </c>
      <c r="S16817" t="s">
        <v>203</v>
      </c>
      <c r="T16817">
        <v>4</v>
      </c>
      <c r="U16817">
        <v>4</v>
      </c>
      <c r="V16817" t="s">
        <v>191</v>
      </c>
      <c r="W16817" t="s">
        <v>240</v>
      </c>
      <c r="X16817" t="s">
        <v>191</v>
      </c>
      <c r="Y16817" t="s">
        <v>193</v>
      </c>
      <c r="Z16817" t="s">
        <v>191</v>
      </c>
    </row>
    <row r="16818" spans="1:26" x14ac:dyDescent="0.2">
      <c r="A16818">
        <v>42869</v>
      </c>
      <c r="B16818">
        <v>42870</v>
      </c>
      <c r="C16818" s="23">
        <v>44289.465277777781</v>
      </c>
      <c r="D16818" s="23" t="str">
        <f t="shared" si="5315"/>
        <v>Saturday</v>
      </c>
      <c r="E16818" s="24">
        <f t="shared" si="5316"/>
        <v>44289</v>
      </c>
      <c r="F16818" s="22">
        <f t="shared" si="5317"/>
        <v>2021</v>
      </c>
      <c r="G16818" s="25">
        <f t="shared" si="5314"/>
        <v>0.46527777778101154</v>
      </c>
      <c r="H16818" s="23">
        <v>44289.592361111114</v>
      </c>
      <c r="I16818" s="24">
        <f t="shared" ref="I16818:I16819" si="5330">INT(H16818)</f>
        <v>44289</v>
      </c>
      <c r="J16818" s="25">
        <f t="shared" ref="J16818:J16819" si="5331">MOD(H16818,1)</f>
        <v>0.59236111111385981</v>
      </c>
      <c r="K16818" s="23">
        <v>44290.447222222225</v>
      </c>
      <c r="L16818" s="24">
        <f t="shared" ref="L16818:L16819" si="5332">INT(K16818)</f>
        <v>44290</v>
      </c>
      <c r="M16818" s="25">
        <f t="shared" ref="M16818:M16819" si="5333">MOD(K16818,1)</f>
        <v>0.44722222222480923</v>
      </c>
      <c r="N16818" t="s">
        <v>185</v>
      </c>
      <c r="O16818" t="s">
        <v>217</v>
      </c>
      <c r="P16818" t="s">
        <v>187</v>
      </c>
      <c r="Q16818" t="s">
        <v>188</v>
      </c>
      <c r="R16818" t="s">
        <v>198</v>
      </c>
      <c r="S16818" t="s">
        <v>190</v>
      </c>
      <c r="T16818">
        <v>1</v>
      </c>
      <c r="U16818">
        <v>1</v>
      </c>
      <c r="V16818" t="s">
        <v>191</v>
      </c>
      <c r="W16818" t="s">
        <v>199</v>
      </c>
      <c r="X16818" t="s">
        <v>191</v>
      </c>
      <c r="Y16818" t="s">
        <v>197</v>
      </c>
      <c r="Z16818" t="s">
        <v>191</v>
      </c>
    </row>
    <row r="16819" spans="1:26" x14ac:dyDescent="0.2">
      <c r="A16819">
        <v>42869</v>
      </c>
      <c r="B16819">
        <v>62335</v>
      </c>
      <c r="C16819" s="23">
        <v>44339.474999999999</v>
      </c>
      <c r="D16819" s="23" t="str">
        <f t="shared" si="5315"/>
        <v>Sunday</v>
      </c>
      <c r="E16819" s="24">
        <f t="shared" si="5316"/>
        <v>44339</v>
      </c>
      <c r="F16819" s="22">
        <f t="shared" si="5317"/>
        <v>2021</v>
      </c>
      <c r="G16819" s="25">
        <f t="shared" si="5314"/>
        <v>0.47499999999854481</v>
      </c>
      <c r="H16819" s="23">
        <v>44339.602083333331</v>
      </c>
      <c r="I16819" s="24">
        <f t="shared" si="5330"/>
        <v>44339</v>
      </c>
      <c r="J16819" s="25">
        <f t="shared" si="5331"/>
        <v>0.60208333333139308</v>
      </c>
      <c r="K16819" s="23">
        <v>44339.654861111114</v>
      </c>
      <c r="L16819" s="24">
        <f t="shared" si="5332"/>
        <v>44339</v>
      </c>
      <c r="M16819" s="25">
        <f t="shared" si="5333"/>
        <v>0.65486111111385981</v>
      </c>
      <c r="N16819" t="s">
        <v>194</v>
      </c>
      <c r="O16819" t="s">
        <v>217</v>
      </c>
      <c r="P16819" t="s">
        <v>187</v>
      </c>
      <c r="Q16819" t="s">
        <v>188</v>
      </c>
      <c r="R16819" t="s">
        <v>198</v>
      </c>
      <c r="S16819" t="s">
        <v>190</v>
      </c>
      <c r="T16819">
        <v>3</v>
      </c>
      <c r="U16819">
        <v>3</v>
      </c>
      <c r="V16819" t="s">
        <v>191</v>
      </c>
      <c r="W16819" t="s">
        <v>196</v>
      </c>
      <c r="X16819" t="s">
        <v>191</v>
      </c>
      <c r="Y16819" t="s">
        <v>197</v>
      </c>
      <c r="Z16819" t="s">
        <v>191</v>
      </c>
    </row>
    <row r="16820" spans="1:26" x14ac:dyDescent="0.2">
      <c r="A16820">
        <v>42871</v>
      </c>
      <c r="B16820">
        <v>42872</v>
      </c>
      <c r="C16820" s="23">
        <v>44298.546527777777</v>
      </c>
      <c r="D16820" s="23" t="str">
        <f t="shared" si="5315"/>
        <v>Monday</v>
      </c>
      <c r="E16820" s="24">
        <f t="shared" si="5316"/>
        <v>44298</v>
      </c>
      <c r="F16820" s="22">
        <f t="shared" si="5317"/>
        <v>2021</v>
      </c>
      <c r="G16820" s="25">
        <f t="shared" si="5314"/>
        <v>0.54652777777664596</v>
      </c>
      <c r="H16820" t="s">
        <v>191</v>
      </c>
      <c r="K16820" s="23">
        <v>44298.669444444444</v>
      </c>
      <c r="L16820" s="23"/>
      <c r="M16820" s="23"/>
      <c r="N16820" t="s">
        <v>185</v>
      </c>
      <c r="O16820" t="s">
        <v>186</v>
      </c>
      <c r="P16820" t="s">
        <v>187</v>
      </c>
      <c r="Q16820" t="s">
        <v>202</v>
      </c>
      <c r="R16820" t="s">
        <v>189</v>
      </c>
      <c r="S16820" t="s">
        <v>203</v>
      </c>
      <c r="T16820">
        <v>3</v>
      </c>
      <c r="U16820">
        <v>3</v>
      </c>
      <c r="V16820" t="s">
        <v>191</v>
      </c>
      <c r="W16820" t="s">
        <v>199</v>
      </c>
      <c r="X16820" t="s">
        <v>191</v>
      </c>
      <c r="Y16820" t="s">
        <v>193</v>
      </c>
      <c r="Z16820" t="s">
        <v>191</v>
      </c>
    </row>
    <row r="16821" spans="1:26" x14ac:dyDescent="0.2">
      <c r="A16821">
        <v>42878</v>
      </c>
      <c r="B16821">
        <v>42879</v>
      </c>
      <c r="C16821" s="23">
        <v>44298.875694444447</v>
      </c>
      <c r="D16821" s="23" t="str">
        <f t="shared" si="5315"/>
        <v>Monday</v>
      </c>
      <c r="E16821" s="24">
        <f t="shared" si="5316"/>
        <v>44298</v>
      </c>
      <c r="F16821" s="22">
        <f t="shared" si="5317"/>
        <v>2021</v>
      </c>
      <c r="G16821" s="25">
        <f t="shared" si="5314"/>
        <v>0.87569444444670808</v>
      </c>
      <c r="H16821" t="s">
        <v>191</v>
      </c>
      <c r="K16821" s="23">
        <v>44298.9375</v>
      </c>
      <c r="L16821" s="23"/>
      <c r="M16821" s="23"/>
      <c r="N16821" t="s">
        <v>185</v>
      </c>
      <c r="O16821" t="s">
        <v>234</v>
      </c>
      <c r="P16821" t="s">
        <v>187</v>
      </c>
      <c r="Q16821" t="s">
        <v>202</v>
      </c>
      <c r="R16821" t="s">
        <v>208</v>
      </c>
      <c r="S16821" t="s">
        <v>203</v>
      </c>
      <c r="T16821">
        <v>3</v>
      </c>
      <c r="U16821">
        <v>3</v>
      </c>
      <c r="V16821" t="s">
        <v>191</v>
      </c>
      <c r="W16821" t="s">
        <v>199</v>
      </c>
      <c r="X16821" t="s">
        <v>255</v>
      </c>
      <c r="Y16821" t="s">
        <v>193</v>
      </c>
      <c r="Z16821" t="s">
        <v>212</v>
      </c>
    </row>
    <row r="16822" spans="1:26" x14ac:dyDescent="0.2">
      <c r="A16822">
        <v>42882</v>
      </c>
      <c r="B16822">
        <v>42883</v>
      </c>
      <c r="C16822" s="23">
        <v>44298.435416666667</v>
      </c>
      <c r="D16822" s="23" t="str">
        <f t="shared" si="5315"/>
        <v>Monday</v>
      </c>
      <c r="E16822" s="24">
        <f t="shared" si="5316"/>
        <v>44298</v>
      </c>
      <c r="F16822" s="22">
        <f t="shared" si="5317"/>
        <v>2021</v>
      </c>
      <c r="G16822" s="25">
        <f t="shared" si="5314"/>
        <v>0.43541666666715173</v>
      </c>
      <c r="H16822" t="s">
        <v>191</v>
      </c>
      <c r="K16822" s="23">
        <v>44298.616666666669</v>
      </c>
      <c r="L16822" s="23"/>
      <c r="M16822" s="23"/>
      <c r="N16822" t="s">
        <v>185</v>
      </c>
      <c r="O16822" t="s">
        <v>186</v>
      </c>
      <c r="P16822" t="s">
        <v>187</v>
      </c>
      <c r="Q16822" t="s">
        <v>202</v>
      </c>
      <c r="R16822" t="s">
        <v>221</v>
      </c>
      <c r="S16822" t="s">
        <v>203</v>
      </c>
      <c r="T16822">
        <v>2</v>
      </c>
      <c r="U16822">
        <v>2</v>
      </c>
      <c r="V16822" t="s">
        <v>191</v>
      </c>
      <c r="W16822" t="s">
        <v>196</v>
      </c>
      <c r="X16822" t="s">
        <v>191</v>
      </c>
      <c r="Y16822" t="s">
        <v>193</v>
      </c>
      <c r="Z16822" t="s">
        <v>191</v>
      </c>
    </row>
    <row r="16823" spans="1:26" x14ac:dyDescent="0.2">
      <c r="A16823">
        <v>42884</v>
      </c>
      <c r="B16823">
        <v>42885</v>
      </c>
      <c r="C16823" s="23">
        <v>44297.915972222225</v>
      </c>
      <c r="D16823" s="23" t="str">
        <f t="shared" si="5315"/>
        <v>Sunday</v>
      </c>
      <c r="E16823" s="24">
        <f t="shared" si="5316"/>
        <v>44297</v>
      </c>
      <c r="F16823" s="22">
        <f t="shared" si="5317"/>
        <v>2021</v>
      </c>
      <c r="G16823" s="25">
        <f t="shared" si="5314"/>
        <v>0.91597222222480923</v>
      </c>
      <c r="H16823" t="s">
        <v>191</v>
      </c>
      <c r="K16823" s="23">
        <v>44298.03125</v>
      </c>
      <c r="L16823" s="23"/>
      <c r="M16823" s="23"/>
      <c r="N16823" t="s">
        <v>185</v>
      </c>
      <c r="O16823" t="s">
        <v>186</v>
      </c>
      <c r="P16823" t="s">
        <v>187</v>
      </c>
      <c r="Q16823" t="s">
        <v>202</v>
      </c>
      <c r="R16823" t="s">
        <v>191</v>
      </c>
      <c r="S16823" t="s">
        <v>203</v>
      </c>
      <c r="T16823">
        <v>3</v>
      </c>
      <c r="U16823">
        <v>3</v>
      </c>
      <c r="V16823" t="s">
        <v>488</v>
      </c>
      <c r="W16823" t="s">
        <v>240</v>
      </c>
      <c r="X16823" t="s">
        <v>191</v>
      </c>
      <c r="Y16823" t="s">
        <v>193</v>
      </c>
      <c r="Z16823" t="s">
        <v>212</v>
      </c>
    </row>
    <row r="16824" spans="1:26" x14ac:dyDescent="0.2">
      <c r="A16824">
        <v>42884</v>
      </c>
      <c r="B16824">
        <v>60745</v>
      </c>
      <c r="C16824" s="23">
        <v>44339.661111111112</v>
      </c>
      <c r="D16824" s="23" t="str">
        <f t="shared" si="5315"/>
        <v>Sunday</v>
      </c>
      <c r="E16824" s="24">
        <f t="shared" si="5316"/>
        <v>44339</v>
      </c>
      <c r="F16824" s="22">
        <f t="shared" si="5317"/>
        <v>2021</v>
      </c>
      <c r="G16824" s="25">
        <f t="shared" si="5314"/>
        <v>0.66111111111240461</v>
      </c>
      <c r="H16824" t="s">
        <v>191</v>
      </c>
      <c r="K16824" s="23">
        <v>44339.729166666664</v>
      </c>
      <c r="L16824" s="23"/>
      <c r="M16824" s="23"/>
      <c r="N16824" t="s">
        <v>185</v>
      </c>
      <c r="O16824" t="s">
        <v>186</v>
      </c>
      <c r="P16824" t="s">
        <v>187</v>
      </c>
      <c r="Q16824" t="s">
        <v>202</v>
      </c>
      <c r="R16824" t="s">
        <v>191</v>
      </c>
      <c r="S16824" t="s">
        <v>203</v>
      </c>
      <c r="T16824">
        <v>3</v>
      </c>
      <c r="U16824">
        <v>3</v>
      </c>
      <c r="V16824" t="s">
        <v>191</v>
      </c>
      <c r="W16824" t="s">
        <v>256</v>
      </c>
      <c r="X16824" t="s">
        <v>191</v>
      </c>
      <c r="Y16824" t="s">
        <v>193</v>
      </c>
      <c r="Z16824" t="s">
        <v>212</v>
      </c>
    </row>
    <row r="16825" spans="1:26" x14ac:dyDescent="0.2">
      <c r="A16825">
        <v>42886</v>
      </c>
      <c r="B16825">
        <v>42887</v>
      </c>
      <c r="C16825" s="23">
        <v>44297.947222222225</v>
      </c>
      <c r="D16825" s="23" t="str">
        <f t="shared" si="5315"/>
        <v>Sunday</v>
      </c>
      <c r="E16825" s="24">
        <f t="shared" si="5316"/>
        <v>44297</v>
      </c>
      <c r="F16825" s="22">
        <f t="shared" si="5317"/>
        <v>2021</v>
      </c>
      <c r="G16825" s="25">
        <f t="shared" si="5314"/>
        <v>0.94722222222480923</v>
      </c>
      <c r="H16825" t="s">
        <v>191</v>
      </c>
      <c r="K16825" s="23">
        <v>44298.232638888891</v>
      </c>
      <c r="L16825" s="23"/>
      <c r="M16825" s="23"/>
      <c r="N16825" t="s">
        <v>185</v>
      </c>
      <c r="O16825" t="s">
        <v>186</v>
      </c>
      <c r="P16825" t="s">
        <v>187</v>
      </c>
      <c r="Q16825" t="s">
        <v>202</v>
      </c>
      <c r="R16825" t="s">
        <v>191</v>
      </c>
      <c r="S16825" t="s">
        <v>203</v>
      </c>
      <c r="T16825">
        <v>3</v>
      </c>
      <c r="U16825">
        <v>3</v>
      </c>
      <c r="V16825" t="s">
        <v>191</v>
      </c>
      <c r="W16825" t="s">
        <v>196</v>
      </c>
      <c r="X16825" t="s">
        <v>191</v>
      </c>
      <c r="Y16825" t="s">
        <v>193</v>
      </c>
      <c r="Z16825" t="s">
        <v>191</v>
      </c>
    </row>
    <row r="16826" spans="1:26" x14ac:dyDescent="0.2">
      <c r="A16826">
        <v>42890</v>
      </c>
      <c r="B16826">
        <v>42891</v>
      </c>
      <c r="C16826" s="23">
        <v>44298.402083333334</v>
      </c>
      <c r="D16826" s="23" t="str">
        <f t="shared" si="5315"/>
        <v>Monday</v>
      </c>
      <c r="E16826" s="24">
        <f t="shared" si="5316"/>
        <v>44298</v>
      </c>
      <c r="F16826" s="22">
        <f t="shared" si="5317"/>
        <v>2021</v>
      </c>
      <c r="G16826" s="25">
        <f t="shared" si="5314"/>
        <v>0.40208333333430346</v>
      </c>
      <c r="H16826" t="s">
        <v>191</v>
      </c>
      <c r="K16826" s="23">
        <v>44298.6</v>
      </c>
      <c r="L16826" s="23"/>
      <c r="M16826" s="23"/>
      <c r="N16826" t="s">
        <v>185</v>
      </c>
      <c r="O16826" t="s">
        <v>186</v>
      </c>
      <c r="P16826" t="s">
        <v>187</v>
      </c>
      <c r="Q16826" t="s">
        <v>202</v>
      </c>
      <c r="R16826" t="s">
        <v>201</v>
      </c>
      <c r="S16826" t="s">
        <v>203</v>
      </c>
      <c r="T16826">
        <v>2</v>
      </c>
      <c r="U16826">
        <v>2</v>
      </c>
      <c r="V16826" t="s">
        <v>191</v>
      </c>
      <c r="W16826" t="s">
        <v>222</v>
      </c>
      <c r="X16826" t="s">
        <v>191</v>
      </c>
      <c r="Y16826" t="s">
        <v>207</v>
      </c>
      <c r="Z16826" t="s">
        <v>191</v>
      </c>
    </row>
    <row r="16827" spans="1:26" x14ac:dyDescent="0.2">
      <c r="A16827">
        <v>42890</v>
      </c>
      <c r="B16827">
        <v>58980</v>
      </c>
      <c r="C16827" s="23">
        <v>44335.620833333334</v>
      </c>
      <c r="D16827" s="23" t="str">
        <f t="shared" si="5315"/>
        <v>Wednesday</v>
      </c>
      <c r="E16827" s="24">
        <f t="shared" si="5316"/>
        <v>44335</v>
      </c>
      <c r="F16827" s="22">
        <f t="shared" si="5317"/>
        <v>2021</v>
      </c>
      <c r="G16827" s="25">
        <f t="shared" si="5314"/>
        <v>0.62083333333430346</v>
      </c>
      <c r="H16827" t="s">
        <v>191</v>
      </c>
      <c r="K16827" s="23">
        <v>44335.634722222225</v>
      </c>
      <c r="L16827" s="23"/>
      <c r="M16827" s="23"/>
      <c r="N16827" t="s">
        <v>185</v>
      </c>
      <c r="O16827" t="s">
        <v>186</v>
      </c>
      <c r="P16827" t="s">
        <v>187</v>
      </c>
      <c r="Q16827" t="s">
        <v>202</v>
      </c>
      <c r="R16827" t="s">
        <v>201</v>
      </c>
      <c r="S16827" t="s">
        <v>203</v>
      </c>
      <c r="T16827">
        <v>5</v>
      </c>
      <c r="U16827">
        <v>5</v>
      </c>
      <c r="V16827" t="s">
        <v>191</v>
      </c>
      <c r="W16827" t="s">
        <v>196</v>
      </c>
      <c r="X16827" t="s">
        <v>191</v>
      </c>
      <c r="Y16827" t="s">
        <v>193</v>
      </c>
      <c r="Z16827" t="s">
        <v>191</v>
      </c>
    </row>
    <row r="16828" spans="1:26" x14ac:dyDescent="0.2">
      <c r="A16828">
        <v>42896</v>
      </c>
      <c r="B16828">
        <v>42897</v>
      </c>
      <c r="C16828" s="23">
        <v>44298.954861111109</v>
      </c>
      <c r="D16828" s="23" t="str">
        <f t="shared" si="5315"/>
        <v>Monday</v>
      </c>
      <c r="E16828" s="24">
        <f t="shared" si="5316"/>
        <v>44298</v>
      </c>
      <c r="F16828" s="22">
        <f t="shared" si="5317"/>
        <v>2021</v>
      </c>
      <c r="G16828" s="25">
        <f t="shared" si="5314"/>
        <v>0.95486111110949423</v>
      </c>
      <c r="H16828" t="s">
        <v>191</v>
      </c>
      <c r="K16828" s="23">
        <v>44298.961111111108</v>
      </c>
      <c r="L16828" s="23"/>
      <c r="M16828" s="23"/>
      <c r="N16828" t="s">
        <v>185</v>
      </c>
      <c r="O16828" t="s">
        <v>186</v>
      </c>
      <c r="P16828" t="s">
        <v>187</v>
      </c>
      <c r="Q16828" t="s">
        <v>202</v>
      </c>
      <c r="R16828" t="s">
        <v>238</v>
      </c>
      <c r="S16828" t="s">
        <v>203</v>
      </c>
      <c r="T16828">
        <v>3</v>
      </c>
      <c r="U16828">
        <v>3</v>
      </c>
      <c r="V16828" t="s">
        <v>1431</v>
      </c>
      <c r="W16828" t="s">
        <v>196</v>
      </c>
      <c r="X16828" t="s">
        <v>191</v>
      </c>
      <c r="Y16828" t="s">
        <v>197</v>
      </c>
      <c r="Z16828" t="s">
        <v>212</v>
      </c>
    </row>
    <row r="16829" spans="1:26" x14ac:dyDescent="0.2">
      <c r="A16829">
        <v>42902</v>
      </c>
      <c r="B16829">
        <v>42903</v>
      </c>
      <c r="C16829" s="23">
        <v>44298.025000000001</v>
      </c>
      <c r="D16829" s="23" t="str">
        <f t="shared" si="5315"/>
        <v>Monday</v>
      </c>
      <c r="E16829" s="24">
        <f t="shared" si="5316"/>
        <v>44298</v>
      </c>
      <c r="F16829" s="22">
        <f t="shared" si="5317"/>
        <v>2021</v>
      </c>
      <c r="G16829" s="25">
        <f t="shared" si="5314"/>
        <v>2.5000000001455192E-2</v>
      </c>
      <c r="H16829" t="s">
        <v>191</v>
      </c>
      <c r="K16829" s="23">
        <v>44298.246527777781</v>
      </c>
      <c r="L16829" s="23"/>
      <c r="M16829" s="23"/>
      <c r="N16829" t="s">
        <v>185</v>
      </c>
      <c r="O16829" t="s">
        <v>186</v>
      </c>
      <c r="P16829" t="s">
        <v>187</v>
      </c>
      <c r="Q16829" t="s">
        <v>202</v>
      </c>
      <c r="R16829" t="s">
        <v>221</v>
      </c>
      <c r="S16829" t="s">
        <v>203</v>
      </c>
      <c r="T16829">
        <v>3</v>
      </c>
      <c r="U16829">
        <v>3</v>
      </c>
      <c r="V16829" t="s">
        <v>191</v>
      </c>
      <c r="W16829" t="s">
        <v>222</v>
      </c>
      <c r="X16829" t="s">
        <v>191</v>
      </c>
      <c r="Y16829" t="s">
        <v>193</v>
      </c>
      <c r="Z16829" t="s">
        <v>191</v>
      </c>
    </row>
    <row r="16830" spans="1:26" x14ac:dyDescent="0.2">
      <c r="A16830">
        <v>42904</v>
      </c>
      <c r="B16830">
        <v>42905</v>
      </c>
      <c r="C16830" s="23">
        <v>44298.615277777775</v>
      </c>
      <c r="D16830" s="23" t="str">
        <f t="shared" si="5315"/>
        <v>Monday</v>
      </c>
      <c r="E16830" s="24">
        <f t="shared" si="5316"/>
        <v>44298</v>
      </c>
      <c r="F16830" s="22">
        <f t="shared" si="5317"/>
        <v>2021</v>
      </c>
      <c r="G16830" s="25">
        <f t="shared" si="5314"/>
        <v>0.61527777777519077</v>
      </c>
      <c r="H16830" t="s">
        <v>191</v>
      </c>
      <c r="K16830" t="s">
        <v>191</v>
      </c>
      <c r="N16830" t="s">
        <v>185</v>
      </c>
      <c r="O16830" t="s">
        <v>186</v>
      </c>
      <c r="P16830" t="s">
        <v>187</v>
      </c>
      <c r="Q16830" t="s">
        <v>202</v>
      </c>
      <c r="R16830" t="s">
        <v>198</v>
      </c>
      <c r="S16830" t="s">
        <v>203</v>
      </c>
      <c r="T16830">
        <v>3</v>
      </c>
      <c r="U16830">
        <v>3</v>
      </c>
      <c r="V16830" t="s">
        <v>191</v>
      </c>
      <c r="W16830" t="s">
        <v>196</v>
      </c>
      <c r="X16830" t="s">
        <v>191</v>
      </c>
      <c r="Y16830" t="s">
        <v>193</v>
      </c>
      <c r="Z16830" t="s">
        <v>191</v>
      </c>
    </row>
    <row r="16831" spans="1:26" x14ac:dyDescent="0.2">
      <c r="A16831">
        <v>42912</v>
      </c>
      <c r="B16831">
        <v>43150</v>
      </c>
      <c r="C16831" s="23">
        <v>44298.536805555559</v>
      </c>
      <c r="D16831" s="23" t="str">
        <f t="shared" si="5315"/>
        <v>Monday</v>
      </c>
      <c r="E16831" s="24">
        <f t="shared" si="5316"/>
        <v>44298</v>
      </c>
      <c r="F16831" s="22">
        <f t="shared" si="5317"/>
        <v>2021</v>
      </c>
      <c r="G16831" s="25">
        <f t="shared" si="5314"/>
        <v>0.53680555555911269</v>
      </c>
      <c r="H16831" t="s">
        <v>191</v>
      </c>
      <c r="K16831" t="s">
        <v>191</v>
      </c>
      <c r="N16831" t="s">
        <v>185</v>
      </c>
      <c r="O16831" t="s">
        <v>234</v>
      </c>
      <c r="P16831" t="s">
        <v>187</v>
      </c>
      <c r="Q16831" t="s">
        <v>202</v>
      </c>
      <c r="R16831" t="s">
        <v>191</v>
      </c>
      <c r="S16831" t="s">
        <v>203</v>
      </c>
      <c r="T16831">
        <v>3</v>
      </c>
      <c r="U16831">
        <v>3</v>
      </c>
      <c r="V16831" t="s">
        <v>191</v>
      </c>
      <c r="W16831" t="s">
        <v>210</v>
      </c>
      <c r="X16831" t="s">
        <v>241</v>
      </c>
      <c r="Y16831" t="s">
        <v>193</v>
      </c>
      <c r="Z16831" t="s">
        <v>191</v>
      </c>
    </row>
    <row r="16832" spans="1:26" x14ac:dyDescent="0.2">
      <c r="A16832">
        <v>42915</v>
      </c>
      <c r="B16832">
        <v>42916</v>
      </c>
      <c r="C16832" s="23">
        <v>44298.342361111114</v>
      </c>
      <c r="D16832" s="23" t="str">
        <f t="shared" si="5315"/>
        <v>Monday</v>
      </c>
      <c r="E16832" s="24">
        <f t="shared" si="5316"/>
        <v>44298</v>
      </c>
      <c r="F16832" s="22">
        <f t="shared" si="5317"/>
        <v>2021</v>
      </c>
      <c r="G16832" s="25">
        <f t="shared" si="5314"/>
        <v>0.34236111111385981</v>
      </c>
      <c r="H16832" t="s">
        <v>191</v>
      </c>
      <c r="K16832" s="23">
        <v>44298.620138888888</v>
      </c>
      <c r="L16832" s="23"/>
      <c r="M16832" s="23"/>
      <c r="N16832" t="s">
        <v>185</v>
      </c>
      <c r="O16832" t="s">
        <v>186</v>
      </c>
      <c r="P16832" t="s">
        <v>187</v>
      </c>
      <c r="Q16832" t="s">
        <v>202</v>
      </c>
      <c r="R16832" t="s">
        <v>198</v>
      </c>
      <c r="S16832" t="s">
        <v>203</v>
      </c>
      <c r="T16832">
        <v>3</v>
      </c>
      <c r="U16832">
        <v>3</v>
      </c>
      <c r="V16832" t="s">
        <v>191</v>
      </c>
      <c r="W16832" t="s">
        <v>210</v>
      </c>
      <c r="X16832" t="s">
        <v>191</v>
      </c>
      <c r="Y16832" t="s">
        <v>193</v>
      </c>
      <c r="Z16832" t="s">
        <v>191</v>
      </c>
    </row>
    <row r="16833" spans="1:26" x14ac:dyDescent="0.2">
      <c r="A16833">
        <v>42917</v>
      </c>
      <c r="B16833">
        <v>42918</v>
      </c>
      <c r="C16833" s="23">
        <v>44298.191666666666</v>
      </c>
      <c r="D16833" s="23" t="str">
        <f t="shared" si="5315"/>
        <v>Monday</v>
      </c>
      <c r="E16833" s="24">
        <f t="shared" si="5316"/>
        <v>44298</v>
      </c>
      <c r="F16833" s="22">
        <f t="shared" si="5317"/>
        <v>2021</v>
      </c>
      <c r="G16833" s="25">
        <f t="shared" si="5314"/>
        <v>0.19166666666569654</v>
      </c>
      <c r="H16833" t="s">
        <v>191</v>
      </c>
      <c r="K16833" s="23">
        <v>44298.387499999997</v>
      </c>
      <c r="L16833" s="23"/>
      <c r="M16833" s="23"/>
      <c r="N16833" t="s">
        <v>185</v>
      </c>
      <c r="O16833" t="s">
        <v>186</v>
      </c>
      <c r="P16833" t="s">
        <v>187</v>
      </c>
      <c r="Q16833" t="s">
        <v>202</v>
      </c>
      <c r="R16833" t="s">
        <v>221</v>
      </c>
      <c r="S16833" t="s">
        <v>203</v>
      </c>
      <c r="T16833">
        <v>3</v>
      </c>
      <c r="U16833">
        <v>3</v>
      </c>
      <c r="V16833" t="s">
        <v>191</v>
      </c>
      <c r="W16833" t="s">
        <v>210</v>
      </c>
      <c r="X16833" t="s">
        <v>191</v>
      </c>
      <c r="Y16833" t="s">
        <v>193</v>
      </c>
      <c r="Z16833" t="s">
        <v>191</v>
      </c>
    </row>
    <row r="16834" spans="1:26" x14ac:dyDescent="0.2">
      <c r="A16834">
        <v>42917</v>
      </c>
      <c r="B16834">
        <v>43654</v>
      </c>
      <c r="C16834" s="23">
        <v>44299.558333333334</v>
      </c>
      <c r="D16834" s="23" t="str">
        <f t="shared" si="5315"/>
        <v>Tuesday</v>
      </c>
      <c r="E16834" s="24">
        <f t="shared" si="5316"/>
        <v>44299</v>
      </c>
      <c r="F16834" s="22">
        <f t="shared" si="5317"/>
        <v>2021</v>
      </c>
      <c r="G16834" s="25">
        <f t="shared" ref="G16834:G16897" si="5334">MOD(C16834,1)</f>
        <v>0.55833333333430346</v>
      </c>
      <c r="H16834" t="s">
        <v>191</v>
      </c>
      <c r="K16834" s="23">
        <v>44299.638194444444</v>
      </c>
      <c r="L16834" s="23"/>
      <c r="M16834" s="23"/>
      <c r="N16834" t="s">
        <v>185</v>
      </c>
      <c r="O16834" t="s">
        <v>186</v>
      </c>
      <c r="P16834" t="s">
        <v>187</v>
      </c>
      <c r="Q16834" t="s">
        <v>202</v>
      </c>
      <c r="R16834" t="s">
        <v>221</v>
      </c>
      <c r="S16834" t="s">
        <v>203</v>
      </c>
      <c r="T16834">
        <v>4</v>
      </c>
      <c r="U16834">
        <v>4</v>
      </c>
      <c r="V16834" t="s">
        <v>191</v>
      </c>
      <c r="W16834" t="s">
        <v>214</v>
      </c>
      <c r="X16834" t="s">
        <v>191</v>
      </c>
      <c r="Y16834" t="s">
        <v>193</v>
      </c>
      <c r="Z16834" t="s">
        <v>212</v>
      </c>
    </row>
    <row r="16835" spans="1:26" x14ac:dyDescent="0.2">
      <c r="A16835">
        <v>42924</v>
      </c>
      <c r="B16835">
        <v>42925</v>
      </c>
      <c r="C16835" s="23">
        <v>44298.574305555558</v>
      </c>
      <c r="D16835" s="23" t="str">
        <f t="shared" ref="D16835:D16898" si="5335">TEXT(E16835,"DDDD")</f>
        <v>Monday</v>
      </c>
      <c r="E16835" s="24">
        <f t="shared" ref="E16835:E16898" si="5336">INT(C16835)</f>
        <v>44298</v>
      </c>
      <c r="F16835" s="22">
        <f t="shared" ref="F16835:F16898" si="5337">YEAR(E16835)</f>
        <v>2021</v>
      </c>
      <c r="G16835" s="25">
        <f t="shared" si="5334"/>
        <v>0.5743055555576575</v>
      </c>
      <c r="H16835" t="s">
        <v>191</v>
      </c>
      <c r="K16835" s="23">
        <v>44298.780555555553</v>
      </c>
      <c r="L16835" s="23"/>
      <c r="M16835" s="23"/>
      <c r="N16835" t="s">
        <v>185</v>
      </c>
      <c r="O16835" t="s">
        <v>186</v>
      </c>
      <c r="P16835" t="s">
        <v>187</v>
      </c>
      <c r="Q16835" t="s">
        <v>202</v>
      </c>
      <c r="R16835" t="s">
        <v>198</v>
      </c>
      <c r="S16835" t="s">
        <v>203</v>
      </c>
      <c r="T16835">
        <v>3</v>
      </c>
      <c r="U16835">
        <v>3</v>
      </c>
      <c r="V16835" t="s">
        <v>191</v>
      </c>
      <c r="W16835" t="s">
        <v>196</v>
      </c>
      <c r="X16835" t="s">
        <v>191</v>
      </c>
      <c r="Y16835" t="s">
        <v>193</v>
      </c>
      <c r="Z16835" t="s">
        <v>212</v>
      </c>
    </row>
    <row r="16836" spans="1:26" x14ac:dyDescent="0.2">
      <c r="A16836">
        <v>42928</v>
      </c>
      <c r="B16836">
        <v>42929</v>
      </c>
      <c r="C16836" s="23">
        <v>44289.575694444444</v>
      </c>
      <c r="D16836" s="23" t="str">
        <f t="shared" si="5335"/>
        <v>Saturday</v>
      </c>
      <c r="E16836" s="24">
        <f t="shared" si="5336"/>
        <v>44289</v>
      </c>
      <c r="F16836" s="22">
        <f t="shared" si="5337"/>
        <v>2021</v>
      </c>
      <c r="G16836" s="25">
        <f t="shared" si="5334"/>
        <v>0.57569444444379769</v>
      </c>
      <c r="H16836" s="23">
        <v>44289.785416666666</v>
      </c>
      <c r="I16836" s="24">
        <f t="shared" ref="I16836:I16838" si="5338">INT(H16836)</f>
        <v>44289</v>
      </c>
      <c r="J16836" s="25">
        <f t="shared" ref="J16836:J16838" si="5339">MOD(H16836,1)</f>
        <v>0.78541666666569654</v>
      </c>
      <c r="K16836" s="23">
        <v>44290.144444444442</v>
      </c>
      <c r="L16836" s="24">
        <f t="shared" ref="L16836:L16838" si="5340">INT(K16836)</f>
        <v>44290</v>
      </c>
      <c r="M16836" s="25">
        <f t="shared" ref="M16836:M16838" si="5341">MOD(K16836,1)</f>
        <v>0.1444444444423425</v>
      </c>
      <c r="N16836" t="s">
        <v>185</v>
      </c>
      <c r="O16836" t="s">
        <v>217</v>
      </c>
      <c r="P16836" t="s">
        <v>187</v>
      </c>
      <c r="Q16836" t="s">
        <v>188</v>
      </c>
      <c r="R16836" t="s">
        <v>198</v>
      </c>
      <c r="S16836" t="s">
        <v>190</v>
      </c>
      <c r="T16836">
        <v>3</v>
      </c>
      <c r="U16836">
        <v>3</v>
      </c>
      <c r="V16836" t="s">
        <v>191</v>
      </c>
      <c r="W16836" t="s">
        <v>214</v>
      </c>
      <c r="X16836" t="s">
        <v>191</v>
      </c>
      <c r="Y16836" t="s">
        <v>193</v>
      </c>
      <c r="Z16836" t="s">
        <v>191</v>
      </c>
    </row>
    <row r="16837" spans="1:26" x14ac:dyDescent="0.2">
      <c r="A16837">
        <v>42930</v>
      </c>
      <c r="B16837">
        <v>42931</v>
      </c>
      <c r="C16837" s="23">
        <v>44297.473611111112</v>
      </c>
      <c r="D16837" s="23" t="str">
        <f t="shared" si="5335"/>
        <v>Sunday</v>
      </c>
      <c r="E16837" s="24">
        <f t="shared" si="5336"/>
        <v>44297</v>
      </c>
      <c r="F16837" s="22">
        <f t="shared" si="5337"/>
        <v>2021</v>
      </c>
      <c r="G16837" s="25">
        <f t="shared" si="5334"/>
        <v>0.47361111111240461</v>
      </c>
      <c r="H16837" s="23">
        <v>44297.582638888889</v>
      </c>
      <c r="I16837" s="24">
        <f t="shared" si="5338"/>
        <v>44297</v>
      </c>
      <c r="J16837" s="25">
        <f t="shared" si="5339"/>
        <v>0.58263888888905058</v>
      </c>
      <c r="K16837" s="23">
        <v>44297.627083333333</v>
      </c>
      <c r="L16837" s="24">
        <f t="shared" si="5340"/>
        <v>44297</v>
      </c>
      <c r="M16837" s="25">
        <f t="shared" si="5341"/>
        <v>0.62708333333284827</v>
      </c>
      <c r="N16837" t="s">
        <v>185</v>
      </c>
      <c r="O16837" t="s">
        <v>186</v>
      </c>
      <c r="P16837" t="s">
        <v>187</v>
      </c>
      <c r="Q16837" t="s">
        <v>228</v>
      </c>
      <c r="R16837" t="s">
        <v>189</v>
      </c>
      <c r="S16837" t="s">
        <v>229</v>
      </c>
      <c r="T16837">
        <v>3</v>
      </c>
      <c r="U16837">
        <v>3</v>
      </c>
      <c r="V16837" t="s">
        <v>191</v>
      </c>
      <c r="W16837" t="s">
        <v>199</v>
      </c>
      <c r="X16837" t="s">
        <v>191</v>
      </c>
      <c r="Y16837" t="s">
        <v>193</v>
      </c>
      <c r="Z16837" t="s">
        <v>191</v>
      </c>
    </row>
    <row r="16838" spans="1:26" x14ac:dyDescent="0.2">
      <c r="A16838">
        <v>42932</v>
      </c>
      <c r="B16838">
        <v>42933</v>
      </c>
      <c r="C16838" s="23">
        <v>44294.382638888892</v>
      </c>
      <c r="D16838" s="23" t="str">
        <f t="shared" si="5335"/>
        <v>Thursday</v>
      </c>
      <c r="E16838" s="24">
        <f t="shared" si="5336"/>
        <v>44294</v>
      </c>
      <c r="F16838" s="22">
        <f t="shared" si="5337"/>
        <v>2021</v>
      </c>
      <c r="G16838" s="25">
        <f t="shared" si="5334"/>
        <v>0.38263888889196096</v>
      </c>
      <c r="H16838" s="23">
        <v>44294.470138888886</v>
      </c>
      <c r="I16838" s="24">
        <f t="shared" si="5338"/>
        <v>44294</v>
      </c>
      <c r="J16838" s="25">
        <f t="shared" si="5339"/>
        <v>0.47013888888614019</v>
      </c>
      <c r="K16838" s="23">
        <v>44294.56527777778</v>
      </c>
      <c r="L16838" s="24">
        <f t="shared" si="5340"/>
        <v>44294</v>
      </c>
      <c r="M16838" s="25">
        <f t="shared" si="5341"/>
        <v>0.56527777777955635</v>
      </c>
      <c r="N16838" t="s">
        <v>185</v>
      </c>
      <c r="O16838" t="s">
        <v>186</v>
      </c>
      <c r="P16838" t="s">
        <v>187</v>
      </c>
      <c r="Q16838" t="s">
        <v>188</v>
      </c>
      <c r="R16838" t="s">
        <v>198</v>
      </c>
      <c r="S16838" t="s">
        <v>190</v>
      </c>
      <c r="T16838">
        <v>2</v>
      </c>
      <c r="U16838">
        <v>2</v>
      </c>
      <c r="V16838" t="s">
        <v>191</v>
      </c>
      <c r="W16838" t="s">
        <v>210</v>
      </c>
      <c r="X16838" t="s">
        <v>191</v>
      </c>
      <c r="Y16838" t="s">
        <v>193</v>
      </c>
      <c r="Z16838" t="s">
        <v>191</v>
      </c>
    </row>
    <row r="16839" spans="1:26" x14ac:dyDescent="0.2">
      <c r="A16839">
        <v>42932</v>
      </c>
      <c r="B16839">
        <v>56176</v>
      </c>
      <c r="C16839" s="23">
        <v>44330.388194444444</v>
      </c>
      <c r="D16839" s="23" t="str">
        <f t="shared" si="5335"/>
        <v>Friday</v>
      </c>
      <c r="E16839" s="24">
        <f t="shared" si="5336"/>
        <v>44330</v>
      </c>
      <c r="F16839" s="22">
        <f t="shared" si="5337"/>
        <v>2021</v>
      </c>
      <c r="G16839" s="25">
        <f t="shared" si="5334"/>
        <v>0.38819444444379769</v>
      </c>
      <c r="H16839" t="s">
        <v>191</v>
      </c>
      <c r="K16839" t="s">
        <v>191</v>
      </c>
      <c r="N16839" t="s">
        <v>185</v>
      </c>
      <c r="O16839" t="s">
        <v>186</v>
      </c>
      <c r="P16839" t="s">
        <v>187</v>
      </c>
      <c r="Q16839" t="s">
        <v>202</v>
      </c>
      <c r="R16839" t="s">
        <v>198</v>
      </c>
      <c r="S16839" t="s">
        <v>203</v>
      </c>
      <c r="T16839">
        <v>2</v>
      </c>
      <c r="U16839">
        <v>2</v>
      </c>
      <c r="V16839" t="s">
        <v>191</v>
      </c>
      <c r="W16839" t="s">
        <v>210</v>
      </c>
      <c r="X16839" t="s">
        <v>191</v>
      </c>
      <c r="Y16839" t="s">
        <v>193</v>
      </c>
      <c r="Z16839" t="s">
        <v>191</v>
      </c>
    </row>
    <row r="16840" spans="1:26" x14ac:dyDescent="0.2">
      <c r="A16840">
        <v>42938</v>
      </c>
      <c r="B16840">
        <v>42939</v>
      </c>
      <c r="C16840" s="23">
        <v>44298.533333333333</v>
      </c>
      <c r="D16840" s="23" t="str">
        <f t="shared" si="5335"/>
        <v>Monday</v>
      </c>
      <c r="E16840" s="24">
        <f t="shared" si="5336"/>
        <v>44298</v>
      </c>
      <c r="F16840" s="22">
        <f t="shared" si="5337"/>
        <v>2021</v>
      </c>
      <c r="G16840" s="25">
        <f t="shared" si="5334"/>
        <v>0.53333333333284827</v>
      </c>
      <c r="H16840" t="s">
        <v>191</v>
      </c>
      <c r="K16840" s="23">
        <v>44298.714583333334</v>
      </c>
      <c r="L16840" s="23"/>
      <c r="M16840" s="23"/>
      <c r="N16840" t="s">
        <v>185</v>
      </c>
      <c r="O16840" t="s">
        <v>186</v>
      </c>
      <c r="P16840" t="s">
        <v>187</v>
      </c>
      <c r="Q16840" t="s">
        <v>202</v>
      </c>
      <c r="R16840" t="s">
        <v>198</v>
      </c>
      <c r="S16840" t="s">
        <v>203</v>
      </c>
      <c r="T16840">
        <v>3</v>
      </c>
      <c r="U16840">
        <v>3</v>
      </c>
      <c r="V16840" t="s">
        <v>191</v>
      </c>
      <c r="W16840" t="s">
        <v>214</v>
      </c>
      <c r="X16840" t="s">
        <v>191</v>
      </c>
      <c r="Y16840" t="s">
        <v>193</v>
      </c>
      <c r="Z16840" t="s">
        <v>212</v>
      </c>
    </row>
    <row r="16841" spans="1:26" x14ac:dyDescent="0.2">
      <c r="A16841">
        <v>42945</v>
      </c>
      <c r="B16841">
        <v>42946</v>
      </c>
      <c r="C16841" s="23">
        <v>44298.69027777778</v>
      </c>
      <c r="D16841" s="23" t="str">
        <f t="shared" si="5335"/>
        <v>Monday</v>
      </c>
      <c r="E16841" s="24">
        <f t="shared" si="5336"/>
        <v>44298</v>
      </c>
      <c r="F16841" s="22">
        <f t="shared" si="5337"/>
        <v>2021</v>
      </c>
      <c r="G16841" s="25">
        <f t="shared" si="5334"/>
        <v>0.69027777777955635</v>
      </c>
      <c r="H16841" t="s">
        <v>191</v>
      </c>
      <c r="K16841" t="s">
        <v>191</v>
      </c>
      <c r="N16841" t="s">
        <v>185</v>
      </c>
      <c r="O16841" t="s">
        <v>186</v>
      </c>
      <c r="P16841" t="s">
        <v>187</v>
      </c>
      <c r="Q16841" t="s">
        <v>202</v>
      </c>
      <c r="R16841" t="s">
        <v>198</v>
      </c>
      <c r="S16841" t="s">
        <v>203</v>
      </c>
      <c r="T16841">
        <v>3</v>
      </c>
      <c r="U16841">
        <v>3</v>
      </c>
      <c r="V16841" t="s">
        <v>1432</v>
      </c>
      <c r="W16841" t="s">
        <v>222</v>
      </c>
      <c r="X16841" t="s">
        <v>191</v>
      </c>
      <c r="Y16841" t="s">
        <v>193</v>
      </c>
      <c r="Z16841" t="s">
        <v>212</v>
      </c>
    </row>
    <row r="16842" spans="1:26" x14ac:dyDescent="0.2">
      <c r="A16842">
        <v>42951</v>
      </c>
      <c r="B16842">
        <v>42952</v>
      </c>
      <c r="C16842" s="23">
        <v>44298.719444444447</v>
      </c>
      <c r="D16842" s="23" t="str">
        <f t="shared" si="5335"/>
        <v>Monday</v>
      </c>
      <c r="E16842" s="24">
        <f t="shared" si="5336"/>
        <v>44298</v>
      </c>
      <c r="F16842" s="22">
        <f t="shared" si="5337"/>
        <v>2021</v>
      </c>
      <c r="G16842" s="25">
        <f t="shared" si="5334"/>
        <v>0.71944444444670808</v>
      </c>
      <c r="H16842" t="s">
        <v>191</v>
      </c>
      <c r="K16842" s="23">
        <v>44298.845833333333</v>
      </c>
      <c r="L16842" s="23"/>
      <c r="M16842" s="23"/>
      <c r="N16842" t="s">
        <v>185</v>
      </c>
      <c r="O16842" t="s">
        <v>186</v>
      </c>
      <c r="P16842" t="s">
        <v>187</v>
      </c>
      <c r="Q16842" t="s">
        <v>202</v>
      </c>
      <c r="R16842" t="s">
        <v>198</v>
      </c>
      <c r="S16842" t="s">
        <v>203</v>
      </c>
      <c r="T16842">
        <v>3</v>
      </c>
      <c r="U16842">
        <v>3</v>
      </c>
      <c r="V16842" t="s">
        <v>191</v>
      </c>
      <c r="W16842" t="s">
        <v>196</v>
      </c>
      <c r="X16842" t="s">
        <v>191</v>
      </c>
      <c r="Y16842" t="s">
        <v>193</v>
      </c>
      <c r="Z16842" t="s">
        <v>191</v>
      </c>
    </row>
    <row r="16843" spans="1:26" x14ac:dyDescent="0.2">
      <c r="A16843">
        <v>42953</v>
      </c>
      <c r="B16843">
        <v>42954</v>
      </c>
      <c r="C16843" s="23">
        <v>44298.461111111108</v>
      </c>
      <c r="D16843" s="23" t="str">
        <f t="shared" si="5335"/>
        <v>Monday</v>
      </c>
      <c r="E16843" s="24">
        <f t="shared" si="5336"/>
        <v>44298</v>
      </c>
      <c r="F16843" s="22">
        <f t="shared" si="5337"/>
        <v>2021</v>
      </c>
      <c r="G16843" s="25">
        <f t="shared" si="5334"/>
        <v>0.46111111110803904</v>
      </c>
      <c r="H16843" t="s">
        <v>191</v>
      </c>
      <c r="K16843" s="23">
        <v>44298.578472222223</v>
      </c>
      <c r="L16843" s="23"/>
      <c r="M16843" s="23"/>
      <c r="N16843" t="s">
        <v>185</v>
      </c>
      <c r="O16843" t="s">
        <v>186</v>
      </c>
      <c r="P16843" t="s">
        <v>187</v>
      </c>
      <c r="Q16843" t="s">
        <v>202</v>
      </c>
      <c r="R16843" t="s">
        <v>198</v>
      </c>
      <c r="S16843" t="s">
        <v>203</v>
      </c>
      <c r="T16843">
        <v>3</v>
      </c>
      <c r="U16843">
        <v>3</v>
      </c>
      <c r="V16843" t="s">
        <v>191</v>
      </c>
      <c r="W16843" t="s">
        <v>214</v>
      </c>
      <c r="X16843" t="s">
        <v>191</v>
      </c>
      <c r="Y16843" t="s">
        <v>197</v>
      </c>
      <c r="Z16843" t="s">
        <v>212</v>
      </c>
    </row>
    <row r="16844" spans="1:26" x14ac:dyDescent="0.2">
      <c r="A16844">
        <v>42955</v>
      </c>
      <c r="B16844">
        <v>42956</v>
      </c>
      <c r="C16844" s="23">
        <v>44297.834722222222</v>
      </c>
      <c r="D16844" s="23" t="str">
        <f t="shared" si="5335"/>
        <v>Sunday</v>
      </c>
      <c r="E16844" s="24">
        <f t="shared" si="5336"/>
        <v>44297</v>
      </c>
      <c r="F16844" s="22">
        <f t="shared" si="5337"/>
        <v>2021</v>
      </c>
      <c r="G16844" s="25">
        <f t="shared" si="5334"/>
        <v>0.83472222222189885</v>
      </c>
      <c r="H16844" t="s">
        <v>191</v>
      </c>
      <c r="K16844" s="23">
        <v>44298.015277777777</v>
      </c>
      <c r="L16844" s="23"/>
      <c r="M16844" s="23"/>
      <c r="N16844" t="s">
        <v>185</v>
      </c>
      <c r="O16844" t="s">
        <v>186</v>
      </c>
      <c r="P16844" t="s">
        <v>187</v>
      </c>
      <c r="Q16844" t="s">
        <v>202</v>
      </c>
      <c r="R16844" t="s">
        <v>189</v>
      </c>
      <c r="S16844" t="s">
        <v>203</v>
      </c>
      <c r="T16844">
        <v>2</v>
      </c>
      <c r="U16844">
        <v>2</v>
      </c>
      <c r="V16844" t="s">
        <v>191</v>
      </c>
      <c r="W16844" t="s">
        <v>222</v>
      </c>
      <c r="X16844" t="s">
        <v>191</v>
      </c>
      <c r="Y16844" t="s">
        <v>193</v>
      </c>
      <c r="Z16844" t="s">
        <v>191</v>
      </c>
    </row>
    <row r="16845" spans="1:26" x14ac:dyDescent="0.2">
      <c r="A16845">
        <v>42962</v>
      </c>
      <c r="B16845">
        <v>42963</v>
      </c>
      <c r="C16845" s="23">
        <v>44298.442361111112</v>
      </c>
      <c r="D16845" s="23" t="str">
        <f t="shared" si="5335"/>
        <v>Monday</v>
      </c>
      <c r="E16845" s="24">
        <f t="shared" si="5336"/>
        <v>44298</v>
      </c>
      <c r="F16845" s="22">
        <f t="shared" si="5337"/>
        <v>2021</v>
      </c>
      <c r="G16845" s="25">
        <f t="shared" si="5334"/>
        <v>0.44236111111240461</v>
      </c>
      <c r="H16845" t="s">
        <v>191</v>
      </c>
      <c r="K16845" s="23">
        <v>44298.67291666667</v>
      </c>
      <c r="L16845" s="23"/>
      <c r="M16845" s="23"/>
      <c r="N16845" t="s">
        <v>185</v>
      </c>
      <c r="O16845" t="s">
        <v>186</v>
      </c>
      <c r="P16845" t="s">
        <v>187</v>
      </c>
      <c r="Q16845" t="s">
        <v>202</v>
      </c>
      <c r="R16845" t="s">
        <v>198</v>
      </c>
      <c r="S16845" t="s">
        <v>203</v>
      </c>
      <c r="T16845">
        <v>2</v>
      </c>
      <c r="U16845">
        <v>2</v>
      </c>
      <c r="V16845" t="s">
        <v>191</v>
      </c>
      <c r="W16845" t="s">
        <v>199</v>
      </c>
      <c r="X16845" t="s">
        <v>191</v>
      </c>
      <c r="Y16845" t="s">
        <v>193</v>
      </c>
      <c r="Z16845" t="s">
        <v>191</v>
      </c>
    </row>
    <row r="16846" spans="1:26" x14ac:dyDescent="0.2">
      <c r="A16846">
        <v>42966</v>
      </c>
      <c r="B16846">
        <v>42967</v>
      </c>
      <c r="C16846" s="23">
        <v>44298.345833333333</v>
      </c>
      <c r="D16846" s="23" t="str">
        <f t="shared" si="5335"/>
        <v>Monday</v>
      </c>
      <c r="E16846" s="24">
        <f t="shared" si="5336"/>
        <v>44298</v>
      </c>
      <c r="F16846" s="22">
        <f t="shared" si="5337"/>
        <v>2021</v>
      </c>
      <c r="G16846" s="25">
        <f t="shared" si="5334"/>
        <v>0.34583333333284827</v>
      </c>
      <c r="H16846" t="s">
        <v>191</v>
      </c>
      <c r="K16846" s="23">
        <v>44298.348611111112</v>
      </c>
      <c r="L16846" s="23"/>
      <c r="M16846" s="23"/>
      <c r="N16846" t="s">
        <v>185</v>
      </c>
      <c r="O16846" t="s">
        <v>186</v>
      </c>
      <c r="P16846" t="s">
        <v>187</v>
      </c>
      <c r="Q16846" t="s">
        <v>202</v>
      </c>
      <c r="R16846" t="s">
        <v>201</v>
      </c>
      <c r="S16846" t="s">
        <v>203</v>
      </c>
      <c r="T16846">
        <v>2</v>
      </c>
      <c r="U16846">
        <v>2</v>
      </c>
      <c r="V16846" t="s">
        <v>191</v>
      </c>
      <c r="W16846" t="s">
        <v>196</v>
      </c>
      <c r="X16846" t="s">
        <v>191</v>
      </c>
      <c r="Y16846" t="s">
        <v>207</v>
      </c>
      <c r="Z16846" t="s">
        <v>191</v>
      </c>
    </row>
    <row r="16847" spans="1:26" x14ac:dyDescent="0.2">
      <c r="A16847">
        <v>42966</v>
      </c>
      <c r="B16847">
        <v>55469</v>
      </c>
      <c r="C16847" s="23">
        <v>44328.425694444442</v>
      </c>
      <c r="D16847" s="23" t="str">
        <f t="shared" si="5335"/>
        <v>Wednesday</v>
      </c>
      <c r="E16847" s="24">
        <f t="shared" si="5336"/>
        <v>44328</v>
      </c>
      <c r="F16847" s="22">
        <f t="shared" si="5337"/>
        <v>2021</v>
      </c>
      <c r="G16847" s="25">
        <f t="shared" si="5334"/>
        <v>0.4256944444423425</v>
      </c>
      <c r="H16847" t="s">
        <v>191</v>
      </c>
      <c r="K16847" s="23">
        <v>44328.647916666669</v>
      </c>
      <c r="L16847" s="23"/>
      <c r="M16847" s="23"/>
      <c r="N16847" t="s">
        <v>185</v>
      </c>
      <c r="O16847" t="s">
        <v>186</v>
      </c>
      <c r="P16847" t="s">
        <v>187</v>
      </c>
      <c r="Q16847" t="s">
        <v>202</v>
      </c>
      <c r="R16847" t="s">
        <v>201</v>
      </c>
      <c r="S16847" t="s">
        <v>203</v>
      </c>
      <c r="T16847">
        <v>3</v>
      </c>
      <c r="U16847">
        <v>3</v>
      </c>
      <c r="V16847" t="s">
        <v>191</v>
      </c>
      <c r="W16847" t="s">
        <v>196</v>
      </c>
      <c r="X16847" t="s">
        <v>191</v>
      </c>
      <c r="Y16847" t="s">
        <v>193</v>
      </c>
      <c r="Z16847" t="s">
        <v>191</v>
      </c>
    </row>
    <row r="16848" spans="1:26" x14ac:dyDescent="0.2">
      <c r="A16848">
        <v>42968</v>
      </c>
      <c r="B16848">
        <v>42969</v>
      </c>
      <c r="C16848" s="23">
        <v>44295.554861111108</v>
      </c>
      <c r="D16848" s="23" t="str">
        <f t="shared" si="5335"/>
        <v>Friday</v>
      </c>
      <c r="E16848" s="24">
        <f t="shared" si="5336"/>
        <v>44295</v>
      </c>
      <c r="F16848" s="22">
        <f t="shared" si="5337"/>
        <v>2021</v>
      </c>
      <c r="G16848" s="25">
        <f t="shared" si="5334"/>
        <v>0.55486111110803904</v>
      </c>
      <c r="H16848" s="23">
        <v>44295.629861111112</v>
      </c>
      <c r="I16848" s="24">
        <f>INT(H16848)</f>
        <v>44295</v>
      </c>
      <c r="J16848" s="25">
        <f>MOD(H16848,1)</f>
        <v>0.62986111111240461</v>
      </c>
      <c r="K16848" s="23">
        <v>44295.692361111112</v>
      </c>
      <c r="L16848" s="24">
        <f>INT(K16848)</f>
        <v>44295</v>
      </c>
      <c r="M16848" s="25">
        <f>MOD(K16848,1)</f>
        <v>0.69236111111240461</v>
      </c>
      <c r="N16848" t="s">
        <v>185</v>
      </c>
      <c r="O16848" t="s">
        <v>186</v>
      </c>
      <c r="P16848" t="s">
        <v>187</v>
      </c>
      <c r="Q16848" t="s">
        <v>228</v>
      </c>
      <c r="R16848" t="s">
        <v>189</v>
      </c>
      <c r="S16848" t="s">
        <v>229</v>
      </c>
      <c r="T16848">
        <v>2</v>
      </c>
      <c r="U16848">
        <v>2</v>
      </c>
      <c r="V16848" t="s">
        <v>191</v>
      </c>
      <c r="W16848" t="s">
        <v>199</v>
      </c>
      <c r="X16848" t="s">
        <v>191</v>
      </c>
      <c r="Y16848" t="s">
        <v>197</v>
      </c>
      <c r="Z16848" t="s">
        <v>191</v>
      </c>
    </row>
    <row r="16849" spans="1:26" x14ac:dyDescent="0.2">
      <c r="A16849">
        <v>42973</v>
      </c>
      <c r="B16849">
        <v>42974</v>
      </c>
      <c r="C16849" s="23">
        <v>44298.665277777778</v>
      </c>
      <c r="D16849" s="23" t="str">
        <f t="shared" si="5335"/>
        <v>Monday</v>
      </c>
      <c r="E16849" s="24">
        <f t="shared" si="5336"/>
        <v>44298</v>
      </c>
      <c r="F16849" s="22">
        <f t="shared" si="5337"/>
        <v>2021</v>
      </c>
      <c r="G16849" s="25">
        <f t="shared" si="5334"/>
        <v>0.66527777777810115</v>
      </c>
      <c r="H16849" t="s">
        <v>191</v>
      </c>
      <c r="K16849" t="s">
        <v>191</v>
      </c>
      <c r="N16849" t="s">
        <v>185</v>
      </c>
      <c r="O16849" t="s">
        <v>186</v>
      </c>
      <c r="P16849" t="s">
        <v>187</v>
      </c>
      <c r="Q16849" t="s">
        <v>202</v>
      </c>
      <c r="R16849" t="s">
        <v>208</v>
      </c>
      <c r="S16849" t="s">
        <v>203</v>
      </c>
      <c r="T16849">
        <v>3</v>
      </c>
      <c r="U16849">
        <v>3</v>
      </c>
      <c r="V16849" t="s">
        <v>1433</v>
      </c>
      <c r="W16849" t="s">
        <v>226</v>
      </c>
      <c r="X16849" t="s">
        <v>191</v>
      </c>
      <c r="Y16849" t="s">
        <v>193</v>
      </c>
      <c r="Z16849" t="s">
        <v>191</v>
      </c>
    </row>
    <row r="16850" spans="1:26" x14ac:dyDescent="0.2">
      <c r="A16850">
        <v>42976</v>
      </c>
      <c r="B16850">
        <v>42977</v>
      </c>
      <c r="C16850" s="23">
        <v>44283.669444444444</v>
      </c>
      <c r="D16850" s="23" t="str">
        <f t="shared" si="5335"/>
        <v>Sunday</v>
      </c>
      <c r="E16850" s="24">
        <f t="shared" si="5336"/>
        <v>44283</v>
      </c>
      <c r="F16850" s="22">
        <f t="shared" si="5337"/>
        <v>2021</v>
      </c>
      <c r="G16850" s="25">
        <f t="shared" si="5334"/>
        <v>0.66944444444379769</v>
      </c>
      <c r="H16850" s="23">
        <v>44283.777777777781</v>
      </c>
      <c r="I16850" s="24">
        <f>INT(H16850)</f>
        <v>44283</v>
      </c>
      <c r="J16850" s="25">
        <f>MOD(H16850,1)</f>
        <v>0.77777777778101154</v>
      </c>
      <c r="K16850" t="s">
        <v>191</v>
      </c>
      <c r="N16850" t="s">
        <v>185</v>
      </c>
      <c r="O16850" t="s">
        <v>248</v>
      </c>
      <c r="P16850" t="s">
        <v>187</v>
      </c>
      <c r="Q16850" t="s">
        <v>188</v>
      </c>
      <c r="R16850" t="s">
        <v>201</v>
      </c>
      <c r="S16850" t="s">
        <v>190</v>
      </c>
      <c r="T16850">
        <v>2</v>
      </c>
      <c r="U16850">
        <v>2</v>
      </c>
      <c r="V16850" t="s">
        <v>191</v>
      </c>
      <c r="W16850" t="s">
        <v>196</v>
      </c>
      <c r="X16850" t="s">
        <v>191</v>
      </c>
      <c r="Y16850" t="s">
        <v>197</v>
      </c>
      <c r="Z16850" t="s">
        <v>200</v>
      </c>
    </row>
    <row r="16851" spans="1:26" x14ac:dyDescent="0.2">
      <c r="A16851">
        <v>42978</v>
      </c>
      <c r="B16851">
        <v>42979</v>
      </c>
      <c r="C16851" s="23">
        <v>44298.548611111109</v>
      </c>
      <c r="D16851" s="23" t="str">
        <f t="shared" si="5335"/>
        <v>Monday</v>
      </c>
      <c r="E16851" s="24">
        <f t="shared" si="5336"/>
        <v>44298</v>
      </c>
      <c r="F16851" s="22">
        <f t="shared" si="5337"/>
        <v>2021</v>
      </c>
      <c r="G16851" s="25">
        <f t="shared" si="5334"/>
        <v>0.54861111110949423</v>
      </c>
      <c r="H16851" t="s">
        <v>191</v>
      </c>
      <c r="K16851" s="23">
        <v>44298.806944444441</v>
      </c>
      <c r="L16851" s="23"/>
      <c r="M16851" s="23"/>
      <c r="N16851" t="s">
        <v>185</v>
      </c>
      <c r="O16851" t="s">
        <v>186</v>
      </c>
      <c r="P16851" t="s">
        <v>187</v>
      </c>
      <c r="Q16851" t="s">
        <v>202</v>
      </c>
      <c r="R16851" t="s">
        <v>201</v>
      </c>
      <c r="S16851" t="s">
        <v>203</v>
      </c>
      <c r="T16851">
        <v>3</v>
      </c>
      <c r="U16851">
        <v>3</v>
      </c>
      <c r="V16851" t="s">
        <v>191</v>
      </c>
      <c r="W16851" t="s">
        <v>199</v>
      </c>
      <c r="X16851" t="s">
        <v>191</v>
      </c>
      <c r="Y16851" t="s">
        <v>193</v>
      </c>
      <c r="Z16851" t="s">
        <v>191</v>
      </c>
    </row>
    <row r="16852" spans="1:26" x14ac:dyDescent="0.2">
      <c r="A16852">
        <v>42982</v>
      </c>
      <c r="B16852">
        <v>42983</v>
      </c>
      <c r="C16852" s="23">
        <v>44298.570833333331</v>
      </c>
      <c r="D16852" s="23" t="str">
        <f t="shared" si="5335"/>
        <v>Monday</v>
      </c>
      <c r="E16852" s="24">
        <f t="shared" si="5336"/>
        <v>44298</v>
      </c>
      <c r="F16852" s="22">
        <f t="shared" si="5337"/>
        <v>2021</v>
      </c>
      <c r="G16852" s="25">
        <f t="shared" si="5334"/>
        <v>0.57083333333139308</v>
      </c>
      <c r="H16852" t="s">
        <v>191</v>
      </c>
      <c r="K16852" s="23">
        <v>44298.819444444445</v>
      </c>
      <c r="L16852" s="23"/>
      <c r="M16852" s="23"/>
      <c r="N16852" t="s">
        <v>185</v>
      </c>
      <c r="O16852" t="s">
        <v>186</v>
      </c>
      <c r="P16852" t="s">
        <v>187</v>
      </c>
      <c r="Q16852" t="s">
        <v>202</v>
      </c>
      <c r="R16852" t="s">
        <v>189</v>
      </c>
      <c r="S16852" t="s">
        <v>203</v>
      </c>
      <c r="T16852">
        <v>3</v>
      </c>
      <c r="U16852">
        <v>3</v>
      </c>
      <c r="V16852" t="s">
        <v>191</v>
      </c>
      <c r="W16852" t="s">
        <v>210</v>
      </c>
      <c r="X16852" t="s">
        <v>191</v>
      </c>
      <c r="Y16852" t="s">
        <v>207</v>
      </c>
      <c r="Z16852" t="s">
        <v>191</v>
      </c>
    </row>
    <row r="16853" spans="1:26" x14ac:dyDescent="0.2">
      <c r="A16853">
        <v>42982</v>
      </c>
      <c r="B16853">
        <v>47029</v>
      </c>
      <c r="C16853" s="23">
        <v>44301.417361111111</v>
      </c>
      <c r="D16853" s="23" t="str">
        <f t="shared" si="5335"/>
        <v>Thursday</v>
      </c>
      <c r="E16853" s="24">
        <f t="shared" si="5336"/>
        <v>44301</v>
      </c>
      <c r="F16853" s="22">
        <f t="shared" si="5337"/>
        <v>2021</v>
      </c>
      <c r="G16853" s="25">
        <f t="shared" si="5334"/>
        <v>0.41736111111094942</v>
      </c>
      <c r="H16853" s="23">
        <v>44301.681250000001</v>
      </c>
      <c r="I16853" s="24">
        <f t="shared" ref="I16853:I16854" si="5342">INT(H16853)</f>
        <v>44301</v>
      </c>
      <c r="J16853" s="25">
        <f t="shared" ref="J16853:J16854" si="5343">MOD(H16853,1)</f>
        <v>0.68125000000145519</v>
      </c>
      <c r="K16853" s="23">
        <v>44301.729861111111</v>
      </c>
      <c r="L16853" s="24">
        <f t="shared" ref="L16853:L16854" si="5344">INT(K16853)</f>
        <v>44301</v>
      </c>
      <c r="M16853" s="25">
        <f t="shared" ref="M16853:M16854" si="5345">MOD(K16853,1)</f>
        <v>0.72986111111094942</v>
      </c>
      <c r="N16853" t="s">
        <v>185</v>
      </c>
      <c r="O16853" t="s">
        <v>220</v>
      </c>
      <c r="P16853" t="s">
        <v>187</v>
      </c>
      <c r="Q16853" t="s">
        <v>188</v>
      </c>
      <c r="R16853" t="s">
        <v>189</v>
      </c>
      <c r="S16853" t="s">
        <v>190</v>
      </c>
      <c r="T16853">
        <v>3</v>
      </c>
      <c r="U16853">
        <v>3</v>
      </c>
      <c r="V16853" t="s">
        <v>365</v>
      </c>
      <c r="W16853" t="s">
        <v>199</v>
      </c>
      <c r="X16853" t="s">
        <v>191</v>
      </c>
      <c r="Y16853" t="s">
        <v>197</v>
      </c>
      <c r="Z16853" t="s">
        <v>191</v>
      </c>
    </row>
    <row r="16854" spans="1:26" x14ac:dyDescent="0.2">
      <c r="A16854">
        <v>42988</v>
      </c>
      <c r="B16854">
        <v>42989</v>
      </c>
      <c r="C16854" s="23">
        <v>44295.8125</v>
      </c>
      <c r="D16854" s="23" t="str">
        <f t="shared" si="5335"/>
        <v>Friday</v>
      </c>
      <c r="E16854" s="24">
        <f t="shared" si="5336"/>
        <v>44295</v>
      </c>
      <c r="F16854" s="22">
        <f t="shared" si="5337"/>
        <v>2021</v>
      </c>
      <c r="G16854" s="25">
        <f t="shared" si="5334"/>
        <v>0.8125</v>
      </c>
      <c r="H16854" s="23">
        <v>44295.984027777777</v>
      </c>
      <c r="I16854" s="24">
        <f t="shared" si="5342"/>
        <v>44295</v>
      </c>
      <c r="J16854" s="25">
        <f t="shared" si="5343"/>
        <v>0.98402777777664596</v>
      </c>
      <c r="K16854" s="23">
        <v>44296.005555555559</v>
      </c>
      <c r="L16854" s="24">
        <f t="shared" si="5344"/>
        <v>44296</v>
      </c>
      <c r="M16854" s="25">
        <f t="shared" si="5345"/>
        <v>5.5555555591126904E-3</v>
      </c>
      <c r="N16854" t="s">
        <v>185</v>
      </c>
      <c r="O16854" t="s">
        <v>232</v>
      </c>
      <c r="P16854" t="s">
        <v>187</v>
      </c>
      <c r="Q16854" t="s">
        <v>188</v>
      </c>
      <c r="R16854" t="s">
        <v>189</v>
      </c>
      <c r="S16854" t="s">
        <v>190</v>
      </c>
      <c r="T16854">
        <v>2</v>
      </c>
      <c r="U16854">
        <v>2</v>
      </c>
      <c r="V16854" t="s">
        <v>191</v>
      </c>
      <c r="W16854" t="s">
        <v>196</v>
      </c>
      <c r="X16854" t="s">
        <v>191</v>
      </c>
      <c r="Y16854" t="s">
        <v>207</v>
      </c>
      <c r="Z16854" t="s">
        <v>191</v>
      </c>
    </row>
    <row r="16855" spans="1:26" x14ac:dyDescent="0.2">
      <c r="A16855">
        <v>42992</v>
      </c>
      <c r="B16855">
        <v>42993</v>
      </c>
      <c r="C16855" s="23">
        <v>44298.029166666667</v>
      </c>
      <c r="D16855" s="23" t="str">
        <f t="shared" si="5335"/>
        <v>Monday</v>
      </c>
      <c r="E16855" s="24">
        <f t="shared" si="5336"/>
        <v>44298</v>
      </c>
      <c r="F16855" s="22">
        <f t="shared" si="5337"/>
        <v>2021</v>
      </c>
      <c r="G16855" s="25">
        <f t="shared" si="5334"/>
        <v>2.9166666667151731E-2</v>
      </c>
      <c r="H16855" t="s">
        <v>191</v>
      </c>
      <c r="K16855" s="23">
        <v>44298.253472222219</v>
      </c>
      <c r="L16855" s="23"/>
      <c r="M16855" s="23"/>
      <c r="N16855" t="s">
        <v>185</v>
      </c>
      <c r="O16855" t="s">
        <v>186</v>
      </c>
      <c r="P16855" t="s">
        <v>187</v>
      </c>
      <c r="Q16855" t="s">
        <v>202</v>
      </c>
      <c r="R16855" t="s">
        <v>198</v>
      </c>
      <c r="S16855" t="s">
        <v>203</v>
      </c>
      <c r="T16855">
        <v>2</v>
      </c>
      <c r="U16855">
        <v>2</v>
      </c>
      <c r="V16855" t="s">
        <v>191</v>
      </c>
      <c r="W16855" t="s">
        <v>196</v>
      </c>
      <c r="X16855" t="s">
        <v>191</v>
      </c>
      <c r="Y16855" t="s">
        <v>207</v>
      </c>
      <c r="Z16855" t="s">
        <v>212</v>
      </c>
    </row>
    <row r="16856" spans="1:26" x14ac:dyDescent="0.2">
      <c r="A16856">
        <v>42997</v>
      </c>
      <c r="B16856">
        <v>42998</v>
      </c>
      <c r="C16856" s="23">
        <v>44298.593055555553</v>
      </c>
      <c r="D16856" s="23" t="str">
        <f t="shared" si="5335"/>
        <v>Monday</v>
      </c>
      <c r="E16856" s="24">
        <f t="shared" si="5336"/>
        <v>44298</v>
      </c>
      <c r="F16856" s="22">
        <f t="shared" si="5337"/>
        <v>2021</v>
      </c>
      <c r="G16856" s="25">
        <f t="shared" si="5334"/>
        <v>0.59305555555329192</v>
      </c>
      <c r="H16856" t="s">
        <v>191</v>
      </c>
      <c r="K16856" s="23">
        <v>44298.734722222223</v>
      </c>
      <c r="L16856" s="23"/>
      <c r="M16856" s="23"/>
      <c r="N16856" t="s">
        <v>185</v>
      </c>
      <c r="O16856" t="s">
        <v>186</v>
      </c>
      <c r="P16856" t="s">
        <v>187</v>
      </c>
      <c r="Q16856" t="s">
        <v>202</v>
      </c>
      <c r="R16856" t="s">
        <v>238</v>
      </c>
      <c r="S16856" t="s">
        <v>203</v>
      </c>
      <c r="T16856">
        <v>2</v>
      </c>
      <c r="U16856">
        <v>2</v>
      </c>
      <c r="V16856" t="s">
        <v>191</v>
      </c>
      <c r="W16856" t="s">
        <v>240</v>
      </c>
      <c r="X16856" t="s">
        <v>191</v>
      </c>
      <c r="Y16856" t="s">
        <v>207</v>
      </c>
      <c r="Z16856" t="s">
        <v>191</v>
      </c>
    </row>
    <row r="16857" spans="1:26" x14ac:dyDescent="0.2">
      <c r="A16857">
        <v>42997</v>
      </c>
      <c r="B16857">
        <v>62369</v>
      </c>
      <c r="C16857" s="23">
        <v>44341.15</v>
      </c>
      <c r="D16857" s="23" t="str">
        <f t="shared" si="5335"/>
        <v>Tuesday</v>
      </c>
      <c r="E16857" s="24">
        <f t="shared" si="5336"/>
        <v>44341</v>
      </c>
      <c r="F16857" s="22">
        <f t="shared" si="5337"/>
        <v>2021</v>
      </c>
      <c r="G16857" s="25">
        <f t="shared" si="5334"/>
        <v>0.15000000000145519</v>
      </c>
      <c r="H16857" s="23">
        <v>44341.191666666666</v>
      </c>
      <c r="I16857" s="24">
        <f>INT(H16857)</f>
        <v>44341</v>
      </c>
      <c r="J16857" s="25">
        <f>MOD(H16857,1)</f>
        <v>0.19166666666569654</v>
      </c>
      <c r="K16857" s="23">
        <v>44341.222222222219</v>
      </c>
      <c r="L16857" s="24">
        <f>INT(K16857)</f>
        <v>44341</v>
      </c>
      <c r="M16857" s="25">
        <f>MOD(K16857,1)</f>
        <v>0.22222222221898846</v>
      </c>
      <c r="N16857" t="s">
        <v>185</v>
      </c>
      <c r="O16857" t="s">
        <v>232</v>
      </c>
      <c r="P16857" t="s">
        <v>187</v>
      </c>
      <c r="Q16857" t="s">
        <v>188</v>
      </c>
      <c r="R16857" t="s">
        <v>238</v>
      </c>
      <c r="S16857" t="s">
        <v>190</v>
      </c>
      <c r="T16857">
        <v>1</v>
      </c>
      <c r="U16857">
        <v>1</v>
      </c>
      <c r="V16857" t="s">
        <v>191</v>
      </c>
      <c r="W16857" t="s">
        <v>222</v>
      </c>
      <c r="X16857" t="s">
        <v>191</v>
      </c>
      <c r="Y16857" t="s">
        <v>207</v>
      </c>
      <c r="Z16857" t="s">
        <v>191</v>
      </c>
    </row>
    <row r="16858" spans="1:26" x14ac:dyDescent="0.2">
      <c r="A16858">
        <v>43000</v>
      </c>
      <c r="B16858">
        <v>43001</v>
      </c>
      <c r="C16858" s="23">
        <v>44298.23541666667</v>
      </c>
      <c r="D16858" s="23" t="str">
        <f t="shared" si="5335"/>
        <v>Monday</v>
      </c>
      <c r="E16858" s="24">
        <f t="shared" si="5336"/>
        <v>44298</v>
      </c>
      <c r="F16858" s="22">
        <f t="shared" si="5337"/>
        <v>2021</v>
      </c>
      <c r="G16858" s="25">
        <f t="shared" si="5334"/>
        <v>0.23541666667006211</v>
      </c>
      <c r="H16858" t="s">
        <v>191</v>
      </c>
      <c r="K16858" s="23">
        <v>44298.36041666667</v>
      </c>
      <c r="L16858" s="23"/>
      <c r="M16858" s="23"/>
      <c r="N16858" t="s">
        <v>185</v>
      </c>
      <c r="O16858" t="s">
        <v>186</v>
      </c>
      <c r="P16858" t="s">
        <v>187</v>
      </c>
      <c r="Q16858" t="s">
        <v>202</v>
      </c>
      <c r="R16858" t="s">
        <v>198</v>
      </c>
      <c r="S16858" t="s">
        <v>203</v>
      </c>
      <c r="T16858">
        <v>3</v>
      </c>
      <c r="U16858">
        <v>3</v>
      </c>
      <c r="V16858" t="s">
        <v>191</v>
      </c>
      <c r="W16858" t="s">
        <v>240</v>
      </c>
      <c r="X16858" t="s">
        <v>191</v>
      </c>
      <c r="Y16858" t="s">
        <v>193</v>
      </c>
      <c r="Z16858" t="s">
        <v>191</v>
      </c>
    </row>
    <row r="16859" spans="1:26" x14ac:dyDescent="0.2">
      <c r="A16859">
        <v>43003</v>
      </c>
      <c r="B16859">
        <v>43004</v>
      </c>
      <c r="C16859" s="23">
        <v>44298.617361111108</v>
      </c>
      <c r="D16859" s="23" t="str">
        <f t="shared" si="5335"/>
        <v>Monday</v>
      </c>
      <c r="E16859" s="24">
        <f t="shared" si="5336"/>
        <v>44298</v>
      </c>
      <c r="F16859" s="22">
        <f t="shared" si="5337"/>
        <v>2021</v>
      </c>
      <c r="G16859" s="25">
        <f t="shared" si="5334"/>
        <v>0.61736111110803904</v>
      </c>
      <c r="H16859" t="s">
        <v>191</v>
      </c>
      <c r="K16859" s="23">
        <v>44298.620138888888</v>
      </c>
      <c r="L16859" s="23"/>
      <c r="M16859" s="23"/>
      <c r="N16859" t="s">
        <v>185</v>
      </c>
      <c r="O16859" t="s">
        <v>186</v>
      </c>
      <c r="P16859" t="s">
        <v>187</v>
      </c>
      <c r="Q16859" t="s">
        <v>202</v>
      </c>
      <c r="R16859" t="s">
        <v>198</v>
      </c>
      <c r="S16859" t="s">
        <v>203</v>
      </c>
      <c r="T16859">
        <v>3</v>
      </c>
      <c r="U16859">
        <v>3</v>
      </c>
      <c r="V16859" t="s">
        <v>191</v>
      </c>
      <c r="W16859" t="s">
        <v>256</v>
      </c>
      <c r="X16859" t="s">
        <v>191</v>
      </c>
      <c r="Y16859" t="s">
        <v>193</v>
      </c>
      <c r="Z16859" t="s">
        <v>212</v>
      </c>
    </row>
    <row r="16860" spans="1:26" x14ac:dyDescent="0.2">
      <c r="A16860">
        <v>43005</v>
      </c>
      <c r="B16860">
        <v>43006</v>
      </c>
      <c r="C16860" s="23">
        <v>44298.654166666667</v>
      </c>
      <c r="D16860" s="23" t="str">
        <f t="shared" si="5335"/>
        <v>Monday</v>
      </c>
      <c r="E16860" s="24">
        <f t="shared" si="5336"/>
        <v>44298</v>
      </c>
      <c r="F16860" s="22">
        <f t="shared" si="5337"/>
        <v>2021</v>
      </c>
      <c r="G16860" s="25">
        <f t="shared" si="5334"/>
        <v>0.65416666666715173</v>
      </c>
      <c r="H16860" t="s">
        <v>191</v>
      </c>
      <c r="K16860" s="23">
        <v>44298.789583333331</v>
      </c>
      <c r="L16860" s="23"/>
      <c r="M16860" s="23"/>
      <c r="N16860" t="s">
        <v>185</v>
      </c>
      <c r="O16860" t="s">
        <v>186</v>
      </c>
      <c r="P16860" t="s">
        <v>187</v>
      </c>
      <c r="Q16860" t="s">
        <v>202</v>
      </c>
      <c r="R16860" t="s">
        <v>221</v>
      </c>
      <c r="S16860" t="s">
        <v>203</v>
      </c>
      <c r="T16860">
        <v>3</v>
      </c>
      <c r="U16860">
        <v>3</v>
      </c>
      <c r="V16860" t="s">
        <v>191</v>
      </c>
      <c r="W16860" t="s">
        <v>216</v>
      </c>
      <c r="X16860" t="s">
        <v>191</v>
      </c>
      <c r="Y16860" t="s">
        <v>193</v>
      </c>
      <c r="Z16860" t="s">
        <v>191</v>
      </c>
    </row>
    <row r="16861" spans="1:26" x14ac:dyDescent="0.2">
      <c r="A16861">
        <v>43013</v>
      </c>
      <c r="B16861">
        <v>43014</v>
      </c>
      <c r="C16861" s="23">
        <v>44298.648611111108</v>
      </c>
      <c r="D16861" s="23" t="str">
        <f t="shared" si="5335"/>
        <v>Monday</v>
      </c>
      <c r="E16861" s="24">
        <f t="shared" si="5336"/>
        <v>44298</v>
      </c>
      <c r="F16861" s="22">
        <f t="shared" si="5337"/>
        <v>2021</v>
      </c>
      <c r="G16861" s="25">
        <f t="shared" si="5334"/>
        <v>0.64861111110803904</v>
      </c>
      <c r="H16861" t="s">
        <v>191</v>
      </c>
      <c r="K16861" t="s">
        <v>191</v>
      </c>
      <c r="N16861" t="s">
        <v>185</v>
      </c>
      <c r="O16861" t="s">
        <v>234</v>
      </c>
      <c r="P16861" t="s">
        <v>187</v>
      </c>
      <c r="Q16861" t="s">
        <v>202</v>
      </c>
      <c r="R16861" t="s">
        <v>191</v>
      </c>
      <c r="S16861" t="s">
        <v>203</v>
      </c>
      <c r="T16861">
        <v>3</v>
      </c>
      <c r="U16861">
        <v>3</v>
      </c>
      <c r="V16861" t="s">
        <v>191</v>
      </c>
      <c r="W16861" t="s">
        <v>240</v>
      </c>
      <c r="X16861" t="s">
        <v>241</v>
      </c>
      <c r="Y16861" t="s">
        <v>193</v>
      </c>
      <c r="Z16861" t="s">
        <v>191</v>
      </c>
    </row>
    <row r="16862" spans="1:26" x14ac:dyDescent="0.2">
      <c r="A16862">
        <v>43018</v>
      </c>
      <c r="B16862">
        <v>43019</v>
      </c>
      <c r="C16862" s="23">
        <v>44296.714583333334</v>
      </c>
      <c r="D16862" s="23" t="str">
        <f t="shared" si="5335"/>
        <v>Saturday</v>
      </c>
      <c r="E16862" s="24">
        <f t="shared" si="5336"/>
        <v>44296</v>
      </c>
      <c r="F16862" s="22">
        <f t="shared" si="5337"/>
        <v>2021</v>
      </c>
      <c r="G16862" s="25">
        <f t="shared" si="5334"/>
        <v>0.71458333333430346</v>
      </c>
      <c r="H16862" s="23">
        <v>44296.844444444447</v>
      </c>
      <c r="I16862" s="24">
        <f>INT(H16862)</f>
        <v>44296</v>
      </c>
      <c r="J16862" s="25">
        <f>MOD(H16862,1)</f>
        <v>0.84444444444670808</v>
      </c>
      <c r="K16862" t="s">
        <v>191</v>
      </c>
      <c r="N16862" t="s">
        <v>185</v>
      </c>
      <c r="O16862" t="s">
        <v>195</v>
      </c>
      <c r="P16862" t="s">
        <v>187</v>
      </c>
      <c r="Q16862" t="s">
        <v>188</v>
      </c>
      <c r="R16862" t="s">
        <v>221</v>
      </c>
      <c r="S16862" t="s">
        <v>190</v>
      </c>
      <c r="T16862">
        <v>3</v>
      </c>
      <c r="U16862">
        <v>3</v>
      </c>
      <c r="V16862" t="s">
        <v>1434</v>
      </c>
      <c r="W16862" t="s">
        <v>223</v>
      </c>
      <c r="X16862" t="s">
        <v>191</v>
      </c>
      <c r="Y16862" t="s">
        <v>197</v>
      </c>
      <c r="Z16862" t="s">
        <v>200</v>
      </c>
    </row>
    <row r="16863" spans="1:26" x14ac:dyDescent="0.2">
      <c r="A16863">
        <v>43023</v>
      </c>
      <c r="B16863">
        <v>43024</v>
      </c>
      <c r="C16863" s="23">
        <v>44298.320138888892</v>
      </c>
      <c r="D16863" s="23" t="str">
        <f t="shared" si="5335"/>
        <v>Monday</v>
      </c>
      <c r="E16863" s="24">
        <f t="shared" si="5336"/>
        <v>44298</v>
      </c>
      <c r="F16863" s="22">
        <f t="shared" si="5337"/>
        <v>2021</v>
      </c>
      <c r="G16863" s="25">
        <f t="shared" si="5334"/>
        <v>0.32013888889196096</v>
      </c>
      <c r="H16863" t="s">
        <v>191</v>
      </c>
      <c r="K16863" s="23">
        <v>44298.512499999997</v>
      </c>
      <c r="L16863" s="23"/>
      <c r="M16863" s="23"/>
      <c r="N16863" t="s">
        <v>185</v>
      </c>
      <c r="O16863" t="s">
        <v>186</v>
      </c>
      <c r="P16863" t="s">
        <v>187</v>
      </c>
      <c r="Q16863" t="s">
        <v>202</v>
      </c>
      <c r="R16863" t="s">
        <v>201</v>
      </c>
      <c r="S16863" t="s">
        <v>203</v>
      </c>
      <c r="T16863">
        <v>3</v>
      </c>
      <c r="U16863">
        <v>3</v>
      </c>
      <c r="V16863" t="s">
        <v>191</v>
      </c>
      <c r="W16863" t="s">
        <v>256</v>
      </c>
      <c r="X16863" t="s">
        <v>191</v>
      </c>
      <c r="Y16863" t="s">
        <v>193</v>
      </c>
      <c r="Z16863" t="s">
        <v>191</v>
      </c>
    </row>
    <row r="16864" spans="1:26" x14ac:dyDescent="0.2">
      <c r="A16864">
        <v>43025</v>
      </c>
      <c r="B16864">
        <v>43026</v>
      </c>
      <c r="C16864" s="23">
        <v>44298.394444444442</v>
      </c>
      <c r="D16864" s="23" t="str">
        <f t="shared" si="5335"/>
        <v>Monday</v>
      </c>
      <c r="E16864" s="24">
        <f t="shared" si="5336"/>
        <v>44298</v>
      </c>
      <c r="F16864" s="22">
        <f t="shared" si="5337"/>
        <v>2021</v>
      </c>
      <c r="G16864" s="25">
        <f t="shared" si="5334"/>
        <v>0.3944444444423425</v>
      </c>
      <c r="H16864" s="23">
        <v>44298.257638888892</v>
      </c>
      <c r="I16864" s="24">
        <f>INT(H16864)</f>
        <v>44298</v>
      </c>
      <c r="J16864" s="25">
        <f>MOD(H16864,1)</f>
        <v>0.25763888889196096</v>
      </c>
      <c r="K16864" s="23">
        <v>44298.396527777775</v>
      </c>
      <c r="L16864" s="24">
        <f>INT(K16864)</f>
        <v>44298</v>
      </c>
      <c r="M16864" s="25">
        <f>MOD(K16864,1)</f>
        <v>0.39652777777519077</v>
      </c>
      <c r="N16864" t="s">
        <v>185</v>
      </c>
      <c r="O16864" t="s">
        <v>186</v>
      </c>
      <c r="P16864" t="s">
        <v>187</v>
      </c>
      <c r="Q16864" t="s">
        <v>188</v>
      </c>
      <c r="R16864" t="s">
        <v>208</v>
      </c>
      <c r="S16864" t="s">
        <v>190</v>
      </c>
      <c r="T16864">
        <v>2</v>
      </c>
      <c r="U16864">
        <v>2</v>
      </c>
      <c r="V16864" t="s">
        <v>191</v>
      </c>
      <c r="W16864" t="s">
        <v>196</v>
      </c>
      <c r="X16864" t="s">
        <v>191</v>
      </c>
      <c r="Y16864" t="s">
        <v>207</v>
      </c>
      <c r="Z16864" t="s">
        <v>191</v>
      </c>
    </row>
    <row r="16865" spans="1:26" x14ac:dyDescent="0.2">
      <c r="A16865">
        <v>43034</v>
      </c>
      <c r="B16865">
        <v>43035</v>
      </c>
      <c r="C16865" s="23">
        <v>44298.607638888891</v>
      </c>
      <c r="D16865" s="23" t="str">
        <f t="shared" si="5335"/>
        <v>Monday</v>
      </c>
      <c r="E16865" s="24">
        <f t="shared" si="5336"/>
        <v>44298</v>
      </c>
      <c r="F16865" s="22">
        <f t="shared" si="5337"/>
        <v>2021</v>
      </c>
      <c r="G16865" s="25">
        <f t="shared" si="5334"/>
        <v>0.60763888889050577</v>
      </c>
      <c r="H16865" t="s">
        <v>191</v>
      </c>
      <c r="K16865" t="s">
        <v>191</v>
      </c>
      <c r="N16865" t="s">
        <v>185</v>
      </c>
      <c r="O16865" t="s">
        <v>186</v>
      </c>
      <c r="P16865" t="s">
        <v>187</v>
      </c>
      <c r="Q16865" t="s">
        <v>202</v>
      </c>
      <c r="R16865" t="s">
        <v>191</v>
      </c>
      <c r="S16865" t="s">
        <v>203</v>
      </c>
      <c r="T16865">
        <v>5</v>
      </c>
      <c r="U16865">
        <v>5</v>
      </c>
      <c r="V16865" t="s">
        <v>756</v>
      </c>
      <c r="W16865" t="s">
        <v>270</v>
      </c>
      <c r="X16865" t="s">
        <v>191</v>
      </c>
      <c r="Y16865" t="s">
        <v>193</v>
      </c>
      <c r="Z16865" t="s">
        <v>191</v>
      </c>
    </row>
    <row r="16866" spans="1:26" x14ac:dyDescent="0.2">
      <c r="A16866">
        <v>43039</v>
      </c>
      <c r="B16866">
        <v>43040</v>
      </c>
      <c r="C16866" s="23">
        <v>44293.94027777778</v>
      </c>
      <c r="D16866" s="23" t="str">
        <f t="shared" si="5335"/>
        <v>Wednesday</v>
      </c>
      <c r="E16866" s="24">
        <f t="shared" si="5336"/>
        <v>44293</v>
      </c>
      <c r="F16866" s="22">
        <f t="shared" si="5337"/>
        <v>2021</v>
      </c>
      <c r="G16866" s="25">
        <f t="shared" si="5334"/>
        <v>0.94027777777955635</v>
      </c>
      <c r="H16866" s="23">
        <v>44294.022222222222</v>
      </c>
      <c r="I16866" s="24">
        <f>INT(H16866)</f>
        <v>44294</v>
      </c>
      <c r="J16866" s="25">
        <f>MOD(H16866,1)</f>
        <v>2.2222222221898846E-2</v>
      </c>
      <c r="K16866" s="23">
        <v>44294.51666666667</v>
      </c>
      <c r="L16866" s="24">
        <f>INT(K16866)</f>
        <v>44294</v>
      </c>
      <c r="M16866" s="25">
        <f>MOD(K16866,1)</f>
        <v>0.51666666667006211</v>
      </c>
      <c r="N16866" t="s">
        <v>215</v>
      </c>
      <c r="O16866" t="s">
        <v>217</v>
      </c>
      <c r="P16866" t="s">
        <v>187</v>
      </c>
      <c r="Q16866" t="s">
        <v>188</v>
      </c>
      <c r="R16866" t="s">
        <v>189</v>
      </c>
      <c r="S16866" t="s">
        <v>190</v>
      </c>
      <c r="T16866">
        <v>2</v>
      </c>
      <c r="U16866">
        <v>2</v>
      </c>
      <c r="V16866" t="s">
        <v>191</v>
      </c>
      <c r="W16866" t="s">
        <v>214</v>
      </c>
      <c r="X16866" t="s">
        <v>191</v>
      </c>
      <c r="Y16866" t="s">
        <v>197</v>
      </c>
      <c r="Z16866" t="s">
        <v>191</v>
      </c>
    </row>
    <row r="16867" spans="1:26" x14ac:dyDescent="0.2">
      <c r="A16867">
        <v>43043</v>
      </c>
      <c r="B16867">
        <v>43044</v>
      </c>
      <c r="C16867" s="23">
        <v>44298.768055555556</v>
      </c>
      <c r="D16867" s="23" t="str">
        <f t="shared" si="5335"/>
        <v>Monday</v>
      </c>
      <c r="E16867" s="24">
        <f t="shared" si="5336"/>
        <v>44298</v>
      </c>
      <c r="F16867" s="22">
        <f t="shared" si="5337"/>
        <v>2021</v>
      </c>
      <c r="G16867" s="25">
        <f t="shared" si="5334"/>
        <v>0.76805555555620231</v>
      </c>
      <c r="H16867" t="s">
        <v>191</v>
      </c>
      <c r="K16867" s="23">
        <v>44298.962500000001</v>
      </c>
      <c r="L16867" s="23"/>
      <c r="M16867" s="23"/>
      <c r="N16867" t="s">
        <v>185</v>
      </c>
      <c r="O16867" t="s">
        <v>186</v>
      </c>
      <c r="P16867" t="s">
        <v>187</v>
      </c>
      <c r="Q16867" t="s">
        <v>202</v>
      </c>
      <c r="R16867" t="s">
        <v>201</v>
      </c>
      <c r="S16867" t="s">
        <v>203</v>
      </c>
      <c r="T16867">
        <v>3</v>
      </c>
      <c r="U16867">
        <v>3</v>
      </c>
      <c r="V16867" t="s">
        <v>1435</v>
      </c>
      <c r="W16867" t="s">
        <v>240</v>
      </c>
      <c r="X16867" t="s">
        <v>191</v>
      </c>
      <c r="Y16867" t="s">
        <v>193</v>
      </c>
      <c r="Z16867" t="s">
        <v>212</v>
      </c>
    </row>
    <row r="16868" spans="1:26" x14ac:dyDescent="0.2">
      <c r="A16868">
        <v>43051</v>
      </c>
      <c r="B16868">
        <v>43052</v>
      </c>
      <c r="C16868" s="23">
        <v>44297.925694444442</v>
      </c>
      <c r="D16868" s="23" t="str">
        <f t="shared" si="5335"/>
        <v>Sunday</v>
      </c>
      <c r="E16868" s="24">
        <f t="shared" si="5336"/>
        <v>44297</v>
      </c>
      <c r="F16868" s="22">
        <f t="shared" si="5337"/>
        <v>2021</v>
      </c>
      <c r="G16868" s="25">
        <f t="shared" si="5334"/>
        <v>0.9256944444423425</v>
      </c>
      <c r="H16868" t="s">
        <v>191</v>
      </c>
      <c r="K16868" s="23">
        <v>44297.996527777781</v>
      </c>
      <c r="L16868" s="23"/>
      <c r="M16868" s="23"/>
      <c r="N16868" t="s">
        <v>185</v>
      </c>
      <c r="O16868" t="s">
        <v>186</v>
      </c>
      <c r="P16868" t="s">
        <v>187</v>
      </c>
      <c r="Q16868" t="s">
        <v>202</v>
      </c>
      <c r="R16868" t="s">
        <v>189</v>
      </c>
      <c r="S16868" t="s">
        <v>203</v>
      </c>
      <c r="T16868">
        <v>3</v>
      </c>
      <c r="U16868">
        <v>3</v>
      </c>
      <c r="V16868" t="s">
        <v>191</v>
      </c>
      <c r="W16868" t="s">
        <v>223</v>
      </c>
      <c r="X16868" t="s">
        <v>191</v>
      </c>
      <c r="Y16868" t="s">
        <v>193</v>
      </c>
      <c r="Z16868" t="s">
        <v>191</v>
      </c>
    </row>
    <row r="16869" spans="1:26" x14ac:dyDescent="0.2">
      <c r="A16869">
        <v>43053</v>
      </c>
      <c r="B16869">
        <v>43054</v>
      </c>
      <c r="C16869" s="23">
        <v>44295.588194444441</v>
      </c>
      <c r="D16869" s="23" t="str">
        <f t="shared" si="5335"/>
        <v>Friday</v>
      </c>
      <c r="E16869" s="24">
        <f t="shared" si="5336"/>
        <v>44295</v>
      </c>
      <c r="F16869" s="22">
        <f t="shared" si="5337"/>
        <v>2021</v>
      </c>
      <c r="G16869" s="25">
        <f t="shared" si="5334"/>
        <v>0.58819444444088731</v>
      </c>
      <c r="H16869" s="23">
        <v>44295.662499999999</v>
      </c>
      <c r="I16869" s="24">
        <f>INT(H16869)</f>
        <v>44295</v>
      </c>
      <c r="J16869" s="25">
        <f>MOD(H16869,1)</f>
        <v>0.66249999999854481</v>
      </c>
      <c r="K16869" s="23">
        <v>44295.700694444444</v>
      </c>
      <c r="L16869" s="24">
        <f>INT(K16869)</f>
        <v>44295</v>
      </c>
      <c r="M16869" s="25">
        <f>MOD(K16869,1)</f>
        <v>0.70069444444379769</v>
      </c>
      <c r="N16869" t="s">
        <v>185</v>
      </c>
      <c r="O16869" t="s">
        <v>186</v>
      </c>
      <c r="P16869" t="s">
        <v>187</v>
      </c>
      <c r="Q16869" t="s">
        <v>188</v>
      </c>
      <c r="R16869" t="s">
        <v>189</v>
      </c>
      <c r="S16869" t="s">
        <v>190</v>
      </c>
      <c r="T16869">
        <v>3</v>
      </c>
      <c r="U16869">
        <v>3</v>
      </c>
      <c r="V16869" t="s">
        <v>191</v>
      </c>
      <c r="W16869" t="s">
        <v>210</v>
      </c>
      <c r="X16869" t="s">
        <v>191</v>
      </c>
      <c r="Y16869" t="s">
        <v>193</v>
      </c>
      <c r="Z16869" t="s">
        <v>191</v>
      </c>
    </row>
    <row r="16870" spans="1:26" x14ac:dyDescent="0.2">
      <c r="A16870">
        <v>43058</v>
      </c>
      <c r="B16870">
        <v>60130</v>
      </c>
      <c r="C16870" s="23">
        <v>44338.59097222222</v>
      </c>
      <c r="D16870" s="23" t="str">
        <f t="shared" si="5335"/>
        <v>Saturday</v>
      </c>
      <c r="E16870" s="24">
        <f t="shared" si="5336"/>
        <v>44338</v>
      </c>
      <c r="F16870" s="22">
        <f t="shared" si="5337"/>
        <v>2021</v>
      </c>
      <c r="G16870" s="25">
        <f t="shared" si="5334"/>
        <v>0.59097222222044365</v>
      </c>
      <c r="H16870" t="s">
        <v>191</v>
      </c>
      <c r="K16870" s="23">
        <v>44338.927777777775</v>
      </c>
      <c r="L16870" s="23"/>
      <c r="M16870" s="23"/>
      <c r="N16870" t="s">
        <v>185</v>
      </c>
      <c r="O16870" t="s">
        <v>186</v>
      </c>
      <c r="P16870" t="s">
        <v>187</v>
      </c>
      <c r="Q16870" t="s">
        <v>202</v>
      </c>
      <c r="R16870" t="s">
        <v>198</v>
      </c>
      <c r="S16870" t="s">
        <v>203</v>
      </c>
      <c r="T16870" t="s">
        <v>191</v>
      </c>
      <c r="U16870" t="s">
        <v>191</v>
      </c>
      <c r="V16870" t="s">
        <v>1436</v>
      </c>
      <c r="W16870" t="s">
        <v>210</v>
      </c>
      <c r="X16870" t="s">
        <v>191</v>
      </c>
      <c r="Y16870" t="s">
        <v>197</v>
      </c>
      <c r="Z16870" t="s">
        <v>212</v>
      </c>
    </row>
    <row r="16871" spans="1:26" x14ac:dyDescent="0.2">
      <c r="A16871">
        <v>43060</v>
      </c>
      <c r="B16871">
        <v>43061</v>
      </c>
      <c r="C16871" s="23">
        <v>44297.968055555553</v>
      </c>
      <c r="D16871" s="23" t="str">
        <f t="shared" si="5335"/>
        <v>Sunday</v>
      </c>
      <c r="E16871" s="24">
        <f t="shared" si="5336"/>
        <v>44297</v>
      </c>
      <c r="F16871" s="22">
        <f t="shared" si="5337"/>
        <v>2021</v>
      </c>
      <c r="G16871" s="25">
        <f t="shared" si="5334"/>
        <v>0.96805555555329192</v>
      </c>
      <c r="H16871" t="s">
        <v>191</v>
      </c>
      <c r="K16871" s="23">
        <v>44298.222222222219</v>
      </c>
      <c r="L16871" s="23"/>
      <c r="M16871" s="23"/>
      <c r="N16871" t="s">
        <v>185</v>
      </c>
      <c r="O16871" t="s">
        <v>186</v>
      </c>
      <c r="P16871" t="s">
        <v>187</v>
      </c>
      <c r="Q16871" t="s">
        <v>202</v>
      </c>
      <c r="R16871" t="s">
        <v>221</v>
      </c>
      <c r="S16871" t="s">
        <v>203</v>
      </c>
      <c r="T16871">
        <v>3</v>
      </c>
      <c r="U16871">
        <v>3</v>
      </c>
      <c r="V16871" t="s">
        <v>191</v>
      </c>
      <c r="W16871" t="s">
        <v>210</v>
      </c>
      <c r="X16871" t="s">
        <v>191</v>
      </c>
      <c r="Y16871" t="s">
        <v>193</v>
      </c>
      <c r="Z16871" t="s">
        <v>191</v>
      </c>
    </row>
    <row r="16872" spans="1:26" x14ac:dyDescent="0.2">
      <c r="A16872">
        <v>43063</v>
      </c>
      <c r="B16872">
        <v>43064</v>
      </c>
      <c r="C16872" s="23">
        <v>44298.671527777777</v>
      </c>
      <c r="D16872" s="23" t="str">
        <f t="shared" si="5335"/>
        <v>Monday</v>
      </c>
      <c r="E16872" s="24">
        <f t="shared" si="5336"/>
        <v>44298</v>
      </c>
      <c r="F16872" s="22">
        <f t="shared" si="5337"/>
        <v>2021</v>
      </c>
      <c r="G16872" s="25">
        <f t="shared" si="5334"/>
        <v>0.67152777777664596</v>
      </c>
      <c r="H16872" t="s">
        <v>191</v>
      </c>
      <c r="K16872" s="23">
        <v>44298.915972222225</v>
      </c>
      <c r="L16872" s="23"/>
      <c r="M16872" s="23"/>
      <c r="N16872" t="s">
        <v>185</v>
      </c>
      <c r="O16872" t="s">
        <v>186</v>
      </c>
      <c r="P16872" t="s">
        <v>187</v>
      </c>
      <c r="Q16872" t="s">
        <v>202</v>
      </c>
      <c r="R16872" t="s">
        <v>221</v>
      </c>
      <c r="S16872" t="s">
        <v>203</v>
      </c>
      <c r="T16872">
        <v>3</v>
      </c>
      <c r="U16872">
        <v>3</v>
      </c>
      <c r="V16872" t="s">
        <v>191</v>
      </c>
      <c r="W16872" t="s">
        <v>214</v>
      </c>
      <c r="X16872" t="s">
        <v>191</v>
      </c>
      <c r="Y16872" t="s">
        <v>193</v>
      </c>
      <c r="Z16872" t="s">
        <v>191</v>
      </c>
    </row>
    <row r="16873" spans="1:26" x14ac:dyDescent="0.2">
      <c r="A16873">
        <v>43067</v>
      </c>
      <c r="B16873">
        <v>43068</v>
      </c>
      <c r="C16873" s="23">
        <v>44298.627083333333</v>
      </c>
      <c r="D16873" s="23" t="str">
        <f t="shared" si="5335"/>
        <v>Monday</v>
      </c>
      <c r="E16873" s="24">
        <f t="shared" si="5336"/>
        <v>44298</v>
      </c>
      <c r="F16873" s="22">
        <f t="shared" si="5337"/>
        <v>2021</v>
      </c>
      <c r="G16873" s="25">
        <f t="shared" si="5334"/>
        <v>0.62708333333284827</v>
      </c>
      <c r="H16873" t="s">
        <v>191</v>
      </c>
      <c r="K16873" s="23">
        <v>44298.836111111108</v>
      </c>
      <c r="L16873" s="23"/>
      <c r="M16873" s="23"/>
      <c r="N16873" t="s">
        <v>185</v>
      </c>
      <c r="O16873" t="s">
        <v>186</v>
      </c>
      <c r="P16873" t="s">
        <v>187</v>
      </c>
      <c r="Q16873" t="s">
        <v>202</v>
      </c>
      <c r="R16873" t="s">
        <v>238</v>
      </c>
      <c r="S16873" t="s">
        <v>203</v>
      </c>
      <c r="T16873">
        <v>4</v>
      </c>
      <c r="U16873">
        <v>4</v>
      </c>
      <c r="V16873" t="s">
        <v>191</v>
      </c>
      <c r="W16873" t="s">
        <v>256</v>
      </c>
      <c r="X16873" t="s">
        <v>191</v>
      </c>
      <c r="Y16873" t="s">
        <v>193</v>
      </c>
      <c r="Z16873" t="s">
        <v>191</v>
      </c>
    </row>
    <row r="16874" spans="1:26" x14ac:dyDescent="0.2">
      <c r="A16874">
        <v>43069</v>
      </c>
      <c r="B16874">
        <v>43070</v>
      </c>
      <c r="C16874" s="23">
        <v>44297.850694444445</v>
      </c>
      <c r="D16874" s="23" t="str">
        <f t="shared" si="5335"/>
        <v>Sunday</v>
      </c>
      <c r="E16874" s="24">
        <f t="shared" si="5336"/>
        <v>44297</v>
      </c>
      <c r="F16874" s="22">
        <f t="shared" si="5337"/>
        <v>2021</v>
      </c>
      <c r="G16874" s="25">
        <f t="shared" si="5334"/>
        <v>0.85069444444525288</v>
      </c>
      <c r="H16874" t="s">
        <v>191</v>
      </c>
      <c r="K16874" s="23">
        <v>44298.058333333334</v>
      </c>
      <c r="L16874" s="23"/>
      <c r="M16874" s="23"/>
      <c r="N16874" t="s">
        <v>185</v>
      </c>
      <c r="O16874" t="s">
        <v>186</v>
      </c>
      <c r="P16874" t="s">
        <v>187</v>
      </c>
      <c r="Q16874" t="s">
        <v>202</v>
      </c>
      <c r="R16874" t="s">
        <v>221</v>
      </c>
      <c r="S16874" t="s">
        <v>203</v>
      </c>
      <c r="T16874">
        <v>3</v>
      </c>
      <c r="U16874">
        <v>3</v>
      </c>
      <c r="V16874" t="s">
        <v>191</v>
      </c>
      <c r="W16874" t="s">
        <v>196</v>
      </c>
      <c r="X16874" t="s">
        <v>191</v>
      </c>
      <c r="Y16874" t="s">
        <v>193</v>
      </c>
      <c r="Z16874" t="s">
        <v>212</v>
      </c>
    </row>
    <row r="16875" spans="1:26" x14ac:dyDescent="0.2">
      <c r="A16875">
        <v>43076</v>
      </c>
      <c r="B16875">
        <v>43077</v>
      </c>
      <c r="C16875" s="23">
        <v>44298.936111111114</v>
      </c>
      <c r="D16875" s="23" t="str">
        <f t="shared" si="5335"/>
        <v>Monday</v>
      </c>
      <c r="E16875" s="24">
        <f t="shared" si="5336"/>
        <v>44298</v>
      </c>
      <c r="F16875" s="22">
        <f t="shared" si="5337"/>
        <v>2021</v>
      </c>
      <c r="G16875" s="25">
        <f t="shared" si="5334"/>
        <v>0.93611111111385981</v>
      </c>
      <c r="H16875" t="s">
        <v>191</v>
      </c>
      <c r="K16875" t="s">
        <v>191</v>
      </c>
      <c r="N16875" t="s">
        <v>185</v>
      </c>
      <c r="O16875" t="s">
        <v>186</v>
      </c>
      <c r="P16875" t="s">
        <v>187</v>
      </c>
      <c r="Q16875" t="s">
        <v>202</v>
      </c>
      <c r="R16875" t="s">
        <v>198</v>
      </c>
      <c r="S16875" t="s">
        <v>203</v>
      </c>
      <c r="T16875">
        <v>4</v>
      </c>
      <c r="U16875">
        <v>4</v>
      </c>
      <c r="V16875" t="s">
        <v>627</v>
      </c>
      <c r="W16875" t="s">
        <v>214</v>
      </c>
      <c r="X16875" t="s">
        <v>191</v>
      </c>
      <c r="Y16875" t="s">
        <v>193</v>
      </c>
      <c r="Z16875" t="s">
        <v>212</v>
      </c>
    </row>
    <row r="16876" spans="1:26" x14ac:dyDescent="0.2">
      <c r="A16876">
        <v>43084</v>
      </c>
      <c r="B16876">
        <v>43085</v>
      </c>
      <c r="C16876" s="23">
        <v>44298.722222222219</v>
      </c>
      <c r="D16876" s="23" t="str">
        <f t="shared" si="5335"/>
        <v>Monday</v>
      </c>
      <c r="E16876" s="24">
        <f t="shared" si="5336"/>
        <v>44298</v>
      </c>
      <c r="F16876" s="22">
        <f t="shared" si="5337"/>
        <v>2021</v>
      </c>
      <c r="G16876" s="25">
        <f t="shared" si="5334"/>
        <v>0.72222222221898846</v>
      </c>
      <c r="H16876" t="s">
        <v>191</v>
      </c>
      <c r="K16876" s="23">
        <v>44298.72152777778</v>
      </c>
      <c r="L16876" s="23"/>
      <c r="M16876" s="23"/>
      <c r="N16876" t="s">
        <v>185</v>
      </c>
      <c r="O16876" t="s">
        <v>186</v>
      </c>
      <c r="P16876" t="s">
        <v>187</v>
      </c>
      <c r="Q16876" t="s">
        <v>202</v>
      </c>
      <c r="R16876" t="s">
        <v>198</v>
      </c>
      <c r="S16876" t="s">
        <v>203</v>
      </c>
      <c r="T16876">
        <v>3</v>
      </c>
      <c r="U16876">
        <v>3</v>
      </c>
      <c r="V16876" t="s">
        <v>191</v>
      </c>
      <c r="W16876" t="s">
        <v>214</v>
      </c>
      <c r="X16876" t="s">
        <v>191</v>
      </c>
      <c r="Y16876" t="s">
        <v>207</v>
      </c>
      <c r="Z16876" t="s">
        <v>191</v>
      </c>
    </row>
    <row r="16877" spans="1:26" x14ac:dyDescent="0.2">
      <c r="A16877">
        <v>43086</v>
      </c>
      <c r="B16877">
        <v>43087</v>
      </c>
      <c r="C16877" s="23">
        <v>44298.427777777775</v>
      </c>
      <c r="D16877" s="23" t="str">
        <f t="shared" si="5335"/>
        <v>Monday</v>
      </c>
      <c r="E16877" s="24">
        <f t="shared" si="5336"/>
        <v>44298</v>
      </c>
      <c r="F16877" s="22">
        <f t="shared" si="5337"/>
        <v>2021</v>
      </c>
      <c r="G16877" s="25">
        <f t="shared" si="5334"/>
        <v>0.42777777777519077</v>
      </c>
      <c r="H16877" s="23">
        <v>44298.470833333333</v>
      </c>
      <c r="I16877" s="24">
        <f>INT(H16877)</f>
        <v>44298</v>
      </c>
      <c r="J16877" s="25">
        <f>MOD(H16877,1)</f>
        <v>0.47083333333284827</v>
      </c>
      <c r="K16877" s="23">
        <v>44298.595833333333</v>
      </c>
      <c r="L16877" s="24">
        <f>INT(K16877)</f>
        <v>44298</v>
      </c>
      <c r="M16877" s="25">
        <f>MOD(K16877,1)</f>
        <v>0.59583333333284827</v>
      </c>
      <c r="N16877" t="s">
        <v>185</v>
      </c>
      <c r="O16877" t="s">
        <v>206</v>
      </c>
      <c r="P16877" t="s">
        <v>187</v>
      </c>
      <c r="Q16877" t="s">
        <v>188</v>
      </c>
      <c r="R16877" t="s">
        <v>198</v>
      </c>
      <c r="S16877" t="s">
        <v>190</v>
      </c>
      <c r="T16877">
        <v>1</v>
      </c>
      <c r="U16877">
        <v>1</v>
      </c>
      <c r="V16877" t="s">
        <v>191</v>
      </c>
      <c r="W16877" t="s">
        <v>199</v>
      </c>
      <c r="X16877" t="s">
        <v>191</v>
      </c>
      <c r="Y16877" t="s">
        <v>197</v>
      </c>
      <c r="Z16877" t="s">
        <v>191</v>
      </c>
    </row>
    <row r="16878" spans="1:26" x14ac:dyDescent="0.2">
      <c r="A16878">
        <v>43093</v>
      </c>
      <c r="B16878">
        <v>43094</v>
      </c>
      <c r="C16878" s="23">
        <v>44297.917361111111</v>
      </c>
      <c r="D16878" s="23" t="str">
        <f t="shared" si="5335"/>
        <v>Sunday</v>
      </c>
      <c r="E16878" s="24">
        <f t="shared" si="5336"/>
        <v>44297</v>
      </c>
      <c r="F16878" s="22">
        <f t="shared" si="5337"/>
        <v>2021</v>
      </c>
      <c r="G16878" s="25">
        <f t="shared" si="5334"/>
        <v>0.91736111111094942</v>
      </c>
      <c r="H16878" t="s">
        <v>191</v>
      </c>
      <c r="K16878" s="23">
        <v>44298.032638888886</v>
      </c>
      <c r="L16878" s="23"/>
      <c r="M16878" s="23"/>
      <c r="N16878" t="s">
        <v>185</v>
      </c>
      <c r="O16878" t="s">
        <v>186</v>
      </c>
      <c r="P16878" t="s">
        <v>187</v>
      </c>
      <c r="Q16878" t="s">
        <v>202</v>
      </c>
      <c r="R16878" t="s">
        <v>198</v>
      </c>
      <c r="S16878" t="s">
        <v>203</v>
      </c>
      <c r="T16878">
        <v>4</v>
      </c>
      <c r="U16878">
        <v>4</v>
      </c>
      <c r="V16878" t="s">
        <v>191</v>
      </c>
      <c r="W16878" t="s">
        <v>216</v>
      </c>
      <c r="X16878" t="s">
        <v>191</v>
      </c>
      <c r="Y16878" t="s">
        <v>193</v>
      </c>
      <c r="Z16878" t="s">
        <v>191</v>
      </c>
    </row>
    <row r="16879" spans="1:26" x14ac:dyDescent="0.2">
      <c r="A16879">
        <v>43093</v>
      </c>
      <c r="B16879">
        <v>60762</v>
      </c>
      <c r="C16879" s="23">
        <v>44339.719444444447</v>
      </c>
      <c r="D16879" s="23" t="str">
        <f t="shared" si="5335"/>
        <v>Sunday</v>
      </c>
      <c r="E16879" s="24">
        <f t="shared" si="5336"/>
        <v>44339</v>
      </c>
      <c r="F16879" s="22">
        <f t="shared" si="5337"/>
        <v>2021</v>
      </c>
      <c r="G16879" s="25">
        <f t="shared" si="5334"/>
        <v>0.71944444444670808</v>
      </c>
      <c r="H16879" t="s">
        <v>191</v>
      </c>
      <c r="K16879" t="s">
        <v>191</v>
      </c>
      <c r="N16879" t="s">
        <v>185</v>
      </c>
      <c r="O16879" t="s">
        <v>186</v>
      </c>
      <c r="P16879" t="s">
        <v>187</v>
      </c>
      <c r="Q16879" t="s">
        <v>202</v>
      </c>
      <c r="R16879" t="s">
        <v>198</v>
      </c>
      <c r="S16879" t="s">
        <v>203</v>
      </c>
      <c r="T16879">
        <v>3</v>
      </c>
      <c r="U16879">
        <v>3</v>
      </c>
      <c r="V16879" t="s">
        <v>191</v>
      </c>
      <c r="W16879" t="s">
        <v>196</v>
      </c>
      <c r="X16879" t="s">
        <v>191</v>
      </c>
      <c r="Y16879" t="s">
        <v>193</v>
      </c>
      <c r="Z16879" t="s">
        <v>191</v>
      </c>
    </row>
    <row r="16880" spans="1:26" x14ac:dyDescent="0.2">
      <c r="A16880">
        <v>43099</v>
      </c>
      <c r="B16880">
        <v>43100</v>
      </c>
      <c r="C16880" s="23">
        <v>44296.706944444442</v>
      </c>
      <c r="D16880" s="23" t="str">
        <f t="shared" si="5335"/>
        <v>Saturday</v>
      </c>
      <c r="E16880" s="24">
        <f t="shared" si="5336"/>
        <v>44296</v>
      </c>
      <c r="F16880" s="22">
        <f t="shared" si="5337"/>
        <v>2021</v>
      </c>
      <c r="G16880" s="25">
        <f t="shared" si="5334"/>
        <v>0.7069444444423425</v>
      </c>
      <c r="H16880" s="23">
        <v>44296.783333333333</v>
      </c>
      <c r="I16880" s="24">
        <f>INT(H16880)</f>
        <v>44296</v>
      </c>
      <c r="J16880" s="25">
        <f>MOD(H16880,1)</f>
        <v>0.78333333333284827</v>
      </c>
      <c r="K16880" t="s">
        <v>191</v>
      </c>
      <c r="N16880" t="s">
        <v>185</v>
      </c>
      <c r="O16880" t="s">
        <v>186</v>
      </c>
      <c r="P16880" t="s">
        <v>187</v>
      </c>
      <c r="Q16880" t="s">
        <v>188</v>
      </c>
      <c r="R16880" t="s">
        <v>198</v>
      </c>
      <c r="S16880" t="s">
        <v>190</v>
      </c>
      <c r="T16880">
        <v>2</v>
      </c>
      <c r="U16880">
        <v>2</v>
      </c>
      <c r="V16880" t="s">
        <v>191</v>
      </c>
      <c r="W16880" t="s">
        <v>199</v>
      </c>
      <c r="X16880" t="s">
        <v>191</v>
      </c>
      <c r="Y16880" t="s">
        <v>193</v>
      </c>
      <c r="Z16880" t="s">
        <v>191</v>
      </c>
    </row>
    <row r="16881" spans="1:26" x14ac:dyDescent="0.2">
      <c r="A16881">
        <v>43101</v>
      </c>
      <c r="B16881">
        <v>43102</v>
      </c>
      <c r="C16881" s="23">
        <v>44298.238888888889</v>
      </c>
      <c r="D16881" s="23" t="str">
        <f t="shared" si="5335"/>
        <v>Monday</v>
      </c>
      <c r="E16881" s="24">
        <f t="shared" si="5336"/>
        <v>44298</v>
      </c>
      <c r="F16881" s="22">
        <f t="shared" si="5337"/>
        <v>2021</v>
      </c>
      <c r="G16881" s="25">
        <f t="shared" si="5334"/>
        <v>0.23888888888905058</v>
      </c>
      <c r="H16881" t="s">
        <v>191</v>
      </c>
      <c r="K16881" s="23">
        <v>44298.347222222219</v>
      </c>
      <c r="L16881" s="23"/>
      <c r="M16881" s="23"/>
      <c r="N16881" t="s">
        <v>185</v>
      </c>
      <c r="O16881" t="s">
        <v>186</v>
      </c>
      <c r="P16881" t="s">
        <v>237</v>
      </c>
      <c r="Q16881" t="s">
        <v>202</v>
      </c>
      <c r="R16881" t="s">
        <v>198</v>
      </c>
      <c r="S16881" t="s">
        <v>203</v>
      </c>
      <c r="T16881">
        <v>3</v>
      </c>
      <c r="U16881">
        <v>3</v>
      </c>
      <c r="V16881" t="s">
        <v>191</v>
      </c>
      <c r="W16881" t="s">
        <v>196</v>
      </c>
      <c r="X16881" t="s">
        <v>191</v>
      </c>
      <c r="Y16881" t="s">
        <v>193</v>
      </c>
      <c r="Z16881" t="s">
        <v>286</v>
      </c>
    </row>
    <row r="16882" spans="1:26" x14ac:dyDescent="0.2">
      <c r="A16882">
        <v>43103</v>
      </c>
      <c r="B16882">
        <v>43104</v>
      </c>
      <c r="C16882" s="23">
        <v>44298.420138888891</v>
      </c>
      <c r="D16882" s="23" t="str">
        <f t="shared" si="5335"/>
        <v>Monday</v>
      </c>
      <c r="E16882" s="24">
        <f t="shared" si="5336"/>
        <v>44298</v>
      </c>
      <c r="F16882" s="22">
        <f t="shared" si="5337"/>
        <v>2021</v>
      </c>
      <c r="G16882" s="25">
        <f t="shared" si="5334"/>
        <v>0.42013888889050577</v>
      </c>
      <c r="H16882" t="s">
        <v>191</v>
      </c>
      <c r="K16882" s="23">
        <v>44298.615972222222</v>
      </c>
      <c r="L16882" s="23"/>
      <c r="M16882" s="23"/>
      <c r="N16882" t="s">
        <v>185</v>
      </c>
      <c r="O16882" t="s">
        <v>186</v>
      </c>
      <c r="P16882" t="s">
        <v>187</v>
      </c>
      <c r="Q16882" t="s">
        <v>202</v>
      </c>
      <c r="R16882" t="s">
        <v>198</v>
      </c>
      <c r="S16882" t="s">
        <v>203</v>
      </c>
      <c r="T16882">
        <v>2</v>
      </c>
      <c r="U16882">
        <v>2</v>
      </c>
      <c r="V16882" t="s">
        <v>191</v>
      </c>
      <c r="W16882" t="s">
        <v>216</v>
      </c>
      <c r="X16882" t="s">
        <v>191</v>
      </c>
      <c r="Y16882" t="s">
        <v>193</v>
      </c>
      <c r="Z16882" t="s">
        <v>191</v>
      </c>
    </row>
    <row r="16883" spans="1:26" x14ac:dyDescent="0.2">
      <c r="A16883">
        <v>43108</v>
      </c>
      <c r="B16883">
        <v>43109</v>
      </c>
      <c r="C16883" s="23">
        <v>44298.63958333333</v>
      </c>
      <c r="D16883" s="23" t="str">
        <f t="shared" si="5335"/>
        <v>Monday</v>
      </c>
      <c r="E16883" s="24">
        <f t="shared" si="5336"/>
        <v>44298</v>
      </c>
      <c r="F16883" s="22">
        <f t="shared" si="5337"/>
        <v>2021</v>
      </c>
      <c r="G16883" s="25">
        <f t="shared" si="5334"/>
        <v>0.63958333332993789</v>
      </c>
      <c r="H16883" t="s">
        <v>191</v>
      </c>
      <c r="K16883" s="23">
        <v>44298.671527777777</v>
      </c>
      <c r="L16883" s="23"/>
      <c r="M16883" s="23"/>
      <c r="N16883" t="s">
        <v>185</v>
      </c>
      <c r="O16883" t="s">
        <v>186</v>
      </c>
      <c r="P16883" t="s">
        <v>187</v>
      </c>
      <c r="Q16883" t="s">
        <v>202</v>
      </c>
      <c r="R16883" t="s">
        <v>221</v>
      </c>
      <c r="S16883" t="s">
        <v>203</v>
      </c>
      <c r="T16883">
        <v>3</v>
      </c>
      <c r="U16883">
        <v>3</v>
      </c>
      <c r="V16883" t="s">
        <v>856</v>
      </c>
      <c r="W16883" t="s">
        <v>214</v>
      </c>
      <c r="X16883" t="s">
        <v>191</v>
      </c>
      <c r="Y16883" t="s">
        <v>193</v>
      </c>
      <c r="Z16883" t="s">
        <v>212</v>
      </c>
    </row>
    <row r="16884" spans="1:26" x14ac:dyDescent="0.2">
      <c r="A16884">
        <v>43112</v>
      </c>
      <c r="B16884">
        <v>43113</v>
      </c>
      <c r="C16884" s="23">
        <v>44296.786111111112</v>
      </c>
      <c r="D16884" s="23" t="str">
        <f t="shared" si="5335"/>
        <v>Saturday</v>
      </c>
      <c r="E16884" s="24">
        <f t="shared" si="5336"/>
        <v>44296</v>
      </c>
      <c r="F16884" s="22">
        <f t="shared" si="5337"/>
        <v>2021</v>
      </c>
      <c r="G16884" s="25">
        <f t="shared" si="5334"/>
        <v>0.78611111111240461</v>
      </c>
      <c r="H16884" s="23">
        <v>44296.893055555556</v>
      </c>
      <c r="I16884" s="24">
        <f>INT(H16884)</f>
        <v>44296</v>
      </c>
      <c r="J16884" s="25">
        <f>MOD(H16884,1)</f>
        <v>0.89305555555620231</v>
      </c>
      <c r="K16884" s="23">
        <v>44296.932638888888</v>
      </c>
      <c r="L16884" s="24">
        <f>INT(K16884)</f>
        <v>44296</v>
      </c>
      <c r="M16884" s="25">
        <f>MOD(K16884,1)</f>
        <v>0.93263888888759539</v>
      </c>
      <c r="N16884" t="s">
        <v>185</v>
      </c>
      <c r="O16884" t="s">
        <v>186</v>
      </c>
      <c r="P16884" t="s">
        <v>187</v>
      </c>
      <c r="Q16884" t="s">
        <v>188</v>
      </c>
      <c r="R16884" t="s">
        <v>221</v>
      </c>
      <c r="S16884" t="s">
        <v>190</v>
      </c>
      <c r="T16884">
        <v>2</v>
      </c>
      <c r="U16884">
        <v>2</v>
      </c>
      <c r="V16884" t="s">
        <v>191</v>
      </c>
      <c r="W16884" t="s">
        <v>214</v>
      </c>
      <c r="X16884" t="s">
        <v>191</v>
      </c>
      <c r="Y16884" t="s">
        <v>197</v>
      </c>
      <c r="Z16884" t="s">
        <v>191</v>
      </c>
    </row>
    <row r="16885" spans="1:26" x14ac:dyDescent="0.2">
      <c r="A16885">
        <v>43114</v>
      </c>
      <c r="B16885">
        <v>43115</v>
      </c>
      <c r="C16885" s="23">
        <v>44298.852777777778</v>
      </c>
      <c r="D16885" s="23" t="str">
        <f t="shared" si="5335"/>
        <v>Monday</v>
      </c>
      <c r="E16885" s="24">
        <f t="shared" si="5336"/>
        <v>44298</v>
      </c>
      <c r="F16885" s="22">
        <f t="shared" si="5337"/>
        <v>2021</v>
      </c>
      <c r="G16885" s="25">
        <f t="shared" si="5334"/>
        <v>0.85277777777810115</v>
      </c>
      <c r="H16885" t="s">
        <v>191</v>
      </c>
      <c r="K16885" s="23">
        <v>44298.935416666667</v>
      </c>
      <c r="L16885" s="23"/>
      <c r="M16885" s="23"/>
      <c r="N16885" t="s">
        <v>185</v>
      </c>
      <c r="O16885" t="s">
        <v>186</v>
      </c>
      <c r="P16885" t="s">
        <v>237</v>
      </c>
      <c r="Q16885" t="s">
        <v>202</v>
      </c>
      <c r="R16885" t="s">
        <v>198</v>
      </c>
      <c r="S16885" t="s">
        <v>203</v>
      </c>
      <c r="T16885">
        <v>2</v>
      </c>
      <c r="U16885">
        <v>2</v>
      </c>
      <c r="V16885" t="s">
        <v>191</v>
      </c>
      <c r="W16885" t="s">
        <v>222</v>
      </c>
      <c r="X16885" t="s">
        <v>191</v>
      </c>
      <c r="Y16885" t="s">
        <v>197</v>
      </c>
      <c r="Z16885" t="s">
        <v>191</v>
      </c>
    </row>
    <row r="16886" spans="1:26" x14ac:dyDescent="0.2">
      <c r="A16886">
        <v>43117</v>
      </c>
      <c r="B16886">
        <v>43118</v>
      </c>
      <c r="C16886" s="23">
        <v>44298.165277777778</v>
      </c>
      <c r="D16886" s="23" t="str">
        <f t="shared" si="5335"/>
        <v>Monday</v>
      </c>
      <c r="E16886" s="24">
        <f t="shared" si="5336"/>
        <v>44298</v>
      </c>
      <c r="F16886" s="22">
        <f t="shared" si="5337"/>
        <v>2021</v>
      </c>
      <c r="G16886" s="25">
        <f t="shared" si="5334"/>
        <v>0.16527777777810115</v>
      </c>
      <c r="H16886" t="s">
        <v>191</v>
      </c>
      <c r="K16886" s="23">
        <v>44298.340277777781</v>
      </c>
      <c r="L16886" s="23"/>
      <c r="M16886" s="23"/>
      <c r="N16886" t="s">
        <v>185</v>
      </c>
      <c r="O16886" t="s">
        <v>186</v>
      </c>
      <c r="P16886" t="s">
        <v>187</v>
      </c>
      <c r="Q16886" t="s">
        <v>202</v>
      </c>
      <c r="R16886" t="s">
        <v>221</v>
      </c>
      <c r="S16886" t="s">
        <v>203</v>
      </c>
      <c r="T16886">
        <v>3</v>
      </c>
      <c r="U16886">
        <v>3</v>
      </c>
      <c r="V16886" t="s">
        <v>191</v>
      </c>
      <c r="W16886" t="s">
        <v>214</v>
      </c>
      <c r="X16886" t="s">
        <v>191</v>
      </c>
      <c r="Y16886" t="s">
        <v>193</v>
      </c>
      <c r="Z16886" t="s">
        <v>191</v>
      </c>
    </row>
    <row r="16887" spans="1:26" x14ac:dyDescent="0.2">
      <c r="A16887">
        <v>43117</v>
      </c>
      <c r="B16887">
        <v>44651</v>
      </c>
      <c r="C16887" s="23">
        <v>44300.893055555556</v>
      </c>
      <c r="D16887" s="23" t="str">
        <f t="shared" si="5335"/>
        <v>Wednesday</v>
      </c>
      <c r="E16887" s="24">
        <f t="shared" si="5336"/>
        <v>44300</v>
      </c>
      <c r="F16887" s="22">
        <f t="shared" si="5337"/>
        <v>2021</v>
      </c>
      <c r="G16887" s="25">
        <f t="shared" si="5334"/>
        <v>0.89305555555620231</v>
      </c>
      <c r="H16887" t="s">
        <v>191</v>
      </c>
      <c r="K16887" s="23">
        <v>44301.020833333336</v>
      </c>
      <c r="L16887" s="23"/>
      <c r="M16887" s="23"/>
      <c r="N16887" t="s">
        <v>185</v>
      </c>
      <c r="O16887" t="s">
        <v>186</v>
      </c>
      <c r="P16887" t="s">
        <v>187</v>
      </c>
      <c r="Q16887" t="s">
        <v>202</v>
      </c>
      <c r="R16887" t="s">
        <v>221</v>
      </c>
      <c r="S16887" t="s">
        <v>203</v>
      </c>
      <c r="T16887">
        <v>3</v>
      </c>
      <c r="U16887">
        <v>3</v>
      </c>
      <c r="V16887" t="s">
        <v>191</v>
      </c>
      <c r="W16887" t="s">
        <v>222</v>
      </c>
      <c r="X16887" t="s">
        <v>191</v>
      </c>
      <c r="Y16887" t="s">
        <v>207</v>
      </c>
      <c r="Z16887" t="s">
        <v>191</v>
      </c>
    </row>
    <row r="16888" spans="1:26" x14ac:dyDescent="0.2">
      <c r="A16888">
        <v>43117</v>
      </c>
      <c r="B16888">
        <v>48762</v>
      </c>
      <c r="C16888" s="23">
        <v>44302.421527777777</v>
      </c>
      <c r="D16888" s="23" t="str">
        <f t="shared" si="5335"/>
        <v>Friday</v>
      </c>
      <c r="E16888" s="24">
        <f t="shared" si="5336"/>
        <v>44302</v>
      </c>
      <c r="F16888" s="22">
        <f t="shared" si="5337"/>
        <v>2021</v>
      </c>
      <c r="G16888" s="25">
        <f t="shared" si="5334"/>
        <v>0.42152777777664596</v>
      </c>
      <c r="H16888" s="23">
        <v>44302.606249999997</v>
      </c>
      <c r="I16888" s="24">
        <f>INT(H16888)</f>
        <v>44302</v>
      </c>
      <c r="J16888" s="25">
        <f>MOD(H16888,1)</f>
        <v>0.60624999999708962</v>
      </c>
      <c r="K16888" t="s">
        <v>191</v>
      </c>
      <c r="N16888" t="s">
        <v>185</v>
      </c>
      <c r="O16888" t="s">
        <v>254</v>
      </c>
      <c r="P16888" t="s">
        <v>187</v>
      </c>
      <c r="Q16888" t="s">
        <v>188</v>
      </c>
      <c r="R16888" t="s">
        <v>221</v>
      </c>
      <c r="S16888" t="s">
        <v>190</v>
      </c>
      <c r="T16888">
        <v>2</v>
      </c>
      <c r="U16888">
        <v>2</v>
      </c>
      <c r="V16888" t="s">
        <v>191</v>
      </c>
      <c r="W16888" t="s">
        <v>196</v>
      </c>
      <c r="X16888" t="s">
        <v>191</v>
      </c>
      <c r="Y16888" t="s">
        <v>197</v>
      </c>
      <c r="Z16888" t="s">
        <v>191</v>
      </c>
    </row>
    <row r="16889" spans="1:26" x14ac:dyDescent="0.2">
      <c r="A16889">
        <v>43121</v>
      </c>
      <c r="B16889">
        <v>43122</v>
      </c>
      <c r="C16889" s="23">
        <v>44298.830555555556</v>
      </c>
      <c r="D16889" s="23" t="str">
        <f t="shared" si="5335"/>
        <v>Monday</v>
      </c>
      <c r="E16889" s="24">
        <f t="shared" si="5336"/>
        <v>44298</v>
      </c>
      <c r="F16889" s="22">
        <f t="shared" si="5337"/>
        <v>2021</v>
      </c>
      <c r="G16889" s="25">
        <f t="shared" si="5334"/>
        <v>0.83055555555620231</v>
      </c>
      <c r="H16889" t="s">
        <v>191</v>
      </c>
      <c r="K16889" s="23">
        <v>44298.96875</v>
      </c>
      <c r="L16889" s="23"/>
      <c r="M16889" s="23"/>
      <c r="N16889" t="s">
        <v>185</v>
      </c>
      <c r="O16889" t="s">
        <v>186</v>
      </c>
      <c r="P16889" t="s">
        <v>187</v>
      </c>
      <c r="Q16889" t="s">
        <v>202</v>
      </c>
      <c r="R16889" t="s">
        <v>221</v>
      </c>
      <c r="S16889" t="s">
        <v>203</v>
      </c>
      <c r="T16889">
        <v>2</v>
      </c>
      <c r="U16889">
        <v>2</v>
      </c>
      <c r="V16889" t="s">
        <v>1437</v>
      </c>
      <c r="W16889" t="s">
        <v>214</v>
      </c>
      <c r="X16889" t="s">
        <v>191</v>
      </c>
      <c r="Y16889" t="s">
        <v>197</v>
      </c>
      <c r="Z16889" t="s">
        <v>191</v>
      </c>
    </row>
    <row r="16890" spans="1:26" x14ac:dyDescent="0.2">
      <c r="A16890">
        <v>43121</v>
      </c>
      <c r="B16890">
        <v>49447</v>
      </c>
      <c r="C16890" s="23">
        <v>44311.472916666666</v>
      </c>
      <c r="D16890" s="23" t="str">
        <f t="shared" si="5335"/>
        <v>Sunday</v>
      </c>
      <c r="E16890" s="24">
        <f t="shared" si="5336"/>
        <v>44311</v>
      </c>
      <c r="F16890" s="22">
        <f t="shared" si="5337"/>
        <v>2021</v>
      </c>
      <c r="G16890" s="25">
        <f t="shared" si="5334"/>
        <v>0.47291666666569654</v>
      </c>
      <c r="H16890" t="s">
        <v>191</v>
      </c>
      <c r="K16890" s="23">
        <v>44311.478472222225</v>
      </c>
      <c r="L16890" s="23"/>
      <c r="M16890" s="23"/>
      <c r="N16890" t="s">
        <v>215</v>
      </c>
      <c r="O16890" t="s">
        <v>186</v>
      </c>
      <c r="P16890" t="s">
        <v>187</v>
      </c>
      <c r="Q16890" t="s">
        <v>202</v>
      </c>
      <c r="R16890" t="s">
        <v>198</v>
      </c>
      <c r="S16890" t="s">
        <v>203</v>
      </c>
      <c r="T16890">
        <v>3</v>
      </c>
      <c r="U16890">
        <v>3</v>
      </c>
      <c r="V16890" t="s">
        <v>191</v>
      </c>
      <c r="W16890" t="s">
        <v>226</v>
      </c>
      <c r="X16890" t="s">
        <v>191</v>
      </c>
      <c r="Y16890" t="s">
        <v>193</v>
      </c>
      <c r="Z16890" t="s">
        <v>191</v>
      </c>
    </row>
    <row r="16891" spans="1:26" x14ac:dyDescent="0.2">
      <c r="A16891">
        <v>43132</v>
      </c>
      <c r="B16891">
        <v>43133</v>
      </c>
      <c r="C16891" s="23">
        <v>44298.168055555558</v>
      </c>
      <c r="D16891" s="23" t="str">
        <f t="shared" si="5335"/>
        <v>Monday</v>
      </c>
      <c r="E16891" s="24">
        <f t="shared" si="5336"/>
        <v>44298</v>
      </c>
      <c r="F16891" s="22">
        <f t="shared" si="5337"/>
        <v>2021</v>
      </c>
      <c r="G16891" s="25">
        <f t="shared" si="5334"/>
        <v>0.1680555555576575</v>
      </c>
      <c r="H16891" t="s">
        <v>191</v>
      </c>
      <c r="K16891" s="23">
        <v>44298.34097222222</v>
      </c>
      <c r="L16891" s="23"/>
      <c r="M16891" s="23"/>
      <c r="N16891" t="s">
        <v>185</v>
      </c>
      <c r="O16891" t="s">
        <v>186</v>
      </c>
      <c r="P16891" t="s">
        <v>237</v>
      </c>
      <c r="Q16891" t="s">
        <v>202</v>
      </c>
      <c r="R16891" t="s">
        <v>198</v>
      </c>
      <c r="S16891" t="s">
        <v>203</v>
      </c>
      <c r="T16891">
        <v>3</v>
      </c>
      <c r="U16891">
        <v>3</v>
      </c>
      <c r="V16891" t="s">
        <v>462</v>
      </c>
      <c r="W16891" t="s">
        <v>223</v>
      </c>
      <c r="X16891" t="s">
        <v>191</v>
      </c>
      <c r="Y16891" t="s">
        <v>193</v>
      </c>
      <c r="Z16891" t="s">
        <v>212</v>
      </c>
    </row>
    <row r="16892" spans="1:26" x14ac:dyDescent="0.2">
      <c r="A16892">
        <v>43138</v>
      </c>
      <c r="B16892">
        <v>43139</v>
      </c>
      <c r="C16892" s="23">
        <v>44298.081944444442</v>
      </c>
      <c r="D16892" s="23" t="str">
        <f t="shared" si="5335"/>
        <v>Monday</v>
      </c>
      <c r="E16892" s="24">
        <f t="shared" si="5336"/>
        <v>44298</v>
      </c>
      <c r="F16892" s="22">
        <f t="shared" si="5337"/>
        <v>2021</v>
      </c>
      <c r="G16892" s="25">
        <f t="shared" si="5334"/>
        <v>8.1944444442342501E-2</v>
      </c>
      <c r="H16892" t="s">
        <v>191</v>
      </c>
      <c r="K16892" s="23">
        <v>44298.231249999997</v>
      </c>
      <c r="L16892" s="23"/>
      <c r="M16892" s="23"/>
      <c r="N16892" t="s">
        <v>185</v>
      </c>
      <c r="O16892" t="s">
        <v>186</v>
      </c>
      <c r="P16892" t="s">
        <v>187</v>
      </c>
      <c r="Q16892" t="s">
        <v>202</v>
      </c>
      <c r="R16892" t="s">
        <v>198</v>
      </c>
      <c r="S16892" t="s">
        <v>203</v>
      </c>
      <c r="T16892">
        <v>3</v>
      </c>
      <c r="U16892">
        <v>3</v>
      </c>
      <c r="V16892" t="s">
        <v>698</v>
      </c>
      <c r="W16892" t="s">
        <v>240</v>
      </c>
      <c r="X16892" t="s">
        <v>191</v>
      </c>
      <c r="Y16892" t="s">
        <v>193</v>
      </c>
      <c r="Z16892" t="s">
        <v>212</v>
      </c>
    </row>
    <row r="16893" spans="1:26" x14ac:dyDescent="0.2">
      <c r="A16893">
        <v>43140</v>
      </c>
      <c r="B16893">
        <v>43141</v>
      </c>
      <c r="C16893" s="23">
        <v>44298.890972222223</v>
      </c>
      <c r="D16893" s="23" t="str">
        <f t="shared" si="5335"/>
        <v>Monday</v>
      </c>
      <c r="E16893" s="24">
        <f t="shared" si="5336"/>
        <v>44298</v>
      </c>
      <c r="F16893" s="22">
        <f t="shared" si="5337"/>
        <v>2021</v>
      </c>
      <c r="G16893" s="25">
        <f t="shared" si="5334"/>
        <v>0.89097222222335404</v>
      </c>
      <c r="H16893" t="s">
        <v>191</v>
      </c>
      <c r="K16893" t="s">
        <v>191</v>
      </c>
      <c r="N16893" t="s">
        <v>185</v>
      </c>
      <c r="O16893" t="s">
        <v>186</v>
      </c>
      <c r="P16893" t="s">
        <v>237</v>
      </c>
      <c r="Q16893" t="s">
        <v>313</v>
      </c>
      <c r="R16893" t="s">
        <v>191</v>
      </c>
      <c r="S16893" t="s">
        <v>203</v>
      </c>
      <c r="T16893">
        <v>2</v>
      </c>
      <c r="U16893">
        <v>2</v>
      </c>
      <c r="V16893" t="s">
        <v>191</v>
      </c>
      <c r="W16893" t="s">
        <v>244</v>
      </c>
      <c r="X16893" t="s">
        <v>241</v>
      </c>
      <c r="Y16893" t="s">
        <v>193</v>
      </c>
      <c r="Z16893" t="s">
        <v>191</v>
      </c>
    </row>
    <row r="16894" spans="1:26" x14ac:dyDescent="0.2">
      <c r="A16894">
        <v>43145</v>
      </c>
      <c r="B16894">
        <v>43146</v>
      </c>
      <c r="C16894" s="23">
        <v>44298.769444444442</v>
      </c>
      <c r="D16894" s="23" t="str">
        <f t="shared" si="5335"/>
        <v>Monday</v>
      </c>
      <c r="E16894" s="24">
        <f t="shared" si="5336"/>
        <v>44298</v>
      </c>
      <c r="F16894" s="22">
        <f t="shared" si="5337"/>
        <v>2021</v>
      </c>
      <c r="G16894" s="25">
        <f t="shared" si="5334"/>
        <v>0.7694444444423425</v>
      </c>
      <c r="H16894" t="s">
        <v>191</v>
      </c>
      <c r="K16894" t="s">
        <v>191</v>
      </c>
      <c r="N16894" t="s">
        <v>185</v>
      </c>
      <c r="O16894" t="s">
        <v>186</v>
      </c>
      <c r="P16894" t="s">
        <v>187</v>
      </c>
      <c r="Q16894" t="s">
        <v>202</v>
      </c>
      <c r="R16894" t="s">
        <v>198</v>
      </c>
      <c r="S16894" t="s">
        <v>203</v>
      </c>
      <c r="T16894" t="s">
        <v>191</v>
      </c>
      <c r="U16894" t="s">
        <v>191</v>
      </c>
      <c r="V16894" t="s">
        <v>191</v>
      </c>
      <c r="W16894" t="s">
        <v>244</v>
      </c>
      <c r="X16894" t="s">
        <v>241</v>
      </c>
      <c r="Y16894" t="s">
        <v>193</v>
      </c>
      <c r="Z16894" t="s">
        <v>191</v>
      </c>
    </row>
    <row r="16895" spans="1:26" x14ac:dyDescent="0.2">
      <c r="A16895">
        <v>43147</v>
      </c>
      <c r="B16895">
        <v>43148</v>
      </c>
      <c r="C16895" s="23">
        <v>44298.854861111111</v>
      </c>
      <c r="D16895" s="23" t="str">
        <f t="shared" si="5335"/>
        <v>Monday</v>
      </c>
      <c r="E16895" s="24">
        <f t="shared" si="5336"/>
        <v>44298</v>
      </c>
      <c r="F16895" s="22">
        <f t="shared" si="5337"/>
        <v>2021</v>
      </c>
      <c r="G16895" s="25">
        <f t="shared" si="5334"/>
        <v>0.85486111111094942</v>
      </c>
      <c r="H16895" t="s">
        <v>191</v>
      </c>
      <c r="K16895" t="s">
        <v>191</v>
      </c>
      <c r="N16895" t="s">
        <v>185</v>
      </c>
      <c r="O16895" t="s">
        <v>186</v>
      </c>
      <c r="P16895" t="s">
        <v>187</v>
      </c>
      <c r="Q16895" t="s">
        <v>202</v>
      </c>
      <c r="R16895" t="s">
        <v>191</v>
      </c>
      <c r="S16895" t="s">
        <v>203</v>
      </c>
      <c r="T16895" t="s">
        <v>191</v>
      </c>
      <c r="U16895" t="s">
        <v>191</v>
      </c>
      <c r="V16895" t="s">
        <v>191</v>
      </c>
      <c r="W16895" t="s">
        <v>244</v>
      </c>
      <c r="X16895" t="s">
        <v>235</v>
      </c>
      <c r="Y16895" t="s">
        <v>193</v>
      </c>
      <c r="Z16895" t="s">
        <v>191</v>
      </c>
    </row>
    <row r="16896" spans="1:26" x14ac:dyDescent="0.2">
      <c r="A16896">
        <v>43155</v>
      </c>
      <c r="B16896">
        <v>43156</v>
      </c>
      <c r="C16896" s="23">
        <v>44298.363194444442</v>
      </c>
      <c r="D16896" s="23" t="str">
        <f t="shared" si="5335"/>
        <v>Monday</v>
      </c>
      <c r="E16896" s="24">
        <f t="shared" si="5336"/>
        <v>44298</v>
      </c>
      <c r="F16896" s="22">
        <f t="shared" si="5337"/>
        <v>2021</v>
      </c>
      <c r="G16896" s="25">
        <f t="shared" si="5334"/>
        <v>0.3631944444423425</v>
      </c>
      <c r="H16896" t="s">
        <v>191</v>
      </c>
      <c r="K16896" s="23">
        <v>44298.425000000003</v>
      </c>
      <c r="L16896" s="23"/>
      <c r="M16896" s="23"/>
      <c r="N16896" t="s">
        <v>185</v>
      </c>
      <c r="O16896" t="s">
        <v>234</v>
      </c>
      <c r="P16896" t="s">
        <v>187</v>
      </c>
      <c r="Q16896" t="s">
        <v>202</v>
      </c>
      <c r="R16896" t="s">
        <v>198</v>
      </c>
      <c r="S16896" t="s">
        <v>203</v>
      </c>
      <c r="T16896">
        <v>3</v>
      </c>
      <c r="U16896">
        <v>3</v>
      </c>
      <c r="V16896" t="s">
        <v>191</v>
      </c>
      <c r="W16896" t="s">
        <v>244</v>
      </c>
      <c r="X16896" t="s">
        <v>241</v>
      </c>
      <c r="Y16896" t="s">
        <v>193</v>
      </c>
      <c r="Z16896" t="s">
        <v>191</v>
      </c>
    </row>
    <row r="16897" spans="1:26" x14ac:dyDescent="0.2">
      <c r="A16897">
        <v>43158</v>
      </c>
      <c r="B16897">
        <v>43159</v>
      </c>
      <c r="C16897" s="23">
        <v>44298.179166666669</v>
      </c>
      <c r="D16897" s="23" t="str">
        <f t="shared" si="5335"/>
        <v>Monday</v>
      </c>
      <c r="E16897" s="24">
        <f t="shared" si="5336"/>
        <v>44298</v>
      </c>
      <c r="F16897" s="22">
        <f t="shared" si="5337"/>
        <v>2021</v>
      </c>
      <c r="G16897" s="25">
        <f t="shared" si="5334"/>
        <v>0.17916666666860692</v>
      </c>
      <c r="H16897" t="s">
        <v>191</v>
      </c>
      <c r="K16897" s="23">
        <v>44298.262499999997</v>
      </c>
      <c r="L16897" s="23"/>
      <c r="M16897" s="23"/>
      <c r="N16897" t="s">
        <v>185</v>
      </c>
      <c r="O16897" t="s">
        <v>234</v>
      </c>
      <c r="P16897" t="s">
        <v>187</v>
      </c>
      <c r="Q16897" t="s">
        <v>202</v>
      </c>
      <c r="R16897" t="s">
        <v>221</v>
      </c>
      <c r="S16897" t="s">
        <v>203</v>
      </c>
      <c r="T16897">
        <v>3</v>
      </c>
      <c r="U16897">
        <v>3</v>
      </c>
      <c r="V16897" t="s">
        <v>191</v>
      </c>
      <c r="W16897" t="s">
        <v>210</v>
      </c>
      <c r="X16897" t="s">
        <v>241</v>
      </c>
      <c r="Y16897" t="s">
        <v>193</v>
      </c>
      <c r="Z16897" t="s">
        <v>191</v>
      </c>
    </row>
    <row r="16898" spans="1:26" x14ac:dyDescent="0.2">
      <c r="A16898">
        <v>43161</v>
      </c>
      <c r="B16898">
        <v>43162</v>
      </c>
      <c r="C16898" s="23">
        <v>44298.568749999999</v>
      </c>
      <c r="D16898" s="23" t="str">
        <f t="shared" si="5335"/>
        <v>Monday</v>
      </c>
      <c r="E16898" s="24">
        <f t="shared" si="5336"/>
        <v>44298</v>
      </c>
      <c r="F16898" s="22">
        <f t="shared" si="5337"/>
        <v>2021</v>
      </c>
      <c r="G16898" s="25">
        <f t="shared" ref="G16898:G16961" si="5346">MOD(C16898,1)</f>
        <v>0.56874999999854481</v>
      </c>
      <c r="H16898" t="s">
        <v>191</v>
      </c>
      <c r="K16898" s="23">
        <v>44298.570138888892</v>
      </c>
      <c r="L16898" s="23"/>
      <c r="M16898" s="23"/>
      <c r="N16898" t="s">
        <v>185</v>
      </c>
      <c r="O16898" t="s">
        <v>186</v>
      </c>
      <c r="P16898" t="s">
        <v>187</v>
      </c>
      <c r="Q16898" t="s">
        <v>202</v>
      </c>
      <c r="R16898" t="s">
        <v>221</v>
      </c>
      <c r="S16898" t="s">
        <v>203</v>
      </c>
      <c r="T16898">
        <v>3</v>
      </c>
      <c r="U16898">
        <v>3</v>
      </c>
      <c r="V16898" t="s">
        <v>191</v>
      </c>
      <c r="W16898" t="s">
        <v>196</v>
      </c>
      <c r="X16898" t="s">
        <v>191</v>
      </c>
      <c r="Y16898" t="s">
        <v>193</v>
      </c>
      <c r="Z16898" t="s">
        <v>191</v>
      </c>
    </row>
    <row r="16899" spans="1:26" x14ac:dyDescent="0.2">
      <c r="A16899">
        <v>43166</v>
      </c>
      <c r="B16899">
        <v>43167</v>
      </c>
      <c r="C16899" s="23">
        <v>44287.618055555555</v>
      </c>
      <c r="D16899" s="23" t="str">
        <f t="shared" ref="D16899:D16962" si="5347">TEXT(E16899,"DDDD")</f>
        <v>Thursday</v>
      </c>
      <c r="E16899" s="24">
        <f t="shared" ref="E16899:E16962" si="5348">INT(C16899)</f>
        <v>44287</v>
      </c>
      <c r="F16899" s="22">
        <f t="shared" ref="F16899:F16962" si="5349">YEAR(E16899)</f>
        <v>2021</v>
      </c>
      <c r="G16899" s="25">
        <f t="shared" si="5346"/>
        <v>0.61805555555474712</v>
      </c>
      <c r="H16899" s="23">
        <v>44287.65625</v>
      </c>
      <c r="I16899" s="24">
        <f>INT(H16899)</f>
        <v>44287</v>
      </c>
      <c r="J16899" s="25">
        <f>MOD(H16899,1)</f>
        <v>0.65625</v>
      </c>
      <c r="K16899" s="23">
        <v>44287.729166666664</v>
      </c>
      <c r="L16899" s="24">
        <f>INT(K16899)</f>
        <v>44287</v>
      </c>
      <c r="M16899" s="25">
        <f>MOD(K16899,1)</f>
        <v>0.72916666666424135</v>
      </c>
      <c r="N16899" t="s">
        <v>185</v>
      </c>
      <c r="O16899" t="s">
        <v>232</v>
      </c>
      <c r="P16899" t="s">
        <v>187</v>
      </c>
      <c r="Q16899" t="s">
        <v>188</v>
      </c>
      <c r="R16899" t="s">
        <v>198</v>
      </c>
      <c r="S16899" t="s">
        <v>190</v>
      </c>
      <c r="T16899">
        <v>3</v>
      </c>
      <c r="U16899">
        <v>3</v>
      </c>
      <c r="V16899" t="s">
        <v>1438</v>
      </c>
      <c r="W16899" t="s">
        <v>192</v>
      </c>
      <c r="X16899" t="s">
        <v>191</v>
      </c>
      <c r="Y16899" t="s">
        <v>193</v>
      </c>
      <c r="Z16899" t="s">
        <v>191</v>
      </c>
    </row>
    <row r="16900" spans="1:26" x14ac:dyDescent="0.2">
      <c r="A16900">
        <v>43168</v>
      </c>
      <c r="B16900">
        <v>43169</v>
      </c>
      <c r="C16900" s="23">
        <v>44298.754166666666</v>
      </c>
      <c r="D16900" s="23" t="str">
        <f t="shared" si="5347"/>
        <v>Monday</v>
      </c>
      <c r="E16900" s="24">
        <f t="shared" si="5348"/>
        <v>44298</v>
      </c>
      <c r="F16900" s="22">
        <f t="shared" si="5349"/>
        <v>2021</v>
      </c>
      <c r="G16900" s="25">
        <f t="shared" si="5346"/>
        <v>0.75416666666569654</v>
      </c>
      <c r="H16900" t="s">
        <v>191</v>
      </c>
      <c r="K16900" s="23">
        <v>44298.936805555553</v>
      </c>
      <c r="L16900" s="23"/>
      <c r="M16900" s="23"/>
      <c r="N16900" t="s">
        <v>185</v>
      </c>
      <c r="O16900" t="s">
        <v>186</v>
      </c>
      <c r="P16900" t="s">
        <v>187</v>
      </c>
      <c r="Q16900" t="s">
        <v>202</v>
      </c>
      <c r="R16900" t="s">
        <v>198</v>
      </c>
      <c r="S16900" t="s">
        <v>203</v>
      </c>
      <c r="T16900">
        <v>3</v>
      </c>
      <c r="U16900">
        <v>3</v>
      </c>
      <c r="V16900" t="s">
        <v>1439</v>
      </c>
      <c r="W16900" t="s">
        <v>210</v>
      </c>
      <c r="X16900" t="s">
        <v>191</v>
      </c>
      <c r="Y16900" t="s">
        <v>193</v>
      </c>
      <c r="Z16900" t="s">
        <v>212</v>
      </c>
    </row>
    <row r="16901" spans="1:26" x14ac:dyDescent="0.2">
      <c r="A16901">
        <v>43174</v>
      </c>
      <c r="B16901">
        <v>43175</v>
      </c>
      <c r="C16901" s="23">
        <v>44298.2</v>
      </c>
      <c r="D16901" s="23" t="str">
        <f t="shared" si="5347"/>
        <v>Monday</v>
      </c>
      <c r="E16901" s="24">
        <f t="shared" si="5348"/>
        <v>44298</v>
      </c>
      <c r="F16901" s="22">
        <f t="shared" si="5349"/>
        <v>2021</v>
      </c>
      <c r="G16901" s="25">
        <f t="shared" si="5346"/>
        <v>0.19999999999708962</v>
      </c>
      <c r="H16901" t="s">
        <v>191</v>
      </c>
      <c r="K16901" s="23">
        <v>44298.230555555558</v>
      </c>
      <c r="L16901" s="23"/>
      <c r="M16901" s="23"/>
      <c r="N16901" t="s">
        <v>185</v>
      </c>
      <c r="O16901" t="s">
        <v>234</v>
      </c>
      <c r="P16901" t="s">
        <v>187</v>
      </c>
      <c r="Q16901" t="s">
        <v>202</v>
      </c>
      <c r="R16901" t="s">
        <v>198</v>
      </c>
      <c r="S16901" t="s">
        <v>203</v>
      </c>
      <c r="T16901">
        <v>3</v>
      </c>
      <c r="U16901">
        <v>3</v>
      </c>
      <c r="V16901" t="s">
        <v>191</v>
      </c>
      <c r="W16901" t="s">
        <v>196</v>
      </c>
      <c r="X16901" t="s">
        <v>241</v>
      </c>
      <c r="Y16901" t="s">
        <v>193</v>
      </c>
      <c r="Z16901" t="s">
        <v>191</v>
      </c>
    </row>
    <row r="16902" spans="1:26" x14ac:dyDescent="0.2">
      <c r="A16902">
        <v>43190</v>
      </c>
      <c r="B16902">
        <v>43191</v>
      </c>
      <c r="C16902" s="23">
        <v>44297.847916666666</v>
      </c>
      <c r="D16902" s="23" t="str">
        <f t="shared" si="5347"/>
        <v>Sunday</v>
      </c>
      <c r="E16902" s="24">
        <f t="shared" si="5348"/>
        <v>44297</v>
      </c>
      <c r="F16902" s="22">
        <f t="shared" si="5349"/>
        <v>2021</v>
      </c>
      <c r="G16902" s="25">
        <f t="shared" si="5346"/>
        <v>0.84791666666569654</v>
      </c>
      <c r="H16902" t="s">
        <v>191</v>
      </c>
      <c r="K16902" s="23">
        <v>44298.069444444445</v>
      </c>
      <c r="L16902" s="23"/>
      <c r="M16902" s="23"/>
      <c r="N16902" t="s">
        <v>185</v>
      </c>
      <c r="O16902" t="s">
        <v>186</v>
      </c>
      <c r="P16902" t="s">
        <v>187</v>
      </c>
      <c r="Q16902" t="s">
        <v>202</v>
      </c>
      <c r="R16902" t="s">
        <v>198</v>
      </c>
      <c r="S16902" t="s">
        <v>203</v>
      </c>
      <c r="T16902">
        <v>3</v>
      </c>
      <c r="U16902">
        <v>3</v>
      </c>
      <c r="V16902" t="s">
        <v>191</v>
      </c>
      <c r="W16902" t="s">
        <v>210</v>
      </c>
      <c r="X16902" t="s">
        <v>191</v>
      </c>
      <c r="Y16902" t="s">
        <v>193</v>
      </c>
      <c r="Z16902" t="s">
        <v>191</v>
      </c>
    </row>
    <row r="16903" spans="1:26" x14ac:dyDescent="0.2">
      <c r="A16903">
        <v>43190</v>
      </c>
      <c r="B16903">
        <v>53337</v>
      </c>
      <c r="C16903" s="23">
        <v>44323.325694444444</v>
      </c>
      <c r="D16903" s="23" t="str">
        <f t="shared" si="5347"/>
        <v>Friday</v>
      </c>
      <c r="E16903" s="24">
        <f t="shared" si="5348"/>
        <v>44323</v>
      </c>
      <c r="F16903" s="22">
        <f t="shared" si="5349"/>
        <v>2021</v>
      </c>
      <c r="G16903" s="25">
        <f t="shared" si="5346"/>
        <v>0.32569444444379769</v>
      </c>
      <c r="H16903" t="s">
        <v>191</v>
      </c>
      <c r="K16903" s="23">
        <v>44323.499305555553</v>
      </c>
      <c r="L16903" s="23"/>
      <c r="M16903" s="23"/>
      <c r="N16903" t="s">
        <v>185</v>
      </c>
      <c r="O16903" t="s">
        <v>186</v>
      </c>
      <c r="P16903" t="s">
        <v>187</v>
      </c>
      <c r="Q16903" t="s">
        <v>202</v>
      </c>
      <c r="R16903" t="s">
        <v>198</v>
      </c>
      <c r="S16903" t="s">
        <v>203</v>
      </c>
      <c r="T16903">
        <v>3</v>
      </c>
      <c r="U16903">
        <v>3</v>
      </c>
      <c r="V16903" t="s">
        <v>191</v>
      </c>
      <c r="W16903" t="s">
        <v>210</v>
      </c>
      <c r="X16903" t="s">
        <v>191</v>
      </c>
      <c r="Y16903" t="s">
        <v>193</v>
      </c>
      <c r="Z16903" t="s">
        <v>191</v>
      </c>
    </row>
    <row r="16904" spans="1:26" x14ac:dyDescent="0.2">
      <c r="A16904">
        <v>43200</v>
      </c>
      <c r="B16904">
        <v>43201</v>
      </c>
      <c r="C16904" s="23">
        <v>44298.34652777778</v>
      </c>
      <c r="D16904" s="23" t="str">
        <f t="shared" si="5347"/>
        <v>Monday</v>
      </c>
      <c r="E16904" s="24">
        <f t="shared" si="5348"/>
        <v>44298</v>
      </c>
      <c r="F16904" s="22">
        <f t="shared" si="5349"/>
        <v>2021</v>
      </c>
      <c r="G16904" s="25">
        <f t="shared" si="5346"/>
        <v>0.34652777777955635</v>
      </c>
      <c r="H16904" t="s">
        <v>191</v>
      </c>
      <c r="K16904" s="23">
        <v>44298.428472222222</v>
      </c>
      <c r="L16904" s="23"/>
      <c r="M16904" s="23"/>
      <c r="N16904" t="s">
        <v>185</v>
      </c>
      <c r="O16904" t="s">
        <v>186</v>
      </c>
      <c r="P16904" t="s">
        <v>187</v>
      </c>
      <c r="Q16904" t="s">
        <v>202</v>
      </c>
      <c r="R16904" t="s">
        <v>198</v>
      </c>
      <c r="S16904" t="s">
        <v>203</v>
      </c>
      <c r="T16904">
        <v>3</v>
      </c>
      <c r="U16904">
        <v>3</v>
      </c>
      <c r="V16904" t="s">
        <v>191</v>
      </c>
      <c r="W16904" t="s">
        <v>223</v>
      </c>
      <c r="X16904" t="s">
        <v>191</v>
      </c>
      <c r="Y16904" t="s">
        <v>193</v>
      </c>
      <c r="Z16904" t="s">
        <v>212</v>
      </c>
    </row>
    <row r="16905" spans="1:26" x14ac:dyDescent="0.2">
      <c r="A16905">
        <v>43206</v>
      </c>
      <c r="B16905">
        <v>43207</v>
      </c>
      <c r="C16905" s="23">
        <v>44298.609027777777</v>
      </c>
      <c r="D16905" s="23" t="str">
        <f t="shared" si="5347"/>
        <v>Monday</v>
      </c>
      <c r="E16905" s="24">
        <f t="shared" si="5348"/>
        <v>44298</v>
      </c>
      <c r="F16905" s="22">
        <f t="shared" si="5349"/>
        <v>2021</v>
      </c>
      <c r="G16905" s="25">
        <f t="shared" si="5346"/>
        <v>0.60902777777664596</v>
      </c>
      <c r="H16905" t="s">
        <v>191</v>
      </c>
      <c r="K16905" s="23">
        <v>44298.783333333333</v>
      </c>
      <c r="L16905" s="23"/>
      <c r="M16905" s="23"/>
      <c r="N16905" t="s">
        <v>185</v>
      </c>
      <c r="O16905" t="s">
        <v>231</v>
      </c>
      <c r="P16905" t="s">
        <v>187</v>
      </c>
      <c r="Q16905" t="s">
        <v>202</v>
      </c>
      <c r="R16905" t="s">
        <v>221</v>
      </c>
      <c r="S16905" t="s">
        <v>203</v>
      </c>
      <c r="T16905">
        <v>3</v>
      </c>
      <c r="U16905">
        <v>3</v>
      </c>
      <c r="V16905" t="s">
        <v>191</v>
      </c>
      <c r="W16905" t="s">
        <v>246</v>
      </c>
      <c r="X16905" t="s">
        <v>191</v>
      </c>
      <c r="Y16905" t="s">
        <v>207</v>
      </c>
      <c r="Z16905" t="s">
        <v>212</v>
      </c>
    </row>
    <row r="16906" spans="1:26" x14ac:dyDescent="0.2">
      <c r="A16906">
        <v>43208</v>
      </c>
      <c r="B16906">
        <v>43209</v>
      </c>
      <c r="C16906" s="23">
        <v>44292.507638888892</v>
      </c>
      <c r="D16906" s="23" t="str">
        <f t="shared" si="5347"/>
        <v>Tuesday</v>
      </c>
      <c r="E16906" s="24">
        <f t="shared" si="5348"/>
        <v>44292</v>
      </c>
      <c r="F16906" s="22">
        <f t="shared" si="5349"/>
        <v>2021</v>
      </c>
      <c r="G16906" s="25">
        <f t="shared" si="5346"/>
        <v>0.50763888889196096</v>
      </c>
      <c r="H16906" s="23">
        <v>44292.660416666666</v>
      </c>
      <c r="I16906" s="24">
        <f>INT(H16906)</f>
        <v>44292</v>
      </c>
      <c r="J16906" s="25">
        <f>MOD(H16906,1)</f>
        <v>0.66041666666569654</v>
      </c>
      <c r="K16906" s="23">
        <v>44292.77847222222</v>
      </c>
      <c r="L16906" s="24">
        <f>INT(K16906)</f>
        <v>44292</v>
      </c>
      <c r="M16906" s="25">
        <f>MOD(K16906,1)</f>
        <v>0.77847222222044365</v>
      </c>
      <c r="N16906" t="s">
        <v>185</v>
      </c>
      <c r="O16906" t="s">
        <v>232</v>
      </c>
      <c r="P16906" t="s">
        <v>187</v>
      </c>
      <c r="Q16906" t="s">
        <v>188</v>
      </c>
      <c r="R16906" t="s">
        <v>221</v>
      </c>
      <c r="S16906" t="s">
        <v>190</v>
      </c>
      <c r="T16906">
        <v>1</v>
      </c>
      <c r="U16906">
        <v>1</v>
      </c>
      <c r="V16906" t="s">
        <v>191</v>
      </c>
      <c r="W16906" t="s">
        <v>214</v>
      </c>
      <c r="X16906" t="s">
        <v>191</v>
      </c>
      <c r="Y16906" t="s">
        <v>197</v>
      </c>
      <c r="Z16906" t="s">
        <v>191</v>
      </c>
    </row>
    <row r="16907" spans="1:26" x14ac:dyDescent="0.2">
      <c r="A16907">
        <v>43210</v>
      </c>
      <c r="B16907">
        <v>43211</v>
      </c>
      <c r="C16907" s="23">
        <v>44289.115277777775</v>
      </c>
      <c r="D16907" s="23" t="str">
        <f t="shared" si="5347"/>
        <v>Saturday</v>
      </c>
      <c r="E16907" s="24">
        <f t="shared" si="5348"/>
        <v>44289</v>
      </c>
      <c r="F16907" s="22">
        <f t="shared" si="5349"/>
        <v>2021</v>
      </c>
      <c r="G16907" s="25">
        <f t="shared" si="5346"/>
        <v>0.11527777777519077</v>
      </c>
      <c r="H16907" t="s">
        <v>191</v>
      </c>
      <c r="K16907" t="s">
        <v>191</v>
      </c>
      <c r="N16907" t="s">
        <v>185</v>
      </c>
      <c r="O16907" t="s">
        <v>186</v>
      </c>
      <c r="P16907" t="s">
        <v>187</v>
      </c>
      <c r="Q16907" t="s">
        <v>188</v>
      </c>
      <c r="R16907" t="s">
        <v>201</v>
      </c>
      <c r="S16907" t="s">
        <v>190</v>
      </c>
      <c r="T16907">
        <v>1</v>
      </c>
      <c r="U16907">
        <v>1</v>
      </c>
      <c r="V16907" t="s">
        <v>191</v>
      </c>
      <c r="W16907" t="s">
        <v>214</v>
      </c>
      <c r="X16907" t="s">
        <v>191</v>
      </c>
      <c r="Y16907" t="s">
        <v>197</v>
      </c>
      <c r="Z16907" t="s">
        <v>191</v>
      </c>
    </row>
    <row r="16908" spans="1:26" x14ac:dyDescent="0.2">
      <c r="A16908">
        <v>43214</v>
      </c>
      <c r="B16908">
        <v>43215</v>
      </c>
      <c r="C16908" s="23">
        <v>44297.709722222222</v>
      </c>
      <c r="D16908" s="23" t="str">
        <f t="shared" si="5347"/>
        <v>Sunday</v>
      </c>
      <c r="E16908" s="24">
        <f t="shared" si="5348"/>
        <v>44297</v>
      </c>
      <c r="F16908" s="22">
        <f t="shared" si="5349"/>
        <v>2021</v>
      </c>
      <c r="G16908" s="25">
        <f t="shared" si="5346"/>
        <v>0.70972222222189885</v>
      </c>
      <c r="H16908" s="23">
        <v>44297.831250000003</v>
      </c>
      <c r="I16908" s="24">
        <f>INT(H16908)</f>
        <v>44297</v>
      </c>
      <c r="J16908" s="25">
        <f>MOD(H16908,1)</f>
        <v>0.83125000000291038</v>
      </c>
      <c r="K16908" s="23">
        <v>44297.890277777777</v>
      </c>
      <c r="L16908" s="24">
        <f>INT(K16908)</f>
        <v>44297</v>
      </c>
      <c r="M16908" s="25">
        <f>MOD(K16908,1)</f>
        <v>0.89027777777664596</v>
      </c>
      <c r="N16908" t="s">
        <v>185</v>
      </c>
      <c r="O16908" t="s">
        <v>186</v>
      </c>
      <c r="P16908" t="s">
        <v>187</v>
      </c>
      <c r="Q16908" t="s">
        <v>188</v>
      </c>
      <c r="R16908" t="s">
        <v>198</v>
      </c>
      <c r="S16908" t="s">
        <v>190</v>
      </c>
      <c r="T16908">
        <v>2</v>
      </c>
      <c r="U16908">
        <v>2</v>
      </c>
      <c r="V16908" t="s">
        <v>191</v>
      </c>
      <c r="W16908" t="s">
        <v>210</v>
      </c>
      <c r="X16908" t="s">
        <v>191</v>
      </c>
      <c r="Y16908" t="s">
        <v>193</v>
      </c>
      <c r="Z16908" t="s">
        <v>191</v>
      </c>
    </row>
    <row r="16909" spans="1:26" x14ac:dyDescent="0.2">
      <c r="A16909">
        <v>43218</v>
      </c>
      <c r="B16909">
        <v>44402</v>
      </c>
      <c r="C16909" s="23">
        <v>44301.583333333336</v>
      </c>
      <c r="D16909" s="23" t="str">
        <f t="shared" si="5347"/>
        <v>Thursday</v>
      </c>
      <c r="E16909" s="24">
        <f t="shared" si="5348"/>
        <v>44301</v>
      </c>
      <c r="F16909" s="22">
        <f t="shared" si="5349"/>
        <v>2021</v>
      </c>
      <c r="G16909" s="25">
        <f t="shared" si="5346"/>
        <v>0.58333333333575865</v>
      </c>
      <c r="H16909" t="s">
        <v>191</v>
      </c>
      <c r="K16909" s="23">
        <v>44301.720138888886</v>
      </c>
      <c r="L16909" s="23"/>
      <c r="M16909" s="23"/>
      <c r="N16909" t="s">
        <v>185</v>
      </c>
      <c r="O16909" t="s">
        <v>186</v>
      </c>
      <c r="P16909" t="s">
        <v>187</v>
      </c>
      <c r="Q16909" t="s">
        <v>202</v>
      </c>
      <c r="R16909" t="s">
        <v>198</v>
      </c>
      <c r="S16909" t="s">
        <v>203</v>
      </c>
      <c r="T16909">
        <v>2</v>
      </c>
      <c r="U16909">
        <v>2</v>
      </c>
      <c r="V16909" t="s">
        <v>191</v>
      </c>
      <c r="W16909" t="s">
        <v>216</v>
      </c>
      <c r="X16909" t="s">
        <v>191</v>
      </c>
      <c r="Y16909" t="s">
        <v>193</v>
      </c>
      <c r="Z16909" t="s">
        <v>205</v>
      </c>
    </row>
    <row r="16910" spans="1:26" x14ac:dyDescent="0.2">
      <c r="A16910">
        <v>43220</v>
      </c>
      <c r="B16910">
        <v>43221</v>
      </c>
      <c r="C16910" s="23">
        <v>44299.650694444441</v>
      </c>
      <c r="D16910" s="23" t="str">
        <f t="shared" si="5347"/>
        <v>Tuesday</v>
      </c>
      <c r="E16910" s="24">
        <f t="shared" si="5348"/>
        <v>44299</v>
      </c>
      <c r="F16910" s="22">
        <f t="shared" si="5349"/>
        <v>2021</v>
      </c>
      <c r="G16910" s="25">
        <f t="shared" si="5346"/>
        <v>0.65069444444088731</v>
      </c>
      <c r="H16910" t="s">
        <v>191</v>
      </c>
      <c r="K16910" s="23">
        <v>44299.894444444442</v>
      </c>
      <c r="L16910" s="23"/>
      <c r="M16910" s="23"/>
      <c r="N16910" t="s">
        <v>185</v>
      </c>
      <c r="O16910" t="s">
        <v>186</v>
      </c>
      <c r="P16910" t="s">
        <v>187</v>
      </c>
      <c r="Q16910" t="s">
        <v>202</v>
      </c>
      <c r="R16910" t="s">
        <v>201</v>
      </c>
      <c r="S16910" t="s">
        <v>203</v>
      </c>
      <c r="T16910">
        <v>2</v>
      </c>
      <c r="U16910">
        <v>2</v>
      </c>
      <c r="V16910" t="s">
        <v>191</v>
      </c>
      <c r="W16910" t="s">
        <v>199</v>
      </c>
      <c r="X16910" t="s">
        <v>191</v>
      </c>
      <c r="Y16910" t="s">
        <v>193</v>
      </c>
      <c r="Z16910" t="s">
        <v>191</v>
      </c>
    </row>
    <row r="16911" spans="1:26" x14ac:dyDescent="0.2">
      <c r="A16911">
        <v>43223</v>
      </c>
      <c r="B16911">
        <v>43224</v>
      </c>
      <c r="C16911" s="23">
        <v>44296.322916666664</v>
      </c>
      <c r="D16911" s="23" t="str">
        <f t="shared" si="5347"/>
        <v>Saturday</v>
      </c>
      <c r="E16911" s="24">
        <f t="shared" si="5348"/>
        <v>44296</v>
      </c>
      <c r="F16911" s="22">
        <f t="shared" si="5349"/>
        <v>2021</v>
      </c>
      <c r="G16911" s="25">
        <f t="shared" si="5346"/>
        <v>0.32291666666424135</v>
      </c>
      <c r="H16911" s="23">
        <v>44296.460416666669</v>
      </c>
      <c r="I16911" s="24">
        <f t="shared" ref="I16911:I16913" si="5350">INT(H16911)</f>
        <v>44296</v>
      </c>
      <c r="J16911" s="25">
        <f t="shared" ref="J16911:J16913" si="5351">MOD(H16911,1)</f>
        <v>0.46041666666860692</v>
      </c>
      <c r="K16911" s="23">
        <v>44296.479166666664</v>
      </c>
      <c r="L16911" s="24">
        <f t="shared" ref="L16911:L16913" si="5352">INT(K16911)</f>
        <v>44296</v>
      </c>
      <c r="M16911" s="25">
        <f t="shared" ref="M16911:M16913" si="5353">MOD(K16911,1)</f>
        <v>0.47916666666424135</v>
      </c>
      <c r="N16911" t="s">
        <v>185</v>
      </c>
      <c r="O16911" t="s">
        <v>206</v>
      </c>
      <c r="P16911" t="s">
        <v>187</v>
      </c>
      <c r="Q16911" t="s">
        <v>188</v>
      </c>
      <c r="R16911" t="s">
        <v>198</v>
      </c>
      <c r="S16911" t="s">
        <v>190</v>
      </c>
      <c r="T16911">
        <v>3</v>
      </c>
      <c r="U16911">
        <v>3</v>
      </c>
      <c r="V16911" t="s">
        <v>191</v>
      </c>
      <c r="W16911" t="s">
        <v>196</v>
      </c>
      <c r="X16911" t="s">
        <v>191</v>
      </c>
      <c r="Y16911" t="s">
        <v>197</v>
      </c>
      <c r="Z16911" t="s">
        <v>191</v>
      </c>
    </row>
    <row r="16912" spans="1:26" x14ac:dyDescent="0.2">
      <c r="A16912">
        <v>43225</v>
      </c>
      <c r="B16912">
        <v>43226</v>
      </c>
      <c r="C16912" s="23">
        <v>44293.740972222222</v>
      </c>
      <c r="D16912" s="23" t="str">
        <f t="shared" si="5347"/>
        <v>Wednesday</v>
      </c>
      <c r="E16912" s="24">
        <f t="shared" si="5348"/>
        <v>44293</v>
      </c>
      <c r="F16912" s="22">
        <f t="shared" si="5349"/>
        <v>2021</v>
      </c>
      <c r="G16912" s="25">
        <f t="shared" si="5346"/>
        <v>0.74097222222189885</v>
      </c>
      <c r="H16912" s="23">
        <v>44293.827777777777</v>
      </c>
      <c r="I16912" s="24">
        <f t="shared" si="5350"/>
        <v>44293</v>
      </c>
      <c r="J16912" s="25">
        <f t="shared" si="5351"/>
        <v>0.82777777777664596</v>
      </c>
      <c r="K16912" s="23">
        <v>44293.862500000003</v>
      </c>
      <c r="L16912" s="24">
        <f t="shared" si="5352"/>
        <v>44293</v>
      </c>
      <c r="M16912" s="25">
        <f t="shared" si="5353"/>
        <v>0.86250000000291038</v>
      </c>
      <c r="N16912" t="s">
        <v>185</v>
      </c>
      <c r="O16912" t="s">
        <v>218</v>
      </c>
      <c r="P16912" t="s">
        <v>187</v>
      </c>
      <c r="Q16912" t="s">
        <v>188</v>
      </c>
      <c r="R16912" t="s">
        <v>198</v>
      </c>
      <c r="S16912" t="s">
        <v>190</v>
      </c>
      <c r="T16912">
        <v>2</v>
      </c>
      <c r="U16912">
        <v>2</v>
      </c>
      <c r="V16912" t="s">
        <v>191</v>
      </c>
      <c r="W16912" t="s">
        <v>214</v>
      </c>
      <c r="X16912" t="s">
        <v>191</v>
      </c>
      <c r="Y16912" t="s">
        <v>197</v>
      </c>
      <c r="Z16912" t="s">
        <v>191</v>
      </c>
    </row>
    <row r="16913" spans="1:26" x14ac:dyDescent="0.2">
      <c r="A16913">
        <v>43225</v>
      </c>
      <c r="B16913">
        <v>46159</v>
      </c>
      <c r="C16913" s="23">
        <v>44301.77847222222</v>
      </c>
      <c r="D16913" s="23" t="str">
        <f t="shared" si="5347"/>
        <v>Thursday</v>
      </c>
      <c r="E16913" s="24">
        <f t="shared" si="5348"/>
        <v>44301</v>
      </c>
      <c r="F16913" s="22">
        <f t="shared" si="5349"/>
        <v>2021</v>
      </c>
      <c r="G16913" s="25">
        <f t="shared" si="5346"/>
        <v>0.77847222222044365</v>
      </c>
      <c r="H16913" s="23">
        <v>44302.03125</v>
      </c>
      <c r="I16913" s="24">
        <f t="shared" si="5350"/>
        <v>44302</v>
      </c>
      <c r="J16913" s="25">
        <f t="shared" si="5351"/>
        <v>3.125E-2</v>
      </c>
      <c r="K16913" s="23">
        <v>44302.068055555559</v>
      </c>
      <c r="L16913" s="24">
        <f t="shared" si="5352"/>
        <v>44302</v>
      </c>
      <c r="M16913" s="25">
        <f t="shared" si="5353"/>
        <v>6.805555555911269E-2</v>
      </c>
      <c r="N16913" t="s">
        <v>185</v>
      </c>
      <c r="O16913" t="s">
        <v>217</v>
      </c>
      <c r="P16913" t="s">
        <v>187</v>
      </c>
      <c r="Q16913" t="s">
        <v>188</v>
      </c>
      <c r="R16913" t="s">
        <v>198</v>
      </c>
      <c r="S16913" t="s">
        <v>190</v>
      </c>
      <c r="T16913">
        <v>3</v>
      </c>
      <c r="U16913">
        <v>3</v>
      </c>
      <c r="V16913" t="s">
        <v>191</v>
      </c>
      <c r="W16913" t="s">
        <v>196</v>
      </c>
      <c r="X16913" t="s">
        <v>191</v>
      </c>
      <c r="Y16913" t="s">
        <v>197</v>
      </c>
      <c r="Z16913" t="s">
        <v>191</v>
      </c>
    </row>
    <row r="16914" spans="1:26" x14ac:dyDescent="0.2">
      <c r="A16914">
        <v>43225</v>
      </c>
      <c r="B16914">
        <v>47050</v>
      </c>
      <c r="C16914" s="23">
        <v>44306.418055555558</v>
      </c>
      <c r="D16914" s="23" t="str">
        <f t="shared" si="5347"/>
        <v>Tuesday</v>
      </c>
      <c r="E16914" s="24">
        <f t="shared" si="5348"/>
        <v>44306</v>
      </c>
      <c r="F16914" s="22">
        <f t="shared" si="5349"/>
        <v>2021</v>
      </c>
      <c r="G16914" s="25">
        <f t="shared" si="5346"/>
        <v>0.4180555555576575</v>
      </c>
      <c r="H16914" t="s">
        <v>191</v>
      </c>
      <c r="K16914" s="23">
        <v>44306.545138888891</v>
      </c>
      <c r="L16914" s="23"/>
      <c r="M16914" s="23"/>
      <c r="N16914" t="s">
        <v>185</v>
      </c>
      <c r="O16914" t="s">
        <v>186</v>
      </c>
      <c r="P16914" t="s">
        <v>187</v>
      </c>
      <c r="Q16914" t="s">
        <v>202</v>
      </c>
      <c r="R16914" t="s">
        <v>198</v>
      </c>
      <c r="S16914" t="s">
        <v>203</v>
      </c>
      <c r="T16914">
        <v>3</v>
      </c>
      <c r="U16914">
        <v>3</v>
      </c>
      <c r="V16914" t="s">
        <v>191</v>
      </c>
      <c r="W16914" t="s">
        <v>196</v>
      </c>
      <c r="X16914" t="s">
        <v>191</v>
      </c>
      <c r="Y16914" t="s">
        <v>193</v>
      </c>
      <c r="Z16914" t="s">
        <v>191</v>
      </c>
    </row>
    <row r="16915" spans="1:26" x14ac:dyDescent="0.2">
      <c r="A16915">
        <v>43227</v>
      </c>
      <c r="B16915">
        <v>43228</v>
      </c>
      <c r="C16915" s="23">
        <v>44299.584722222222</v>
      </c>
      <c r="D16915" s="23" t="str">
        <f t="shared" si="5347"/>
        <v>Tuesday</v>
      </c>
      <c r="E16915" s="24">
        <f t="shared" si="5348"/>
        <v>44299</v>
      </c>
      <c r="F16915" s="22">
        <f t="shared" si="5349"/>
        <v>2021</v>
      </c>
      <c r="G16915" s="25">
        <f t="shared" si="5346"/>
        <v>0.58472222222189885</v>
      </c>
      <c r="H16915" t="s">
        <v>191</v>
      </c>
      <c r="K16915" s="23">
        <v>44299.674305555556</v>
      </c>
      <c r="L16915" s="23"/>
      <c r="M16915" s="23"/>
      <c r="N16915" t="s">
        <v>185</v>
      </c>
      <c r="O16915" t="s">
        <v>186</v>
      </c>
      <c r="P16915" t="s">
        <v>237</v>
      </c>
      <c r="Q16915" t="s">
        <v>202</v>
      </c>
      <c r="R16915" t="s">
        <v>198</v>
      </c>
      <c r="S16915" t="s">
        <v>203</v>
      </c>
      <c r="T16915">
        <v>2</v>
      </c>
      <c r="U16915">
        <v>2</v>
      </c>
      <c r="V16915" t="s">
        <v>191</v>
      </c>
      <c r="W16915" t="s">
        <v>222</v>
      </c>
      <c r="X16915" t="s">
        <v>191</v>
      </c>
      <c r="Y16915" t="s">
        <v>207</v>
      </c>
      <c r="Z16915" t="s">
        <v>191</v>
      </c>
    </row>
    <row r="16916" spans="1:26" x14ac:dyDescent="0.2">
      <c r="A16916">
        <v>43229</v>
      </c>
      <c r="B16916">
        <v>43230</v>
      </c>
      <c r="C16916" s="23">
        <v>44293.395833333336</v>
      </c>
      <c r="D16916" s="23" t="str">
        <f t="shared" si="5347"/>
        <v>Wednesday</v>
      </c>
      <c r="E16916" s="24">
        <f t="shared" si="5348"/>
        <v>44293</v>
      </c>
      <c r="F16916" s="22">
        <f t="shared" si="5349"/>
        <v>2021</v>
      </c>
      <c r="G16916" s="25">
        <f t="shared" si="5346"/>
        <v>0.39583333333575865</v>
      </c>
      <c r="H16916" s="23">
        <v>44293.498611111114</v>
      </c>
      <c r="I16916" s="24">
        <f t="shared" ref="I16916:I16917" si="5354">INT(H16916)</f>
        <v>44293</v>
      </c>
      <c r="J16916" s="25">
        <f t="shared" ref="J16916:J16917" si="5355">MOD(H16916,1)</f>
        <v>0.49861111111385981</v>
      </c>
      <c r="K16916" t="s">
        <v>191</v>
      </c>
      <c r="N16916" t="s">
        <v>185</v>
      </c>
      <c r="O16916" t="s">
        <v>218</v>
      </c>
      <c r="P16916" t="s">
        <v>187</v>
      </c>
      <c r="Q16916" t="s">
        <v>188</v>
      </c>
      <c r="R16916" t="s">
        <v>189</v>
      </c>
      <c r="S16916" t="s">
        <v>190</v>
      </c>
      <c r="T16916">
        <v>2</v>
      </c>
      <c r="U16916">
        <v>2</v>
      </c>
      <c r="V16916" t="s">
        <v>191</v>
      </c>
      <c r="W16916" t="s">
        <v>196</v>
      </c>
      <c r="X16916" t="s">
        <v>191</v>
      </c>
      <c r="Y16916" t="s">
        <v>197</v>
      </c>
      <c r="Z16916" t="s">
        <v>191</v>
      </c>
    </row>
    <row r="16917" spans="1:26" x14ac:dyDescent="0.2">
      <c r="A16917">
        <v>43229</v>
      </c>
      <c r="B16917">
        <v>50428</v>
      </c>
      <c r="C16917" s="23">
        <v>44313.305555555555</v>
      </c>
      <c r="D16917" s="23" t="str">
        <f t="shared" si="5347"/>
        <v>Tuesday</v>
      </c>
      <c r="E16917" s="24">
        <f t="shared" si="5348"/>
        <v>44313</v>
      </c>
      <c r="F16917" s="22">
        <f t="shared" si="5349"/>
        <v>2021</v>
      </c>
      <c r="G16917" s="25">
        <f t="shared" si="5346"/>
        <v>0.30555555555474712</v>
      </c>
      <c r="H16917" s="23">
        <v>44313.263194444444</v>
      </c>
      <c r="I16917" s="24">
        <f t="shared" si="5354"/>
        <v>44313</v>
      </c>
      <c r="J16917" s="25">
        <f t="shared" si="5355"/>
        <v>0.26319444444379769</v>
      </c>
      <c r="K16917" s="23">
        <v>44313.331250000003</v>
      </c>
      <c r="L16917" s="24">
        <f>INT(K16917)</f>
        <v>44313</v>
      </c>
      <c r="M16917" s="25">
        <f>MOD(K16917,1)</f>
        <v>0.33125000000291038</v>
      </c>
      <c r="N16917" t="s">
        <v>185</v>
      </c>
      <c r="O16917" t="s">
        <v>186</v>
      </c>
      <c r="P16917" t="s">
        <v>187</v>
      </c>
      <c r="Q16917" t="s">
        <v>228</v>
      </c>
      <c r="R16917" t="s">
        <v>189</v>
      </c>
      <c r="S16917" t="s">
        <v>229</v>
      </c>
      <c r="T16917">
        <v>3</v>
      </c>
      <c r="U16917">
        <v>3</v>
      </c>
      <c r="V16917" t="s">
        <v>191</v>
      </c>
      <c r="W16917" t="s">
        <v>199</v>
      </c>
      <c r="X16917" t="s">
        <v>191</v>
      </c>
      <c r="Y16917" t="s">
        <v>207</v>
      </c>
      <c r="Z16917" t="s">
        <v>191</v>
      </c>
    </row>
    <row r="16918" spans="1:26" x14ac:dyDescent="0.2">
      <c r="A16918">
        <v>43237</v>
      </c>
      <c r="B16918">
        <v>43238</v>
      </c>
      <c r="C16918" s="23">
        <v>44299.688194444447</v>
      </c>
      <c r="D16918" s="23" t="str">
        <f t="shared" si="5347"/>
        <v>Tuesday</v>
      </c>
      <c r="E16918" s="24">
        <f t="shared" si="5348"/>
        <v>44299</v>
      </c>
      <c r="F16918" s="22">
        <f t="shared" si="5349"/>
        <v>2021</v>
      </c>
      <c r="G16918" s="25">
        <f t="shared" si="5346"/>
        <v>0.68819444444670808</v>
      </c>
      <c r="H16918" t="s">
        <v>191</v>
      </c>
      <c r="K16918" s="23">
        <v>44299.890972222223</v>
      </c>
      <c r="L16918" s="23"/>
      <c r="M16918" s="23"/>
      <c r="N16918" t="s">
        <v>185</v>
      </c>
      <c r="O16918" t="s">
        <v>186</v>
      </c>
      <c r="P16918" t="s">
        <v>187</v>
      </c>
      <c r="Q16918" t="s">
        <v>202</v>
      </c>
      <c r="R16918" t="s">
        <v>221</v>
      </c>
      <c r="S16918" t="s">
        <v>203</v>
      </c>
      <c r="T16918">
        <v>3</v>
      </c>
      <c r="U16918">
        <v>3</v>
      </c>
      <c r="V16918" t="s">
        <v>191</v>
      </c>
      <c r="W16918" t="s">
        <v>196</v>
      </c>
      <c r="X16918" t="s">
        <v>191</v>
      </c>
      <c r="Y16918" t="s">
        <v>197</v>
      </c>
      <c r="Z16918" t="s">
        <v>205</v>
      </c>
    </row>
    <row r="16919" spans="1:26" x14ac:dyDescent="0.2">
      <c r="A16919">
        <v>43241</v>
      </c>
      <c r="B16919">
        <v>43242</v>
      </c>
      <c r="C16919" s="23">
        <v>44295.86041666667</v>
      </c>
      <c r="D16919" s="23" t="str">
        <f t="shared" si="5347"/>
        <v>Friday</v>
      </c>
      <c r="E16919" s="24">
        <f t="shared" si="5348"/>
        <v>44295</v>
      </c>
      <c r="F16919" s="22">
        <f t="shared" si="5349"/>
        <v>2021</v>
      </c>
      <c r="G16919" s="25">
        <f t="shared" si="5346"/>
        <v>0.86041666667006211</v>
      </c>
      <c r="H16919" s="23">
        <v>44296.050694444442</v>
      </c>
      <c r="I16919" s="24">
        <f>INT(H16919)</f>
        <v>44296</v>
      </c>
      <c r="J16919" s="25">
        <f>MOD(H16919,1)</f>
        <v>5.0694444442342501E-2</v>
      </c>
      <c r="K16919" s="23">
        <v>44296.15</v>
      </c>
      <c r="L16919" s="24">
        <f>INT(K16919)</f>
        <v>44296</v>
      </c>
      <c r="M16919" s="25">
        <f>MOD(K16919,1)</f>
        <v>0.15000000000145519</v>
      </c>
      <c r="N16919" t="s">
        <v>185</v>
      </c>
      <c r="O16919" t="s">
        <v>186</v>
      </c>
      <c r="P16919" t="s">
        <v>187</v>
      </c>
      <c r="Q16919" t="s">
        <v>188</v>
      </c>
      <c r="R16919" t="s">
        <v>221</v>
      </c>
      <c r="S16919" t="s">
        <v>190</v>
      </c>
      <c r="T16919">
        <v>2</v>
      </c>
      <c r="U16919">
        <v>2</v>
      </c>
      <c r="V16919" t="s">
        <v>191</v>
      </c>
      <c r="W16919" t="s">
        <v>196</v>
      </c>
      <c r="X16919" t="s">
        <v>191</v>
      </c>
      <c r="Y16919" t="s">
        <v>193</v>
      </c>
      <c r="Z16919" t="s">
        <v>191</v>
      </c>
    </row>
    <row r="16920" spans="1:26" x14ac:dyDescent="0.2">
      <c r="A16920">
        <v>43245</v>
      </c>
      <c r="B16920">
        <v>43246</v>
      </c>
      <c r="C16920" s="23">
        <v>44299.724999999999</v>
      </c>
      <c r="D16920" s="23" t="str">
        <f t="shared" si="5347"/>
        <v>Tuesday</v>
      </c>
      <c r="E16920" s="24">
        <f t="shared" si="5348"/>
        <v>44299</v>
      </c>
      <c r="F16920" s="22">
        <f t="shared" si="5349"/>
        <v>2021</v>
      </c>
      <c r="G16920" s="25">
        <f t="shared" si="5346"/>
        <v>0.72499999999854481</v>
      </c>
      <c r="H16920" t="s">
        <v>191</v>
      </c>
      <c r="K16920" s="23">
        <v>44299.865972222222</v>
      </c>
      <c r="L16920" s="23"/>
      <c r="M16920" s="23"/>
      <c r="N16920" t="s">
        <v>185</v>
      </c>
      <c r="O16920" t="s">
        <v>186</v>
      </c>
      <c r="P16920" t="s">
        <v>187</v>
      </c>
      <c r="Q16920" t="s">
        <v>202</v>
      </c>
      <c r="R16920" t="s">
        <v>201</v>
      </c>
      <c r="S16920" t="s">
        <v>203</v>
      </c>
      <c r="T16920">
        <v>2</v>
      </c>
      <c r="U16920">
        <v>2</v>
      </c>
      <c r="V16920" t="s">
        <v>191</v>
      </c>
      <c r="W16920" t="s">
        <v>222</v>
      </c>
      <c r="X16920" t="s">
        <v>191</v>
      </c>
      <c r="Y16920" t="s">
        <v>193</v>
      </c>
      <c r="Z16920" t="s">
        <v>191</v>
      </c>
    </row>
    <row r="16921" spans="1:26" x14ac:dyDescent="0.2">
      <c r="A16921">
        <v>43245</v>
      </c>
      <c r="B16921">
        <v>62605</v>
      </c>
      <c r="C16921" s="23">
        <v>44343.512499999997</v>
      </c>
      <c r="D16921" s="23" t="str">
        <f t="shared" si="5347"/>
        <v>Thursday</v>
      </c>
      <c r="E16921" s="24">
        <f t="shared" si="5348"/>
        <v>44343</v>
      </c>
      <c r="F16921" s="22">
        <f t="shared" si="5349"/>
        <v>2021</v>
      </c>
      <c r="G16921" s="25">
        <f t="shared" si="5346"/>
        <v>0.51249999999708962</v>
      </c>
      <c r="H16921" t="s">
        <v>191</v>
      </c>
      <c r="K16921" s="23">
        <v>44343.686805555553</v>
      </c>
      <c r="L16921" s="23"/>
      <c r="M16921" s="23"/>
      <c r="N16921" t="s">
        <v>185</v>
      </c>
      <c r="O16921" t="s">
        <v>186</v>
      </c>
      <c r="P16921" t="s">
        <v>187</v>
      </c>
      <c r="Q16921" t="s">
        <v>202</v>
      </c>
      <c r="R16921" t="s">
        <v>201</v>
      </c>
      <c r="S16921" t="s">
        <v>229</v>
      </c>
      <c r="T16921">
        <v>2</v>
      </c>
      <c r="U16921">
        <v>2</v>
      </c>
      <c r="V16921" t="s">
        <v>191</v>
      </c>
      <c r="W16921" t="s">
        <v>222</v>
      </c>
      <c r="X16921" t="s">
        <v>191</v>
      </c>
      <c r="Y16921" t="s">
        <v>197</v>
      </c>
      <c r="Z16921" t="s">
        <v>191</v>
      </c>
    </row>
    <row r="16922" spans="1:26" x14ac:dyDescent="0.2">
      <c r="A16922">
        <v>43247</v>
      </c>
      <c r="B16922">
        <v>43248</v>
      </c>
      <c r="C16922" s="23">
        <v>44297.935416666667</v>
      </c>
      <c r="D16922" s="23" t="str">
        <f t="shared" si="5347"/>
        <v>Sunday</v>
      </c>
      <c r="E16922" s="24">
        <f t="shared" si="5348"/>
        <v>44297</v>
      </c>
      <c r="F16922" s="22">
        <f t="shared" si="5349"/>
        <v>2021</v>
      </c>
      <c r="G16922" s="25">
        <f t="shared" si="5346"/>
        <v>0.93541666666715173</v>
      </c>
      <c r="H16922" s="23">
        <v>44298.00277777778</v>
      </c>
      <c r="I16922" s="24">
        <f t="shared" ref="I16922:I16925" si="5356">INT(H16922)</f>
        <v>44298</v>
      </c>
      <c r="J16922" s="25">
        <f t="shared" ref="J16922:J16925" si="5357">MOD(H16922,1)</f>
        <v>2.7777777795563452E-3</v>
      </c>
      <c r="K16922" s="23">
        <v>44298.115277777775</v>
      </c>
      <c r="L16922" s="24">
        <f t="shared" ref="L16922:L16923" si="5358">INT(K16922)</f>
        <v>44298</v>
      </c>
      <c r="M16922" s="25">
        <f t="shared" ref="M16922:M16923" si="5359">MOD(K16922,1)</f>
        <v>0.11527777777519077</v>
      </c>
      <c r="N16922" t="s">
        <v>185</v>
      </c>
      <c r="O16922" t="s">
        <v>186</v>
      </c>
      <c r="P16922" t="s">
        <v>187</v>
      </c>
      <c r="Q16922" t="s">
        <v>188</v>
      </c>
      <c r="R16922" t="s">
        <v>208</v>
      </c>
      <c r="S16922" t="s">
        <v>190</v>
      </c>
      <c r="T16922">
        <v>2</v>
      </c>
      <c r="U16922">
        <v>2</v>
      </c>
      <c r="V16922" t="s">
        <v>191</v>
      </c>
      <c r="W16922" t="s">
        <v>199</v>
      </c>
      <c r="X16922" t="s">
        <v>191</v>
      </c>
      <c r="Y16922" t="s">
        <v>197</v>
      </c>
      <c r="Z16922" t="s">
        <v>191</v>
      </c>
    </row>
    <row r="16923" spans="1:26" x14ac:dyDescent="0.2">
      <c r="A16923">
        <v>43247</v>
      </c>
      <c r="B16923">
        <v>55435</v>
      </c>
      <c r="C16923" s="23">
        <v>44327.581250000003</v>
      </c>
      <c r="D16923" s="23" t="str">
        <f t="shared" si="5347"/>
        <v>Tuesday</v>
      </c>
      <c r="E16923" s="24">
        <f t="shared" si="5348"/>
        <v>44327</v>
      </c>
      <c r="F16923" s="22">
        <f t="shared" si="5349"/>
        <v>2021</v>
      </c>
      <c r="G16923" s="25">
        <f t="shared" si="5346"/>
        <v>0.58125000000291038</v>
      </c>
      <c r="H16923" s="23">
        <v>44327.499305555553</v>
      </c>
      <c r="I16923" s="24">
        <f t="shared" si="5356"/>
        <v>44327</v>
      </c>
      <c r="J16923" s="25">
        <f t="shared" si="5357"/>
        <v>0.49930555555329192</v>
      </c>
      <c r="K16923" s="23">
        <v>44327.586805555555</v>
      </c>
      <c r="L16923" s="24">
        <f t="shared" si="5358"/>
        <v>44327</v>
      </c>
      <c r="M16923" s="25">
        <f t="shared" si="5359"/>
        <v>0.58680555555474712</v>
      </c>
      <c r="N16923" t="s">
        <v>185</v>
      </c>
      <c r="O16923" t="s">
        <v>186</v>
      </c>
      <c r="P16923" t="s">
        <v>187</v>
      </c>
      <c r="Q16923" t="s">
        <v>188</v>
      </c>
      <c r="R16923" t="s">
        <v>208</v>
      </c>
      <c r="S16923" t="s">
        <v>190</v>
      </c>
      <c r="T16923">
        <v>2</v>
      </c>
      <c r="U16923">
        <v>2</v>
      </c>
      <c r="V16923" t="s">
        <v>325</v>
      </c>
      <c r="W16923" t="s">
        <v>199</v>
      </c>
      <c r="X16923" t="s">
        <v>191</v>
      </c>
      <c r="Y16923" t="s">
        <v>197</v>
      </c>
      <c r="Z16923" t="s">
        <v>191</v>
      </c>
    </row>
    <row r="16924" spans="1:26" x14ac:dyDescent="0.2">
      <c r="A16924">
        <v>43252</v>
      </c>
      <c r="B16924">
        <v>43253</v>
      </c>
      <c r="C16924" s="23">
        <v>44296.685416666667</v>
      </c>
      <c r="D16924" s="23" t="str">
        <f t="shared" si="5347"/>
        <v>Saturday</v>
      </c>
      <c r="E16924" s="24">
        <f t="shared" si="5348"/>
        <v>44296</v>
      </c>
      <c r="F16924" s="22">
        <f t="shared" si="5349"/>
        <v>2021</v>
      </c>
      <c r="G16924" s="25">
        <f t="shared" si="5346"/>
        <v>0.68541666666715173</v>
      </c>
      <c r="H16924" s="23">
        <v>44296.800000000003</v>
      </c>
      <c r="I16924" s="24">
        <f t="shared" si="5356"/>
        <v>44296</v>
      </c>
      <c r="J16924" s="25">
        <f t="shared" si="5357"/>
        <v>0.80000000000291038</v>
      </c>
      <c r="K16924" t="s">
        <v>191</v>
      </c>
      <c r="N16924" t="s">
        <v>185</v>
      </c>
      <c r="O16924" t="s">
        <v>186</v>
      </c>
      <c r="P16924" t="s">
        <v>187</v>
      </c>
      <c r="Q16924" t="s">
        <v>188</v>
      </c>
      <c r="R16924" t="s">
        <v>198</v>
      </c>
      <c r="S16924" t="s">
        <v>190</v>
      </c>
      <c r="T16924">
        <v>3</v>
      </c>
      <c r="U16924">
        <v>3</v>
      </c>
      <c r="V16924" t="s">
        <v>191</v>
      </c>
      <c r="W16924" t="s">
        <v>199</v>
      </c>
      <c r="X16924" t="s">
        <v>191</v>
      </c>
      <c r="Y16924" t="s">
        <v>197</v>
      </c>
      <c r="Z16924" t="s">
        <v>191</v>
      </c>
    </row>
    <row r="16925" spans="1:26" x14ac:dyDescent="0.2">
      <c r="A16925">
        <v>43255</v>
      </c>
      <c r="B16925">
        <v>43256</v>
      </c>
      <c r="C16925" s="23">
        <v>44297.866666666669</v>
      </c>
      <c r="D16925" s="23" t="str">
        <f t="shared" si="5347"/>
        <v>Sunday</v>
      </c>
      <c r="E16925" s="24">
        <f t="shared" si="5348"/>
        <v>44297</v>
      </c>
      <c r="F16925" s="22">
        <f t="shared" si="5349"/>
        <v>2021</v>
      </c>
      <c r="G16925" s="25">
        <f t="shared" si="5346"/>
        <v>0.86666666666860692</v>
      </c>
      <c r="H16925" s="23">
        <v>44297.986111111109</v>
      </c>
      <c r="I16925" s="24">
        <f t="shared" si="5356"/>
        <v>44297</v>
      </c>
      <c r="J16925" s="25">
        <f t="shared" si="5357"/>
        <v>0.98611111110949423</v>
      </c>
      <c r="K16925" s="23">
        <v>44298.011111111111</v>
      </c>
      <c r="L16925" s="24">
        <f>INT(K16925)</f>
        <v>44298</v>
      </c>
      <c r="M16925" s="25">
        <f>MOD(K16925,1)</f>
        <v>1.1111111110949423E-2</v>
      </c>
      <c r="N16925" t="s">
        <v>185</v>
      </c>
      <c r="O16925" t="s">
        <v>220</v>
      </c>
      <c r="P16925" t="s">
        <v>187</v>
      </c>
      <c r="Q16925" t="s">
        <v>188</v>
      </c>
      <c r="R16925" t="s">
        <v>189</v>
      </c>
      <c r="S16925" t="s">
        <v>190</v>
      </c>
      <c r="T16925">
        <v>3</v>
      </c>
      <c r="U16925">
        <v>3</v>
      </c>
      <c r="V16925" t="s">
        <v>278</v>
      </c>
      <c r="W16925" t="s">
        <v>214</v>
      </c>
      <c r="X16925" t="s">
        <v>191</v>
      </c>
      <c r="Y16925" t="s">
        <v>193</v>
      </c>
      <c r="Z16925" t="s">
        <v>200</v>
      </c>
    </row>
    <row r="16926" spans="1:26" x14ac:dyDescent="0.2">
      <c r="A16926">
        <v>43257</v>
      </c>
      <c r="B16926">
        <v>43258</v>
      </c>
      <c r="C16926" s="23">
        <v>44298.959722222222</v>
      </c>
      <c r="D16926" s="23" t="str">
        <f t="shared" si="5347"/>
        <v>Monday</v>
      </c>
      <c r="E16926" s="24">
        <f t="shared" si="5348"/>
        <v>44298</v>
      </c>
      <c r="F16926" s="22">
        <f t="shared" si="5349"/>
        <v>2021</v>
      </c>
      <c r="G16926" s="25">
        <f t="shared" si="5346"/>
        <v>0.95972222222189885</v>
      </c>
      <c r="H16926" t="s">
        <v>191</v>
      </c>
      <c r="K16926" s="23">
        <v>44299.097222222219</v>
      </c>
      <c r="L16926" s="23"/>
      <c r="M16926" s="23"/>
      <c r="N16926" t="s">
        <v>185</v>
      </c>
      <c r="O16926" t="s">
        <v>186</v>
      </c>
      <c r="P16926" t="s">
        <v>187</v>
      </c>
      <c r="Q16926" t="s">
        <v>202</v>
      </c>
      <c r="R16926" t="s">
        <v>221</v>
      </c>
      <c r="S16926" t="s">
        <v>203</v>
      </c>
      <c r="T16926">
        <v>3</v>
      </c>
      <c r="U16926">
        <v>3</v>
      </c>
      <c r="V16926" t="s">
        <v>1440</v>
      </c>
      <c r="W16926" t="s">
        <v>222</v>
      </c>
      <c r="X16926" t="s">
        <v>191</v>
      </c>
      <c r="Y16926" t="s">
        <v>193</v>
      </c>
      <c r="Z16926" t="s">
        <v>212</v>
      </c>
    </row>
    <row r="16927" spans="1:26" x14ac:dyDescent="0.2">
      <c r="A16927">
        <v>43260</v>
      </c>
      <c r="B16927">
        <v>63264</v>
      </c>
      <c r="C16927" s="23">
        <v>44336.397916666669</v>
      </c>
      <c r="D16927" s="23" t="str">
        <f t="shared" si="5347"/>
        <v>Thursday</v>
      </c>
      <c r="E16927" s="24">
        <f t="shared" si="5348"/>
        <v>44336</v>
      </c>
      <c r="F16927" s="22">
        <f t="shared" si="5349"/>
        <v>2021</v>
      </c>
      <c r="G16927" s="25">
        <f t="shared" si="5346"/>
        <v>0.39791666666860692</v>
      </c>
      <c r="H16927" s="23">
        <v>44336.491666666669</v>
      </c>
      <c r="I16927" s="24">
        <f t="shared" ref="I16927:I16928" si="5360">INT(H16927)</f>
        <v>44336</v>
      </c>
      <c r="J16927" s="25">
        <f t="shared" ref="J16927:J16928" si="5361">MOD(H16927,1)</f>
        <v>0.49166666666860692</v>
      </c>
      <c r="K16927" s="23">
        <v>44336.563194444447</v>
      </c>
      <c r="L16927" s="24">
        <f t="shared" ref="L16927:L16928" si="5362">INT(K16927)</f>
        <v>44336</v>
      </c>
      <c r="M16927" s="25">
        <f t="shared" ref="M16927:M16928" si="5363">MOD(K16927,1)</f>
        <v>0.56319444444670808</v>
      </c>
      <c r="N16927" t="s">
        <v>185</v>
      </c>
      <c r="O16927" t="s">
        <v>186</v>
      </c>
      <c r="P16927" t="s">
        <v>187</v>
      </c>
      <c r="Q16927" t="s">
        <v>228</v>
      </c>
      <c r="R16927" t="s">
        <v>198</v>
      </c>
      <c r="S16927" t="s">
        <v>229</v>
      </c>
      <c r="T16927">
        <v>3</v>
      </c>
      <c r="U16927">
        <v>3</v>
      </c>
      <c r="V16927" t="s">
        <v>191</v>
      </c>
      <c r="W16927" t="s">
        <v>196</v>
      </c>
      <c r="X16927" t="s">
        <v>191</v>
      </c>
      <c r="Y16927" t="s">
        <v>207</v>
      </c>
      <c r="Z16927" t="s">
        <v>191</v>
      </c>
    </row>
    <row r="16928" spans="1:26" x14ac:dyDescent="0.2">
      <c r="A16928">
        <v>43262</v>
      </c>
      <c r="B16928">
        <v>43263</v>
      </c>
      <c r="C16928" s="23">
        <v>44295.821527777778</v>
      </c>
      <c r="D16928" s="23" t="str">
        <f t="shared" si="5347"/>
        <v>Friday</v>
      </c>
      <c r="E16928" s="24">
        <f t="shared" si="5348"/>
        <v>44295</v>
      </c>
      <c r="F16928" s="22">
        <f t="shared" si="5349"/>
        <v>2021</v>
      </c>
      <c r="G16928" s="25">
        <f t="shared" si="5346"/>
        <v>0.82152777777810115</v>
      </c>
      <c r="H16928" s="23">
        <v>44295.852083333331</v>
      </c>
      <c r="I16928" s="24">
        <f t="shared" si="5360"/>
        <v>44295</v>
      </c>
      <c r="J16928" s="25">
        <f t="shared" si="5361"/>
        <v>0.85208333333139308</v>
      </c>
      <c r="K16928" s="23">
        <v>44295.888194444444</v>
      </c>
      <c r="L16928" s="24">
        <f t="shared" si="5362"/>
        <v>44295</v>
      </c>
      <c r="M16928" s="25">
        <f t="shared" si="5363"/>
        <v>0.88819444444379769</v>
      </c>
      <c r="N16928" t="s">
        <v>215</v>
      </c>
      <c r="O16928" t="s">
        <v>186</v>
      </c>
      <c r="P16928" t="s">
        <v>187</v>
      </c>
      <c r="Q16928" t="s">
        <v>188</v>
      </c>
      <c r="R16928" t="s">
        <v>221</v>
      </c>
      <c r="S16928" t="s">
        <v>190</v>
      </c>
      <c r="T16928">
        <v>2</v>
      </c>
      <c r="U16928">
        <v>2</v>
      </c>
      <c r="V16928" t="s">
        <v>191</v>
      </c>
      <c r="W16928" t="s">
        <v>196</v>
      </c>
      <c r="X16928" t="s">
        <v>191</v>
      </c>
      <c r="Y16928" t="s">
        <v>193</v>
      </c>
      <c r="Z16928" t="s">
        <v>191</v>
      </c>
    </row>
    <row r="16929" spans="1:26" x14ac:dyDescent="0.2">
      <c r="A16929">
        <v>43264</v>
      </c>
      <c r="B16929">
        <v>43265</v>
      </c>
      <c r="C16929" s="23">
        <v>44288.447222222225</v>
      </c>
      <c r="D16929" s="23" t="str">
        <f t="shared" si="5347"/>
        <v>Friday</v>
      </c>
      <c r="E16929" s="24">
        <f t="shared" si="5348"/>
        <v>44288</v>
      </c>
      <c r="F16929" s="22">
        <f t="shared" si="5349"/>
        <v>2021</v>
      </c>
      <c r="G16929" s="25">
        <f t="shared" si="5346"/>
        <v>0.44722222222480923</v>
      </c>
      <c r="H16929" t="s">
        <v>191</v>
      </c>
      <c r="K16929" s="23">
        <v>44288.446527777778</v>
      </c>
      <c r="L16929" s="23"/>
      <c r="M16929" s="23"/>
      <c r="N16929" t="s">
        <v>185</v>
      </c>
      <c r="O16929" t="s">
        <v>217</v>
      </c>
      <c r="P16929" t="s">
        <v>187</v>
      </c>
      <c r="Q16929" t="s">
        <v>188</v>
      </c>
      <c r="R16929" t="s">
        <v>221</v>
      </c>
      <c r="S16929" t="s">
        <v>190</v>
      </c>
      <c r="T16929">
        <v>2</v>
      </c>
      <c r="U16929">
        <v>2</v>
      </c>
      <c r="V16929" t="s">
        <v>191</v>
      </c>
      <c r="W16929" t="s">
        <v>222</v>
      </c>
      <c r="X16929" t="s">
        <v>191</v>
      </c>
      <c r="Y16929" t="s">
        <v>197</v>
      </c>
      <c r="Z16929" t="s">
        <v>191</v>
      </c>
    </row>
    <row r="16930" spans="1:26" x14ac:dyDescent="0.2">
      <c r="A16930">
        <v>43264</v>
      </c>
      <c r="B16930">
        <v>52916</v>
      </c>
      <c r="C16930" s="23">
        <v>44314.577777777777</v>
      </c>
      <c r="D16930" s="23" t="str">
        <f t="shared" si="5347"/>
        <v>Wednesday</v>
      </c>
      <c r="E16930" s="24">
        <f t="shared" si="5348"/>
        <v>44314</v>
      </c>
      <c r="F16930" s="22">
        <f t="shared" si="5349"/>
        <v>2021</v>
      </c>
      <c r="G16930" s="25">
        <f t="shared" si="5346"/>
        <v>0.57777777777664596</v>
      </c>
      <c r="H16930" t="s">
        <v>191</v>
      </c>
      <c r="K16930" s="23">
        <v>44314.623611111114</v>
      </c>
      <c r="L16930" s="23"/>
      <c r="M16930" s="23"/>
      <c r="N16930" t="s">
        <v>215</v>
      </c>
      <c r="O16930" t="s">
        <v>218</v>
      </c>
      <c r="P16930" t="s">
        <v>187</v>
      </c>
      <c r="Q16930" t="s">
        <v>188</v>
      </c>
      <c r="R16930" t="s">
        <v>221</v>
      </c>
      <c r="S16930" t="s">
        <v>190</v>
      </c>
      <c r="T16930">
        <v>2</v>
      </c>
      <c r="U16930">
        <v>2</v>
      </c>
      <c r="V16930" t="s">
        <v>191</v>
      </c>
      <c r="W16930" t="s">
        <v>222</v>
      </c>
      <c r="X16930" t="s">
        <v>191</v>
      </c>
      <c r="Y16930" t="s">
        <v>207</v>
      </c>
      <c r="Z16930" t="s">
        <v>191</v>
      </c>
    </row>
    <row r="16931" spans="1:26" x14ac:dyDescent="0.2">
      <c r="A16931">
        <v>43270</v>
      </c>
      <c r="B16931">
        <v>43271</v>
      </c>
      <c r="C16931" s="23">
        <v>44298.834027777775</v>
      </c>
      <c r="D16931" s="23" t="str">
        <f t="shared" si="5347"/>
        <v>Monday</v>
      </c>
      <c r="E16931" s="24">
        <f t="shared" si="5348"/>
        <v>44298</v>
      </c>
      <c r="F16931" s="22">
        <f t="shared" si="5349"/>
        <v>2021</v>
      </c>
      <c r="G16931" s="25">
        <f t="shared" si="5346"/>
        <v>0.83402777777519077</v>
      </c>
      <c r="H16931" t="s">
        <v>191</v>
      </c>
      <c r="K16931" s="23">
        <v>44299.011111111111</v>
      </c>
      <c r="L16931" s="23"/>
      <c r="M16931" s="23"/>
      <c r="N16931" t="s">
        <v>185</v>
      </c>
      <c r="O16931" t="s">
        <v>186</v>
      </c>
      <c r="P16931" t="s">
        <v>187</v>
      </c>
      <c r="Q16931" t="s">
        <v>202</v>
      </c>
      <c r="R16931" t="s">
        <v>201</v>
      </c>
      <c r="S16931" t="s">
        <v>203</v>
      </c>
      <c r="T16931">
        <v>2</v>
      </c>
      <c r="U16931">
        <v>2</v>
      </c>
      <c r="V16931" t="s">
        <v>191</v>
      </c>
      <c r="W16931" t="s">
        <v>210</v>
      </c>
      <c r="X16931" t="s">
        <v>191</v>
      </c>
      <c r="Y16931" t="s">
        <v>193</v>
      </c>
      <c r="Z16931" t="s">
        <v>212</v>
      </c>
    </row>
    <row r="16932" spans="1:26" x14ac:dyDescent="0.2">
      <c r="A16932">
        <v>43277</v>
      </c>
      <c r="B16932">
        <v>43278</v>
      </c>
      <c r="C16932" s="23">
        <v>44297.683333333334</v>
      </c>
      <c r="D16932" s="23" t="str">
        <f t="shared" si="5347"/>
        <v>Sunday</v>
      </c>
      <c r="E16932" s="24">
        <f t="shared" si="5348"/>
        <v>44297</v>
      </c>
      <c r="F16932" s="22">
        <f t="shared" si="5349"/>
        <v>2021</v>
      </c>
      <c r="G16932" s="25">
        <f t="shared" si="5346"/>
        <v>0.68333333333430346</v>
      </c>
      <c r="H16932" s="23">
        <v>44297.724999999999</v>
      </c>
      <c r="I16932" s="24">
        <f t="shared" ref="I16932:I16933" si="5364">INT(H16932)</f>
        <v>44297</v>
      </c>
      <c r="J16932" s="25">
        <f t="shared" ref="J16932:J16933" si="5365">MOD(H16932,1)</f>
        <v>0.72499999999854481</v>
      </c>
      <c r="K16932" s="23">
        <v>44297.765972222223</v>
      </c>
      <c r="L16932" s="24">
        <f t="shared" ref="L16932:L16933" si="5366">INT(K16932)</f>
        <v>44297</v>
      </c>
      <c r="M16932" s="25">
        <f t="shared" ref="M16932:M16933" si="5367">MOD(K16932,1)</f>
        <v>0.76597222222335404</v>
      </c>
      <c r="N16932" t="s">
        <v>185</v>
      </c>
      <c r="O16932" t="s">
        <v>186</v>
      </c>
      <c r="P16932" t="s">
        <v>187</v>
      </c>
      <c r="Q16932" t="s">
        <v>228</v>
      </c>
      <c r="R16932" t="s">
        <v>198</v>
      </c>
      <c r="S16932" t="s">
        <v>229</v>
      </c>
      <c r="T16932">
        <v>2</v>
      </c>
      <c r="U16932">
        <v>2</v>
      </c>
      <c r="V16932" t="s">
        <v>191</v>
      </c>
      <c r="W16932" t="s">
        <v>199</v>
      </c>
      <c r="X16932" t="s">
        <v>191</v>
      </c>
      <c r="Y16932" t="s">
        <v>197</v>
      </c>
      <c r="Z16932" t="s">
        <v>191</v>
      </c>
    </row>
    <row r="16933" spans="1:26" x14ac:dyDescent="0.2">
      <c r="A16933">
        <v>43279</v>
      </c>
      <c r="B16933">
        <v>43280</v>
      </c>
      <c r="C16933" s="23">
        <v>44298.376388888886</v>
      </c>
      <c r="D16933" s="23" t="str">
        <f t="shared" si="5347"/>
        <v>Monday</v>
      </c>
      <c r="E16933" s="24">
        <f t="shared" si="5348"/>
        <v>44298</v>
      </c>
      <c r="F16933" s="22">
        <f t="shared" si="5349"/>
        <v>2021</v>
      </c>
      <c r="G16933" s="25">
        <f t="shared" si="5346"/>
        <v>0.37638888888614019</v>
      </c>
      <c r="H16933" s="23">
        <v>44298.593055555553</v>
      </c>
      <c r="I16933" s="24">
        <f t="shared" si="5364"/>
        <v>44298</v>
      </c>
      <c r="J16933" s="25">
        <f t="shared" si="5365"/>
        <v>0.59305555555329192</v>
      </c>
      <c r="K16933" s="23">
        <v>44298.835416666669</v>
      </c>
      <c r="L16933" s="24">
        <f t="shared" si="5366"/>
        <v>44298</v>
      </c>
      <c r="M16933" s="25">
        <f t="shared" si="5367"/>
        <v>0.83541666666860692</v>
      </c>
      <c r="N16933" t="s">
        <v>185</v>
      </c>
      <c r="O16933" t="s">
        <v>186</v>
      </c>
      <c r="P16933" t="s">
        <v>187</v>
      </c>
      <c r="Q16933" t="s">
        <v>228</v>
      </c>
      <c r="R16933" t="s">
        <v>198</v>
      </c>
      <c r="S16933" t="s">
        <v>229</v>
      </c>
      <c r="T16933">
        <v>3</v>
      </c>
      <c r="U16933">
        <v>3</v>
      </c>
      <c r="V16933" t="s">
        <v>191</v>
      </c>
      <c r="W16933" t="s">
        <v>199</v>
      </c>
      <c r="X16933" t="s">
        <v>191</v>
      </c>
      <c r="Y16933" t="s">
        <v>193</v>
      </c>
      <c r="Z16933" t="s">
        <v>191</v>
      </c>
    </row>
    <row r="16934" spans="1:26" x14ac:dyDescent="0.2">
      <c r="A16934">
        <v>43285</v>
      </c>
      <c r="B16934">
        <v>43286</v>
      </c>
      <c r="C16934" s="23">
        <v>44299.364583333336</v>
      </c>
      <c r="D16934" s="23" t="str">
        <f t="shared" si="5347"/>
        <v>Tuesday</v>
      </c>
      <c r="E16934" s="24">
        <f t="shared" si="5348"/>
        <v>44299</v>
      </c>
      <c r="F16934" s="22">
        <f t="shared" si="5349"/>
        <v>2021</v>
      </c>
      <c r="G16934" s="25">
        <f t="shared" si="5346"/>
        <v>0.36458333333575865</v>
      </c>
      <c r="H16934" t="s">
        <v>191</v>
      </c>
      <c r="K16934" s="23">
        <v>44299.523611111108</v>
      </c>
      <c r="L16934" s="23"/>
      <c r="M16934" s="23"/>
      <c r="N16934" t="s">
        <v>185</v>
      </c>
      <c r="O16934" t="s">
        <v>186</v>
      </c>
      <c r="P16934" t="s">
        <v>187</v>
      </c>
      <c r="Q16934" t="s">
        <v>202</v>
      </c>
      <c r="R16934" t="s">
        <v>221</v>
      </c>
      <c r="S16934" t="s">
        <v>203</v>
      </c>
      <c r="T16934">
        <v>4</v>
      </c>
      <c r="U16934">
        <v>4</v>
      </c>
      <c r="V16934" t="s">
        <v>426</v>
      </c>
      <c r="W16934" t="s">
        <v>210</v>
      </c>
      <c r="X16934" t="s">
        <v>191</v>
      </c>
      <c r="Y16934" t="s">
        <v>193</v>
      </c>
      <c r="Z16934" t="s">
        <v>212</v>
      </c>
    </row>
    <row r="16935" spans="1:26" x14ac:dyDescent="0.2">
      <c r="A16935">
        <v>43289</v>
      </c>
      <c r="B16935">
        <v>43290</v>
      </c>
      <c r="C16935" s="23">
        <v>44297.353472222225</v>
      </c>
      <c r="D16935" s="23" t="str">
        <f t="shared" si="5347"/>
        <v>Sunday</v>
      </c>
      <c r="E16935" s="24">
        <f t="shared" si="5348"/>
        <v>44297</v>
      </c>
      <c r="F16935" s="22">
        <f t="shared" si="5349"/>
        <v>2021</v>
      </c>
      <c r="G16935" s="25">
        <f t="shared" si="5346"/>
        <v>0.35347222222480923</v>
      </c>
      <c r="H16935" s="23">
        <v>44297.451388888891</v>
      </c>
      <c r="I16935" s="24">
        <f>INT(H16935)</f>
        <v>44297</v>
      </c>
      <c r="J16935" s="25">
        <f>MOD(H16935,1)</f>
        <v>0.45138888889050577</v>
      </c>
      <c r="K16935" t="s">
        <v>191</v>
      </c>
      <c r="N16935" t="s">
        <v>185</v>
      </c>
      <c r="O16935" t="s">
        <v>186</v>
      </c>
      <c r="P16935" t="s">
        <v>187</v>
      </c>
      <c r="Q16935" t="s">
        <v>228</v>
      </c>
      <c r="R16935" t="s">
        <v>198</v>
      </c>
      <c r="S16935" t="s">
        <v>229</v>
      </c>
      <c r="T16935">
        <v>3</v>
      </c>
      <c r="U16935">
        <v>3</v>
      </c>
      <c r="V16935" t="s">
        <v>191</v>
      </c>
      <c r="W16935" t="s">
        <v>199</v>
      </c>
      <c r="X16935" t="s">
        <v>191</v>
      </c>
      <c r="Y16935" t="s">
        <v>193</v>
      </c>
      <c r="Z16935" t="s">
        <v>191</v>
      </c>
    </row>
    <row r="16936" spans="1:26" x14ac:dyDescent="0.2">
      <c r="A16936">
        <v>43291</v>
      </c>
      <c r="B16936">
        <v>43292</v>
      </c>
      <c r="C16936" s="23">
        <v>44299.052083333336</v>
      </c>
      <c r="D16936" s="23" t="str">
        <f t="shared" si="5347"/>
        <v>Tuesday</v>
      </c>
      <c r="E16936" s="24">
        <f t="shared" si="5348"/>
        <v>44299</v>
      </c>
      <c r="F16936" s="22">
        <f t="shared" si="5349"/>
        <v>2021</v>
      </c>
      <c r="G16936" s="25">
        <f t="shared" si="5346"/>
        <v>5.2083333335758653E-2</v>
      </c>
      <c r="H16936" t="s">
        <v>191</v>
      </c>
      <c r="K16936" s="23">
        <v>44299.222916666666</v>
      </c>
      <c r="L16936" s="23"/>
      <c r="M16936" s="23"/>
      <c r="N16936" t="s">
        <v>185</v>
      </c>
      <c r="O16936" t="s">
        <v>186</v>
      </c>
      <c r="P16936" t="s">
        <v>187</v>
      </c>
      <c r="Q16936" t="s">
        <v>202</v>
      </c>
      <c r="R16936" t="s">
        <v>198</v>
      </c>
      <c r="S16936" t="s">
        <v>203</v>
      </c>
      <c r="T16936">
        <v>3</v>
      </c>
      <c r="U16936">
        <v>3</v>
      </c>
      <c r="V16936" t="s">
        <v>522</v>
      </c>
      <c r="W16936" t="s">
        <v>199</v>
      </c>
      <c r="X16936" t="s">
        <v>191</v>
      </c>
      <c r="Y16936" t="s">
        <v>193</v>
      </c>
      <c r="Z16936" t="s">
        <v>212</v>
      </c>
    </row>
    <row r="16937" spans="1:26" x14ac:dyDescent="0.2">
      <c r="A16937">
        <v>43295</v>
      </c>
      <c r="B16937">
        <v>43296</v>
      </c>
      <c r="C16937" s="23">
        <v>44299.701388888891</v>
      </c>
      <c r="D16937" s="23" t="str">
        <f t="shared" si="5347"/>
        <v>Tuesday</v>
      </c>
      <c r="E16937" s="24">
        <f t="shared" si="5348"/>
        <v>44299</v>
      </c>
      <c r="F16937" s="22">
        <f t="shared" si="5349"/>
        <v>2021</v>
      </c>
      <c r="G16937" s="25">
        <f t="shared" si="5346"/>
        <v>0.70138888889050577</v>
      </c>
      <c r="H16937" t="s">
        <v>191</v>
      </c>
      <c r="K16937" s="23">
        <v>44299.945833333331</v>
      </c>
      <c r="L16937" s="23"/>
      <c r="M16937" s="23"/>
      <c r="N16937" t="s">
        <v>185</v>
      </c>
      <c r="O16937" t="s">
        <v>186</v>
      </c>
      <c r="P16937" t="s">
        <v>187</v>
      </c>
      <c r="Q16937" t="s">
        <v>202</v>
      </c>
      <c r="R16937" t="s">
        <v>221</v>
      </c>
      <c r="S16937" t="s">
        <v>203</v>
      </c>
      <c r="T16937">
        <v>2</v>
      </c>
      <c r="U16937">
        <v>2</v>
      </c>
      <c r="V16937" t="s">
        <v>191</v>
      </c>
      <c r="W16937" t="s">
        <v>199</v>
      </c>
      <c r="X16937" t="s">
        <v>191</v>
      </c>
      <c r="Y16937" t="s">
        <v>193</v>
      </c>
      <c r="Z16937" t="s">
        <v>191</v>
      </c>
    </row>
    <row r="16938" spans="1:26" x14ac:dyDescent="0.2">
      <c r="A16938">
        <v>43299</v>
      </c>
      <c r="B16938">
        <v>43300</v>
      </c>
      <c r="C16938" s="23">
        <v>44297.842361111114</v>
      </c>
      <c r="D16938" s="23" t="str">
        <f t="shared" si="5347"/>
        <v>Sunday</v>
      </c>
      <c r="E16938" s="24">
        <f t="shared" si="5348"/>
        <v>44297</v>
      </c>
      <c r="F16938" s="22">
        <f t="shared" si="5349"/>
        <v>2021</v>
      </c>
      <c r="G16938" s="25">
        <f t="shared" si="5346"/>
        <v>0.84236111111385981</v>
      </c>
      <c r="H16938" s="23">
        <v>44297.9</v>
      </c>
      <c r="I16938" s="24">
        <f>INT(H16938)</f>
        <v>44297</v>
      </c>
      <c r="J16938" s="25">
        <f>MOD(H16938,1)</f>
        <v>0.90000000000145519</v>
      </c>
      <c r="K16938" s="23">
        <v>44297.982638888891</v>
      </c>
      <c r="L16938" s="24">
        <f>INT(K16938)</f>
        <v>44297</v>
      </c>
      <c r="M16938" s="25">
        <f>MOD(K16938,1)</f>
        <v>0.98263888889050577</v>
      </c>
      <c r="N16938" t="s">
        <v>185</v>
      </c>
      <c r="O16938" t="s">
        <v>186</v>
      </c>
      <c r="P16938" t="s">
        <v>187</v>
      </c>
      <c r="Q16938" t="s">
        <v>228</v>
      </c>
      <c r="R16938" t="s">
        <v>189</v>
      </c>
      <c r="S16938" t="s">
        <v>229</v>
      </c>
      <c r="T16938">
        <v>2</v>
      </c>
      <c r="U16938">
        <v>2</v>
      </c>
      <c r="V16938" t="s">
        <v>191</v>
      </c>
      <c r="W16938" t="s">
        <v>199</v>
      </c>
      <c r="X16938" t="s">
        <v>191</v>
      </c>
      <c r="Y16938" t="s">
        <v>193</v>
      </c>
      <c r="Z16938" t="s">
        <v>200</v>
      </c>
    </row>
    <row r="16939" spans="1:26" x14ac:dyDescent="0.2">
      <c r="A16939">
        <v>43304</v>
      </c>
      <c r="B16939">
        <v>43305</v>
      </c>
      <c r="C16939" s="23">
        <v>44299.582638888889</v>
      </c>
      <c r="D16939" s="23" t="str">
        <f t="shared" si="5347"/>
        <v>Tuesday</v>
      </c>
      <c r="E16939" s="24">
        <f t="shared" si="5348"/>
        <v>44299</v>
      </c>
      <c r="F16939" s="22">
        <f t="shared" si="5349"/>
        <v>2021</v>
      </c>
      <c r="G16939" s="25">
        <f t="shared" si="5346"/>
        <v>0.58263888888905058</v>
      </c>
      <c r="H16939" t="s">
        <v>191</v>
      </c>
      <c r="K16939" s="23">
        <v>44299.584027777775</v>
      </c>
      <c r="L16939" s="23"/>
      <c r="M16939" s="23"/>
      <c r="N16939" t="s">
        <v>185</v>
      </c>
      <c r="O16939" t="s">
        <v>186</v>
      </c>
      <c r="P16939" t="s">
        <v>187</v>
      </c>
      <c r="Q16939" t="s">
        <v>202</v>
      </c>
      <c r="R16939" t="s">
        <v>191</v>
      </c>
      <c r="S16939" t="s">
        <v>203</v>
      </c>
      <c r="T16939">
        <v>3</v>
      </c>
      <c r="U16939">
        <v>3</v>
      </c>
      <c r="V16939" t="s">
        <v>191</v>
      </c>
      <c r="W16939" t="s">
        <v>196</v>
      </c>
      <c r="X16939" t="s">
        <v>191</v>
      </c>
      <c r="Y16939" t="s">
        <v>193</v>
      </c>
      <c r="Z16939" t="s">
        <v>191</v>
      </c>
    </row>
    <row r="16940" spans="1:26" x14ac:dyDescent="0.2">
      <c r="A16940">
        <v>43310</v>
      </c>
      <c r="B16940">
        <v>43311</v>
      </c>
      <c r="C16940" s="23">
        <v>44299.616666666669</v>
      </c>
      <c r="D16940" s="23" t="str">
        <f t="shared" si="5347"/>
        <v>Tuesday</v>
      </c>
      <c r="E16940" s="24">
        <f t="shared" si="5348"/>
        <v>44299</v>
      </c>
      <c r="F16940" s="22">
        <f t="shared" si="5349"/>
        <v>2021</v>
      </c>
      <c r="G16940" s="25">
        <f t="shared" si="5346"/>
        <v>0.61666666666860692</v>
      </c>
      <c r="H16940" t="s">
        <v>191</v>
      </c>
      <c r="K16940" s="23">
        <v>44299.916666666664</v>
      </c>
      <c r="L16940" s="23"/>
      <c r="M16940" s="23"/>
      <c r="N16940" t="s">
        <v>185</v>
      </c>
      <c r="O16940" t="s">
        <v>186</v>
      </c>
      <c r="P16940" t="s">
        <v>187</v>
      </c>
      <c r="Q16940" t="s">
        <v>202</v>
      </c>
      <c r="R16940" t="s">
        <v>201</v>
      </c>
      <c r="S16940" t="s">
        <v>203</v>
      </c>
      <c r="T16940" t="s">
        <v>191</v>
      </c>
      <c r="U16940" t="s">
        <v>191</v>
      </c>
      <c r="V16940" t="s">
        <v>191</v>
      </c>
      <c r="W16940" t="s">
        <v>210</v>
      </c>
      <c r="X16940" t="s">
        <v>191</v>
      </c>
      <c r="Y16940" t="s">
        <v>193</v>
      </c>
      <c r="Z16940" t="s">
        <v>191</v>
      </c>
    </row>
    <row r="16941" spans="1:26" x14ac:dyDescent="0.2">
      <c r="A16941">
        <v>43312</v>
      </c>
      <c r="B16941">
        <v>43313</v>
      </c>
      <c r="C16941" s="23">
        <v>44298.972222222219</v>
      </c>
      <c r="D16941" s="23" t="str">
        <f t="shared" si="5347"/>
        <v>Monday</v>
      </c>
      <c r="E16941" s="24">
        <f t="shared" si="5348"/>
        <v>44298</v>
      </c>
      <c r="F16941" s="22">
        <f t="shared" si="5349"/>
        <v>2021</v>
      </c>
      <c r="G16941" s="25">
        <f t="shared" si="5346"/>
        <v>0.97222222221898846</v>
      </c>
      <c r="H16941" t="s">
        <v>191</v>
      </c>
      <c r="K16941" s="23">
        <v>44299.090277777781</v>
      </c>
      <c r="L16941" s="23"/>
      <c r="M16941" s="23"/>
      <c r="N16941" t="s">
        <v>185</v>
      </c>
      <c r="O16941" t="s">
        <v>186</v>
      </c>
      <c r="P16941" t="s">
        <v>237</v>
      </c>
      <c r="Q16941" t="s">
        <v>202</v>
      </c>
      <c r="R16941" t="s">
        <v>198</v>
      </c>
      <c r="S16941" t="s">
        <v>203</v>
      </c>
      <c r="T16941">
        <v>3</v>
      </c>
      <c r="U16941">
        <v>3</v>
      </c>
      <c r="V16941" t="s">
        <v>1441</v>
      </c>
      <c r="W16941" t="s">
        <v>196</v>
      </c>
      <c r="X16941" t="s">
        <v>191</v>
      </c>
      <c r="Y16941" t="s">
        <v>193</v>
      </c>
      <c r="Z16941" t="s">
        <v>286</v>
      </c>
    </row>
    <row r="16942" spans="1:26" x14ac:dyDescent="0.2">
      <c r="A16942">
        <v>43315</v>
      </c>
      <c r="B16942">
        <v>43316</v>
      </c>
      <c r="C16942" s="23">
        <v>44299.407638888886</v>
      </c>
      <c r="D16942" s="23" t="str">
        <f t="shared" si="5347"/>
        <v>Tuesday</v>
      </c>
      <c r="E16942" s="24">
        <f t="shared" si="5348"/>
        <v>44299</v>
      </c>
      <c r="F16942" s="22">
        <f t="shared" si="5349"/>
        <v>2021</v>
      </c>
      <c r="G16942" s="25">
        <f t="shared" si="5346"/>
        <v>0.40763888888614019</v>
      </c>
      <c r="H16942" t="s">
        <v>191</v>
      </c>
      <c r="K16942" s="23">
        <v>44299.477083333331</v>
      </c>
      <c r="L16942" s="23"/>
      <c r="M16942" s="23"/>
      <c r="N16942" t="s">
        <v>185</v>
      </c>
      <c r="O16942" t="s">
        <v>186</v>
      </c>
      <c r="P16942" t="s">
        <v>187</v>
      </c>
      <c r="Q16942" t="s">
        <v>202</v>
      </c>
      <c r="R16942" t="s">
        <v>191</v>
      </c>
      <c r="S16942" t="s">
        <v>203</v>
      </c>
      <c r="T16942">
        <v>4</v>
      </c>
      <c r="U16942">
        <v>4</v>
      </c>
      <c r="V16942" t="s">
        <v>361</v>
      </c>
      <c r="W16942" t="s">
        <v>199</v>
      </c>
      <c r="X16942" t="s">
        <v>191</v>
      </c>
      <c r="Y16942" t="s">
        <v>193</v>
      </c>
      <c r="Z16942" t="s">
        <v>212</v>
      </c>
    </row>
    <row r="16943" spans="1:26" x14ac:dyDescent="0.2">
      <c r="A16943">
        <v>43317</v>
      </c>
      <c r="B16943">
        <v>43318</v>
      </c>
      <c r="C16943" s="23">
        <v>44292.203472222223</v>
      </c>
      <c r="D16943" s="23" t="str">
        <f t="shared" si="5347"/>
        <v>Tuesday</v>
      </c>
      <c r="E16943" s="24">
        <f t="shared" si="5348"/>
        <v>44292</v>
      </c>
      <c r="F16943" s="22">
        <f t="shared" si="5349"/>
        <v>2021</v>
      </c>
      <c r="G16943" s="25">
        <f t="shared" si="5346"/>
        <v>0.20347222222335404</v>
      </c>
      <c r="H16943" s="23">
        <v>44292.354166666664</v>
      </c>
      <c r="I16943" s="24">
        <f>INT(H16943)</f>
        <v>44292</v>
      </c>
      <c r="J16943" s="25">
        <f>MOD(H16943,1)</f>
        <v>0.35416666666424135</v>
      </c>
      <c r="K16943" s="23">
        <v>44292.40902777778</v>
      </c>
      <c r="L16943" s="24">
        <f>INT(K16943)</f>
        <v>44292</v>
      </c>
      <c r="M16943" s="25">
        <f>MOD(K16943,1)</f>
        <v>0.40902777777955635</v>
      </c>
      <c r="N16943" t="s">
        <v>185</v>
      </c>
      <c r="O16943" t="s">
        <v>232</v>
      </c>
      <c r="P16943" t="s">
        <v>187</v>
      </c>
      <c r="Q16943" t="s">
        <v>188</v>
      </c>
      <c r="R16943" t="s">
        <v>198</v>
      </c>
      <c r="S16943" t="s">
        <v>190</v>
      </c>
      <c r="T16943">
        <v>3</v>
      </c>
      <c r="U16943">
        <v>3</v>
      </c>
      <c r="V16943" t="s">
        <v>191</v>
      </c>
      <c r="W16943" t="s">
        <v>196</v>
      </c>
      <c r="X16943" t="s">
        <v>191</v>
      </c>
      <c r="Y16943" t="s">
        <v>193</v>
      </c>
      <c r="Z16943" t="s">
        <v>191</v>
      </c>
    </row>
    <row r="16944" spans="1:26" x14ac:dyDescent="0.2">
      <c r="A16944">
        <v>43317</v>
      </c>
      <c r="B16944">
        <v>64194</v>
      </c>
      <c r="C16944" s="23">
        <v>44347.554166666669</v>
      </c>
      <c r="D16944" s="23" t="str">
        <f t="shared" si="5347"/>
        <v>Monday</v>
      </c>
      <c r="E16944" s="24">
        <f t="shared" si="5348"/>
        <v>44347</v>
      </c>
      <c r="F16944" s="22">
        <f t="shared" si="5349"/>
        <v>2021</v>
      </c>
      <c r="G16944" s="25">
        <f t="shared" si="5346"/>
        <v>0.55416666666860692</v>
      </c>
      <c r="H16944" t="s">
        <v>191</v>
      </c>
      <c r="K16944" s="23">
        <v>44347.808333333334</v>
      </c>
      <c r="L16944" s="23"/>
      <c r="M16944" s="23"/>
      <c r="N16944" t="s">
        <v>185</v>
      </c>
      <c r="O16944" t="s">
        <v>186</v>
      </c>
      <c r="P16944" t="s">
        <v>187</v>
      </c>
      <c r="Q16944" t="s">
        <v>202</v>
      </c>
      <c r="R16944" t="s">
        <v>198</v>
      </c>
      <c r="S16944" t="s">
        <v>203</v>
      </c>
      <c r="T16944">
        <v>3</v>
      </c>
      <c r="U16944">
        <v>3</v>
      </c>
      <c r="V16944" t="s">
        <v>191</v>
      </c>
      <c r="W16944" t="s">
        <v>196</v>
      </c>
      <c r="X16944" t="s">
        <v>191</v>
      </c>
      <c r="Y16944" t="s">
        <v>193</v>
      </c>
      <c r="Z16944" t="s">
        <v>191</v>
      </c>
    </row>
    <row r="16945" spans="1:26" x14ac:dyDescent="0.2">
      <c r="A16945">
        <v>43324</v>
      </c>
      <c r="B16945">
        <v>43325</v>
      </c>
      <c r="C16945" s="23">
        <v>44299.818055555559</v>
      </c>
      <c r="D16945" s="23" t="str">
        <f t="shared" si="5347"/>
        <v>Tuesday</v>
      </c>
      <c r="E16945" s="24">
        <f t="shared" si="5348"/>
        <v>44299</v>
      </c>
      <c r="F16945" s="22">
        <f t="shared" si="5349"/>
        <v>2021</v>
      </c>
      <c r="G16945" s="25">
        <f t="shared" si="5346"/>
        <v>0.81805555555911269</v>
      </c>
      <c r="H16945" t="s">
        <v>191</v>
      </c>
      <c r="K16945" s="23">
        <v>44299.902777777781</v>
      </c>
      <c r="L16945" s="23"/>
      <c r="M16945" s="23"/>
      <c r="N16945" t="s">
        <v>185</v>
      </c>
      <c r="O16945" t="s">
        <v>186</v>
      </c>
      <c r="P16945" t="s">
        <v>187</v>
      </c>
      <c r="Q16945" t="s">
        <v>202</v>
      </c>
      <c r="R16945" t="s">
        <v>191</v>
      </c>
      <c r="S16945" t="s">
        <v>203</v>
      </c>
      <c r="T16945">
        <v>3</v>
      </c>
      <c r="U16945">
        <v>3</v>
      </c>
      <c r="V16945" t="s">
        <v>191</v>
      </c>
      <c r="W16945" t="s">
        <v>199</v>
      </c>
      <c r="X16945" t="s">
        <v>191</v>
      </c>
      <c r="Y16945" t="s">
        <v>193</v>
      </c>
      <c r="Z16945" t="s">
        <v>191</v>
      </c>
    </row>
    <row r="16946" spans="1:26" x14ac:dyDescent="0.2">
      <c r="A16946">
        <v>43331</v>
      </c>
      <c r="B16946">
        <v>43332</v>
      </c>
      <c r="C16946" s="23">
        <v>44299.55</v>
      </c>
      <c r="D16946" s="23" t="str">
        <f t="shared" si="5347"/>
        <v>Tuesday</v>
      </c>
      <c r="E16946" s="24">
        <f t="shared" si="5348"/>
        <v>44299</v>
      </c>
      <c r="F16946" s="22">
        <f t="shared" si="5349"/>
        <v>2021</v>
      </c>
      <c r="G16946" s="25">
        <f t="shared" si="5346"/>
        <v>0.55000000000291038</v>
      </c>
      <c r="H16946" t="s">
        <v>191</v>
      </c>
      <c r="K16946" s="23">
        <v>44299.622916666667</v>
      </c>
      <c r="L16946" s="23"/>
      <c r="M16946" s="23"/>
      <c r="N16946" t="s">
        <v>185</v>
      </c>
      <c r="O16946" t="s">
        <v>186</v>
      </c>
      <c r="P16946" t="s">
        <v>187</v>
      </c>
      <c r="Q16946" t="s">
        <v>202</v>
      </c>
      <c r="R16946" t="s">
        <v>198</v>
      </c>
      <c r="S16946" t="s">
        <v>203</v>
      </c>
      <c r="T16946">
        <v>4</v>
      </c>
      <c r="U16946">
        <v>4</v>
      </c>
      <c r="V16946" t="s">
        <v>191</v>
      </c>
      <c r="W16946" t="s">
        <v>199</v>
      </c>
      <c r="X16946" t="s">
        <v>191</v>
      </c>
      <c r="Y16946" t="s">
        <v>193</v>
      </c>
      <c r="Z16946" t="s">
        <v>212</v>
      </c>
    </row>
    <row r="16947" spans="1:26" x14ac:dyDescent="0.2">
      <c r="A16947">
        <v>43340</v>
      </c>
      <c r="B16947">
        <v>43341</v>
      </c>
      <c r="C16947" s="23">
        <v>44299.7</v>
      </c>
      <c r="D16947" s="23" t="str">
        <f t="shared" si="5347"/>
        <v>Tuesday</v>
      </c>
      <c r="E16947" s="24">
        <f t="shared" si="5348"/>
        <v>44299</v>
      </c>
      <c r="F16947" s="22">
        <f t="shared" si="5349"/>
        <v>2021</v>
      </c>
      <c r="G16947" s="25">
        <f t="shared" si="5346"/>
        <v>0.69999999999708962</v>
      </c>
      <c r="H16947" t="s">
        <v>191</v>
      </c>
      <c r="K16947" s="23">
        <v>44299.975694444445</v>
      </c>
      <c r="L16947" s="23"/>
      <c r="M16947" s="23"/>
      <c r="N16947" t="s">
        <v>185</v>
      </c>
      <c r="O16947" t="s">
        <v>186</v>
      </c>
      <c r="P16947" t="s">
        <v>187</v>
      </c>
      <c r="Q16947" t="s">
        <v>202</v>
      </c>
      <c r="R16947" t="s">
        <v>191</v>
      </c>
      <c r="S16947" t="s">
        <v>203</v>
      </c>
      <c r="T16947">
        <v>2</v>
      </c>
      <c r="U16947">
        <v>2</v>
      </c>
      <c r="V16947" t="s">
        <v>191</v>
      </c>
      <c r="W16947" t="s">
        <v>199</v>
      </c>
      <c r="X16947" t="s">
        <v>191</v>
      </c>
      <c r="Y16947" t="s">
        <v>197</v>
      </c>
      <c r="Z16947" t="s">
        <v>191</v>
      </c>
    </row>
    <row r="16948" spans="1:26" x14ac:dyDescent="0.2">
      <c r="A16948">
        <v>43352</v>
      </c>
      <c r="B16948">
        <v>43353</v>
      </c>
      <c r="C16948" s="23">
        <v>44299.841666666667</v>
      </c>
      <c r="D16948" s="23" t="str">
        <f t="shared" si="5347"/>
        <v>Tuesday</v>
      </c>
      <c r="E16948" s="24">
        <f t="shared" si="5348"/>
        <v>44299</v>
      </c>
      <c r="F16948" s="22">
        <f t="shared" si="5349"/>
        <v>2021</v>
      </c>
      <c r="G16948" s="25">
        <f t="shared" si="5346"/>
        <v>0.84166666666715173</v>
      </c>
      <c r="H16948" t="s">
        <v>191</v>
      </c>
      <c r="K16948" s="23">
        <v>44300.002083333333</v>
      </c>
      <c r="L16948" s="23"/>
      <c r="M16948" s="23"/>
      <c r="N16948" t="s">
        <v>185</v>
      </c>
      <c r="O16948" t="s">
        <v>186</v>
      </c>
      <c r="P16948" t="s">
        <v>237</v>
      </c>
      <c r="Q16948" t="s">
        <v>202</v>
      </c>
      <c r="R16948" t="s">
        <v>221</v>
      </c>
      <c r="S16948" t="s">
        <v>203</v>
      </c>
      <c r="T16948">
        <v>2</v>
      </c>
      <c r="U16948">
        <v>2</v>
      </c>
      <c r="V16948" t="s">
        <v>191</v>
      </c>
      <c r="W16948" t="s">
        <v>199</v>
      </c>
      <c r="X16948" t="s">
        <v>191</v>
      </c>
      <c r="Y16948" t="s">
        <v>193</v>
      </c>
      <c r="Z16948" t="s">
        <v>191</v>
      </c>
    </row>
    <row r="16949" spans="1:26" x14ac:dyDescent="0.2">
      <c r="A16949">
        <v>43359</v>
      </c>
      <c r="B16949">
        <v>43360</v>
      </c>
      <c r="C16949" s="23">
        <v>44299.578472222223</v>
      </c>
      <c r="D16949" s="23" t="str">
        <f t="shared" si="5347"/>
        <v>Tuesday</v>
      </c>
      <c r="E16949" s="24">
        <f t="shared" si="5348"/>
        <v>44299</v>
      </c>
      <c r="F16949" s="22">
        <f t="shared" si="5349"/>
        <v>2021</v>
      </c>
      <c r="G16949" s="25">
        <f t="shared" si="5346"/>
        <v>0.57847222222335404</v>
      </c>
      <c r="H16949" t="s">
        <v>191</v>
      </c>
      <c r="K16949" s="23">
        <v>44299.711111111108</v>
      </c>
      <c r="L16949" s="23"/>
      <c r="M16949" s="23"/>
      <c r="N16949" t="s">
        <v>185</v>
      </c>
      <c r="O16949" t="s">
        <v>186</v>
      </c>
      <c r="P16949" t="s">
        <v>187</v>
      </c>
      <c r="Q16949" t="s">
        <v>202</v>
      </c>
      <c r="R16949" t="s">
        <v>221</v>
      </c>
      <c r="S16949" t="s">
        <v>203</v>
      </c>
      <c r="T16949">
        <v>3</v>
      </c>
      <c r="U16949">
        <v>3</v>
      </c>
      <c r="V16949" t="s">
        <v>363</v>
      </c>
      <c r="W16949" t="s">
        <v>199</v>
      </c>
      <c r="X16949" t="s">
        <v>191</v>
      </c>
      <c r="Y16949" t="s">
        <v>193</v>
      </c>
      <c r="Z16949" t="s">
        <v>191</v>
      </c>
    </row>
    <row r="16950" spans="1:26" x14ac:dyDescent="0.2">
      <c r="A16950">
        <v>43376</v>
      </c>
      <c r="B16950">
        <v>43377</v>
      </c>
      <c r="C16950" s="23">
        <v>44299.779166666667</v>
      </c>
      <c r="D16950" s="23" t="str">
        <f t="shared" si="5347"/>
        <v>Tuesday</v>
      </c>
      <c r="E16950" s="24">
        <f t="shared" si="5348"/>
        <v>44299</v>
      </c>
      <c r="F16950" s="22">
        <f t="shared" si="5349"/>
        <v>2021</v>
      </c>
      <c r="G16950" s="25">
        <f t="shared" si="5346"/>
        <v>0.77916666666715173</v>
      </c>
      <c r="H16950" t="s">
        <v>191</v>
      </c>
      <c r="K16950" s="23">
        <v>44299.793749999997</v>
      </c>
      <c r="L16950" s="23"/>
      <c r="M16950" s="23"/>
      <c r="N16950" t="s">
        <v>185</v>
      </c>
      <c r="O16950" t="s">
        <v>186</v>
      </c>
      <c r="P16950" t="s">
        <v>187</v>
      </c>
      <c r="Q16950" t="s">
        <v>202</v>
      </c>
      <c r="R16950" t="s">
        <v>201</v>
      </c>
      <c r="S16950" t="s">
        <v>203</v>
      </c>
      <c r="T16950">
        <v>3</v>
      </c>
      <c r="U16950">
        <v>3</v>
      </c>
      <c r="V16950" t="s">
        <v>191</v>
      </c>
      <c r="W16950" t="s">
        <v>196</v>
      </c>
      <c r="X16950" t="s">
        <v>191</v>
      </c>
      <c r="Y16950" t="s">
        <v>193</v>
      </c>
      <c r="Z16950" t="s">
        <v>191</v>
      </c>
    </row>
    <row r="16951" spans="1:26" x14ac:dyDescent="0.2">
      <c r="A16951">
        <v>43383</v>
      </c>
      <c r="B16951">
        <v>43384</v>
      </c>
      <c r="C16951" s="23">
        <v>44299.793055555558</v>
      </c>
      <c r="D16951" s="23" t="str">
        <f t="shared" si="5347"/>
        <v>Tuesday</v>
      </c>
      <c r="E16951" s="24">
        <f t="shared" si="5348"/>
        <v>44299</v>
      </c>
      <c r="F16951" s="22">
        <f t="shared" si="5349"/>
        <v>2021</v>
      </c>
      <c r="G16951" s="25">
        <f t="shared" si="5346"/>
        <v>0.7930555555576575</v>
      </c>
      <c r="H16951" t="s">
        <v>191</v>
      </c>
      <c r="K16951" s="23">
        <v>44299.793749999997</v>
      </c>
      <c r="L16951" s="23"/>
      <c r="M16951" s="23"/>
      <c r="N16951" t="s">
        <v>185</v>
      </c>
      <c r="O16951" t="s">
        <v>186</v>
      </c>
      <c r="P16951" t="s">
        <v>187</v>
      </c>
      <c r="Q16951" t="s">
        <v>202</v>
      </c>
      <c r="R16951" t="s">
        <v>191</v>
      </c>
      <c r="S16951" t="s">
        <v>203</v>
      </c>
      <c r="T16951">
        <v>3</v>
      </c>
      <c r="U16951">
        <v>3</v>
      </c>
      <c r="V16951" t="s">
        <v>191</v>
      </c>
      <c r="W16951" t="s">
        <v>196</v>
      </c>
      <c r="X16951" t="s">
        <v>191</v>
      </c>
      <c r="Y16951" t="s">
        <v>193</v>
      </c>
      <c r="Z16951" t="s">
        <v>191</v>
      </c>
    </row>
    <row r="16952" spans="1:26" x14ac:dyDescent="0.2">
      <c r="A16952">
        <v>43394</v>
      </c>
      <c r="B16952">
        <v>43395</v>
      </c>
      <c r="C16952" s="23">
        <v>44299.674305555556</v>
      </c>
      <c r="D16952" s="23" t="str">
        <f t="shared" si="5347"/>
        <v>Tuesday</v>
      </c>
      <c r="E16952" s="24">
        <f t="shared" si="5348"/>
        <v>44299</v>
      </c>
      <c r="F16952" s="22">
        <f t="shared" si="5349"/>
        <v>2021</v>
      </c>
      <c r="G16952" s="25">
        <f t="shared" si="5346"/>
        <v>0.67430555555620231</v>
      </c>
      <c r="H16952" t="s">
        <v>191</v>
      </c>
      <c r="K16952" s="23">
        <v>44299.807638888888</v>
      </c>
      <c r="L16952" s="23"/>
      <c r="M16952" s="23"/>
      <c r="N16952" t="s">
        <v>185</v>
      </c>
      <c r="O16952" t="s">
        <v>186</v>
      </c>
      <c r="P16952" t="s">
        <v>187</v>
      </c>
      <c r="Q16952" t="s">
        <v>202</v>
      </c>
      <c r="R16952" t="s">
        <v>198</v>
      </c>
      <c r="S16952" t="s">
        <v>203</v>
      </c>
      <c r="T16952">
        <v>3</v>
      </c>
      <c r="U16952">
        <v>3</v>
      </c>
      <c r="V16952" t="s">
        <v>191</v>
      </c>
      <c r="W16952" t="s">
        <v>210</v>
      </c>
      <c r="X16952" t="s">
        <v>191</v>
      </c>
      <c r="Y16952" t="s">
        <v>193</v>
      </c>
      <c r="Z16952" t="s">
        <v>191</v>
      </c>
    </row>
    <row r="16953" spans="1:26" x14ac:dyDescent="0.2">
      <c r="A16953">
        <v>43404</v>
      </c>
      <c r="B16953">
        <v>43405</v>
      </c>
      <c r="C16953" s="23">
        <v>44299.379861111112</v>
      </c>
      <c r="D16953" s="23" t="str">
        <f t="shared" si="5347"/>
        <v>Tuesday</v>
      </c>
      <c r="E16953" s="24">
        <f t="shared" si="5348"/>
        <v>44299</v>
      </c>
      <c r="F16953" s="22">
        <f t="shared" si="5349"/>
        <v>2021</v>
      </c>
      <c r="G16953" s="25">
        <f t="shared" si="5346"/>
        <v>0.37986111111240461</v>
      </c>
      <c r="H16953" t="s">
        <v>191</v>
      </c>
      <c r="K16953" s="23">
        <v>44299.400694444441</v>
      </c>
      <c r="L16953" s="23"/>
      <c r="M16953" s="23"/>
      <c r="N16953" t="s">
        <v>185</v>
      </c>
      <c r="O16953" t="s">
        <v>186</v>
      </c>
      <c r="P16953" t="s">
        <v>187</v>
      </c>
      <c r="Q16953" t="s">
        <v>202</v>
      </c>
      <c r="R16953" t="s">
        <v>198</v>
      </c>
      <c r="S16953" t="s">
        <v>203</v>
      </c>
      <c r="T16953">
        <v>3</v>
      </c>
      <c r="U16953">
        <v>3</v>
      </c>
      <c r="V16953" t="s">
        <v>191</v>
      </c>
      <c r="W16953" t="s">
        <v>240</v>
      </c>
      <c r="X16953" t="s">
        <v>191</v>
      </c>
      <c r="Y16953" t="s">
        <v>193</v>
      </c>
      <c r="Z16953" t="s">
        <v>191</v>
      </c>
    </row>
    <row r="16954" spans="1:26" x14ac:dyDescent="0.2">
      <c r="A16954">
        <v>43404</v>
      </c>
      <c r="B16954">
        <v>43433</v>
      </c>
      <c r="C16954" s="23">
        <v>44298.726388888892</v>
      </c>
      <c r="D16954" s="23" t="str">
        <f t="shared" si="5347"/>
        <v>Monday</v>
      </c>
      <c r="E16954" s="24">
        <f t="shared" si="5348"/>
        <v>44298</v>
      </c>
      <c r="F16954" s="22">
        <f t="shared" si="5349"/>
        <v>2021</v>
      </c>
      <c r="G16954" s="25">
        <f t="shared" si="5346"/>
        <v>0.72638888889196096</v>
      </c>
      <c r="H16954" t="s">
        <v>191</v>
      </c>
      <c r="K16954" s="23">
        <v>44299.003472222219</v>
      </c>
      <c r="L16954" s="23"/>
      <c r="M16954" s="23"/>
      <c r="N16954" t="s">
        <v>185</v>
      </c>
      <c r="O16954" t="s">
        <v>186</v>
      </c>
      <c r="P16954" t="s">
        <v>187</v>
      </c>
      <c r="Q16954" t="s">
        <v>202</v>
      </c>
      <c r="R16954" t="s">
        <v>198</v>
      </c>
      <c r="S16954" t="s">
        <v>203</v>
      </c>
      <c r="T16954">
        <v>4</v>
      </c>
      <c r="U16954">
        <v>4</v>
      </c>
      <c r="V16954" t="s">
        <v>1442</v>
      </c>
      <c r="W16954" t="s">
        <v>214</v>
      </c>
      <c r="X16954" t="s">
        <v>191</v>
      </c>
      <c r="Y16954" t="s">
        <v>193</v>
      </c>
      <c r="Z16954" t="s">
        <v>212</v>
      </c>
    </row>
    <row r="16955" spans="1:26" x14ac:dyDescent="0.2">
      <c r="A16955">
        <v>43404</v>
      </c>
      <c r="B16955">
        <v>51112</v>
      </c>
      <c r="C16955" s="23">
        <v>44314.390972222223</v>
      </c>
      <c r="D16955" s="23" t="str">
        <f t="shared" si="5347"/>
        <v>Wednesday</v>
      </c>
      <c r="E16955" s="24">
        <f t="shared" si="5348"/>
        <v>44314</v>
      </c>
      <c r="F16955" s="22">
        <f t="shared" si="5349"/>
        <v>2021</v>
      </c>
      <c r="G16955" s="25">
        <f t="shared" si="5346"/>
        <v>0.39097222222335404</v>
      </c>
      <c r="H16955" t="s">
        <v>191</v>
      </c>
      <c r="K16955" s="23">
        <v>44314.511805555558</v>
      </c>
      <c r="L16955" s="23"/>
      <c r="M16955" s="23"/>
      <c r="N16955" t="s">
        <v>185</v>
      </c>
      <c r="O16955" t="s">
        <v>186</v>
      </c>
      <c r="P16955" t="s">
        <v>187</v>
      </c>
      <c r="Q16955" t="s">
        <v>202</v>
      </c>
      <c r="R16955" t="s">
        <v>198</v>
      </c>
      <c r="S16955" t="s">
        <v>203</v>
      </c>
      <c r="T16955">
        <v>3</v>
      </c>
      <c r="U16955">
        <v>3</v>
      </c>
      <c r="V16955" t="s">
        <v>191</v>
      </c>
      <c r="W16955" t="s">
        <v>240</v>
      </c>
      <c r="X16955" t="s">
        <v>191</v>
      </c>
      <c r="Y16955" t="s">
        <v>193</v>
      </c>
      <c r="Z16955" t="s">
        <v>191</v>
      </c>
    </row>
    <row r="16956" spans="1:26" x14ac:dyDescent="0.2">
      <c r="A16956">
        <v>43404</v>
      </c>
      <c r="B16956">
        <v>53544</v>
      </c>
      <c r="C16956" s="23">
        <v>44324.827777777777</v>
      </c>
      <c r="D16956" s="23" t="str">
        <f t="shared" si="5347"/>
        <v>Saturday</v>
      </c>
      <c r="E16956" s="24">
        <f t="shared" si="5348"/>
        <v>44324</v>
      </c>
      <c r="F16956" s="22">
        <f t="shared" si="5349"/>
        <v>2021</v>
      </c>
      <c r="G16956" s="25">
        <f t="shared" si="5346"/>
        <v>0.82777777777664596</v>
      </c>
      <c r="H16956" t="s">
        <v>191</v>
      </c>
      <c r="K16956" s="23">
        <v>44324.990277777775</v>
      </c>
      <c r="L16956" s="23"/>
      <c r="M16956" s="23"/>
      <c r="N16956" t="s">
        <v>185</v>
      </c>
      <c r="O16956" t="s">
        <v>186</v>
      </c>
      <c r="P16956" t="s">
        <v>187</v>
      </c>
      <c r="Q16956" t="s">
        <v>202</v>
      </c>
      <c r="R16956" t="s">
        <v>198</v>
      </c>
      <c r="S16956" t="s">
        <v>203</v>
      </c>
      <c r="T16956">
        <v>3</v>
      </c>
      <c r="U16956">
        <v>3</v>
      </c>
      <c r="V16956" t="s">
        <v>191</v>
      </c>
      <c r="W16956" t="s">
        <v>210</v>
      </c>
      <c r="X16956" t="s">
        <v>191</v>
      </c>
      <c r="Y16956" t="s">
        <v>197</v>
      </c>
      <c r="Z16956" t="s">
        <v>191</v>
      </c>
    </row>
    <row r="16957" spans="1:26" x14ac:dyDescent="0.2">
      <c r="A16957">
        <v>43404</v>
      </c>
      <c r="B16957">
        <v>55269</v>
      </c>
      <c r="C16957" s="23">
        <v>44327.995833333334</v>
      </c>
      <c r="D16957" s="23" t="str">
        <f t="shared" si="5347"/>
        <v>Tuesday</v>
      </c>
      <c r="E16957" s="24">
        <f t="shared" si="5348"/>
        <v>44327</v>
      </c>
      <c r="F16957" s="22">
        <f t="shared" si="5349"/>
        <v>2021</v>
      </c>
      <c r="G16957" s="25">
        <f t="shared" si="5346"/>
        <v>0.99583333333430346</v>
      </c>
      <c r="H16957" t="s">
        <v>191</v>
      </c>
      <c r="K16957" s="23">
        <v>44328.261805555558</v>
      </c>
      <c r="L16957" s="23"/>
      <c r="M16957" s="23"/>
      <c r="N16957" t="s">
        <v>185</v>
      </c>
      <c r="O16957" t="s">
        <v>186</v>
      </c>
      <c r="P16957" t="s">
        <v>187</v>
      </c>
      <c r="Q16957" t="s">
        <v>202</v>
      </c>
      <c r="R16957" t="s">
        <v>198</v>
      </c>
      <c r="S16957" t="s">
        <v>203</v>
      </c>
      <c r="T16957">
        <v>3</v>
      </c>
      <c r="U16957">
        <v>3</v>
      </c>
      <c r="V16957" t="s">
        <v>1443</v>
      </c>
      <c r="W16957" t="s">
        <v>210</v>
      </c>
      <c r="X16957" t="s">
        <v>191</v>
      </c>
      <c r="Y16957" t="s">
        <v>207</v>
      </c>
      <c r="Z16957" t="s">
        <v>212</v>
      </c>
    </row>
    <row r="16958" spans="1:26" x14ac:dyDescent="0.2">
      <c r="A16958">
        <v>43404</v>
      </c>
      <c r="B16958">
        <v>60228</v>
      </c>
      <c r="C16958" s="23">
        <v>44338.349305555559</v>
      </c>
      <c r="D16958" s="23" t="str">
        <f t="shared" si="5347"/>
        <v>Saturday</v>
      </c>
      <c r="E16958" s="24">
        <f t="shared" si="5348"/>
        <v>44338</v>
      </c>
      <c r="F16958" s="22">
        <f t="shared" si="5349"/>
        <v>2021</v>
      </c>
      <c r="G16958" s="25">
        <f t="shared" si="5346"/>
        <v>0.34930555555911269</v>
      </c>
      <c r="H16958" t="s">
        <v>191</v>
      </c>
      <c r="K16958" s="23">
        <v>44338.435416666667</v>
      </c>
      <c r="L16958" s="23"/>
      <c r="M16958" s="23"/>
      <c r="N16958" t="s">
        <v>185</v>
      </c>
      <c r="O16958" t="s">
        <v>186</v>
      </c>
      <c r="P16958" t="s">
        <v>187</v>
      </c>
      <c r="Q16958" t="s">
        <v>202</v>
      </c>
      <c r="R16958" t="s">
        <v>198</v>
      </c>
      <c r="S16958" t="s">
        <v>203</v>
      </c>
      <c r="T16958">
        <v>4</v>
      </c>
      <c r="U16958">
        <v>4</v>
      </c>
      <c r="V16958" t="s">
        <v>191</v>
      </c>
      <c r="W16958" t="s">
        <v>214</v>
      </c>
      <c r="X16958" t="s">
        <v>191</v>
      </c>
      <c r="Y16958" t="s">
        <v>207</v>
      </c>
      <c r="Z16958" t="s">
        <v>191</v>
      </c>
    </row>
    <row r="16959" spans="1:26" x14ac:dyDescent="0.2">
      <c r="A16959">
        <v>43404</v>
      </c>
      <c r="B16959">
        <v>63768</v>
      </c>
      <c r="C16959" s="23">
        <v>44346.254861111112</v>
      </c>
      <c r="D16959" s="23" t="str">
        <f t="shared" si="5347"/>
        <v>Sunday</v>
      </c>
      <c r="E16959" s="24">
        <f t="shared" si="5348"/>
        <v>44346</v>
      </c>
      <c r="F16959" s="22">
        <f t="shared" si="5349"/>
        <v>2021</v>
      </c>
      <c r="G16959" s="25">
        <f t="shared" si="5346"/>
        <v>0.25486111111240461</v>
      </c>
      <c r="H16959" t="s">
        <v>191</v>
      </c>
      <c r="K16959" s="23">
        <v>44346.433333333334</v>
      </c>
      <c r="L16959" s="23"/>
      <c r="M16959" s="23"/>
      <c r="N16959" t="s">
        <v>185</v>
      </c>
      <c r="O16959" t="s">
        <v>186</v>
      </c>
      <c r="P16959" t="s">
        <v>187</v>
      </c>
      <c r="Q16959" t="s">
        <v>202</v>
      </c>
      <c r="R16959" t="s">
        <v>198</v>
      </c>
      <c r="S16959" t="s">
        <v>203</v>
      </c>
      <c r="T16959">
        <v>3</v>
      </c>
      <c r="U16959">
        <v>3</v>
      </c>
      <c r="V16959" t="s">
        <v>191</v>
      </c>
      <c r="W16959" t="s">
        <v>210</v>
      </c>
      <c r="X16959" t="s">
        <v>191</v>
      </c>
      <c r="Y16959" t="s">
        <v>193</v>
      </c>
      <c r="Z16959" t="s">
        <v>191</v>
      </c>
    </row>
    <row r="16960" spans="1:26" x14ac:dyDescent="0.2">
      <c r="A16960">
        <v>43410</v>
      </c>
      <c r="B16960">
        <v>44601</v>
      </c>
      <c r="C16960" s="23">
        <v>44301.033333333333</v>
      </c>
      <c r="D16960" s="23" t="str">
        <f t="shared" si="5347"/>
        <v>Thursday</v>
      </c>
      <c r="E16960" s="24">
        <f t="shared" si="5348"/>
        <v>44301</v>
      </c>
      <c r="F16960" s="22">
        <f t="shared" si="5349"/>
        <v>2021</v>
      </c>
      <c r="G16960" s="25">
        <f t="shared" si="5346"/>
        <v>3.3333333332848269E-2</v>
      </c>
      <c r="H16960" t="s">
        <v>191</v>
      </c>
      <c r="K16960" s="23">
        <v>44301.281944444447</v>
      </c>
      <c r="L16960" s="23"/>
      <c r="M16960" s="23"/>
      <c r="N16960" t="s">
        <v>185</v>
      </c>
      <c r="O16960" t="s">
        <v>186</v>
      </c>
      <c r="P16960" t="s">
        <v>187</v>
      </c>
      <c r="Q16960" t="s">
        <v>202</v>
      </c>
      <c r="R16960" t="s">
        <v>198</v>
      </c>
      <c r="S16960" t="s">
        <v>203</v>
      </c>
      <c r="T16960">
        <v>2</v>
      </c>
      <c r="U16960">
        <v>2</v>
      </c>
      <c r="V16960" t="s">
        <v>191</v>
      </c>
      <c r="W16960" t="s">
        <v>214</v>
      </c>
      <c r="X16960" t="s">
        <v>191</v>
      </c>
      <c r="Y16960" t="s">
        <v>197</v>
      </c>
      <c r="Z16960" t="s">
        <v>191</v>
      </c>
    </row>
    <row r="16961" spans="1:26" x14ac:dyDescent="0.2">
      <c r="A16961">
        <v>43415</v>
      </c>
      <c r="B16961">
        <v>43416</v>
      </c>
      <c r="C16961" s="23">
        <v>44298.84375</v>
      </c>
      <c r="D16961" s="23" t="str">
        <f t="shared" si="5347"/>
        <v>Monday</v>
      </c>
      <c r="E16961" s="24">
        <f t="shared" si="5348"/>
        <v>44298</v>
      </c>
      <c r="F16961" s="22">
        <f t="shared" si="5349"/>
        <v>2021</v>
      </c>
      <c r="G16961" s="25">
        <f t="shared" si="5346"/>
        <v>0.84375</v>
      </c>
      <c r="H16961" t="s">
        <v>191</v>
      </c>
      <c r="K16961" s="23">
        <v>44299.125694444447</v>
      </c>
      <c r="L16961" s="23"/>
      <c r="M16961" s="23"/>
      <c r="N16961" t="s">
        <v>185</v>
      </c>
      <c r="O16961" t="s">
        <v>186</v>
      </c>
      <c r="P16961" t="s">
        <v>187</v>
      </c>
      <c r="Q16961" t="s">
        <v>202</v>
      </c>
      <c r="R16961" t="s">
        <v>221</v>
      </c>
      <c r="S16961" t="s">
        <v>203</v>
      </c>
      <c r="T16961">
        <v>3</v>
      </c>
      <c r="U16961">
        <v>3</v>
      </c>
      <c r="V16961" t="s">
        <v>1444</v>
      </c>
      <c r="W16961" t="s">
        <v>199</v>
      </c>
      <c r="X16961" t="s">
        <v>191</v>
      </c>
      <c r="Y16961" t="s">
        <v>193</v>
      </c>
      <c r="Z16961" t="s">
        <v>212</v>
      </c>
    </row>
    <row r="16962" spans="1:26" x14ac:dyDescent="0.2">
      <c r="A16962">
        <v>43417</v>
      </c>
      <c r="B16962">
        <v>43418</v>
      </c>
      <c r="C16962" s="23">
        <v>44283.127083333333</v>
      </c>
      <c r="D16962" s="23" t="str">
        <f t="shared" si="5347"/>
        <v>Sunday</v>
      </c>
      <c r="E16962" s="24">
        <f t="shared" si="5348"/>
        <v>44283</v>
      </c>
      <c r="F16962" s="22">
        <f t="shared" si="5349"/>
        <v>2021</v>
      </c>
      <c r="G16962" s="25">
        <f t="shared" ref="G16962:G17025" si="5368">MOD(C16962,1)</f>
        <v>0.12708333333284827</v>
      </c>
      <c r="H16962" s="23">
        <v>44283.35833333333</v>
      </c>
      <c r="I16962" s="24">
        <f>INT(H16962)</f>
        <v>44283</v>
      </c>
      <c r="J16962" s="25">
        <f>MOD(H16962,1)</f>
        <v>0.35833333332993789</v>
      </c>
      <c r="K16962" s="23">
        <v>44283.578472222223</v>
      </c>
      <c r="L16962" s="24">
        <f>INT(K16962)</f>
        <v>44283</v>
      </c>
      <c r="M16962" s="25">
        <f>MOD(K16962,1)</f>
        <v>0.57847222222335404</v>
      </c>
      <c r="N16962" t="s">
        <v>185</v>
      </c>
      <c r="O16962" t="s">
        <v>186</v>
      </c>
      <c r="P16962" t="s">
        <v>187</v>
      </c>
      <c r="Q16962" t="s">
        <v>188</v>
      </c>
      <c r="R16962" t="s">
        <v>201</v>
      </c>
      <c r="S16962" t="s">
        <v>190</v>
      </c>
      <c r="T16962">
        <v>1</v>
      </c>
      <c r="U16962">
        <v>1</v>
      </c>
      <c r="V16962" t="s">
        <v>191</v>
      </c>
      <c r="W16962" t="s">
        <v>199</v>
      </c>
      <c r="X16962" t="s">
        <v>191</v>
      </c>
      <c r="Y16962" t="s">
        <v>197</v>
      </c>
      <c r="Z16962" t="s">
        <v>191</v>
      </c>
    </row>
    <row r="16963" spans="1:26" x14ac:dyDescent="0.2">
      <c r="A16963">
        <v>43420</v>
      </c>
      <c r="B16963">
        <v>43421</v>
      </c>
      <c r="C16963" s="23">
        <v>44298.806250000001</v>
      </c>
      <c r="D16963" s="23" t="str">
        <f t="shared" ref="D16963:D17026" si="5369">TEXT(E16963,"DDDD")</f>
        <v>Monday</v>
      </c>
      <c r="E16963" s="24">
        <f t="shared" ref="E16963:E17026" si="5370">INT(C16963)</f>
        <v>44298</v>
      </c>
      <c r="F16963" s="22">
        <f t="shared" ref="F16963:F17026" si="5371">YEAR(E16963)</f>
        <v>2021</v>
      </c>
      <c r="G16963" s="25">
        <f t="shared" si="5368"/>
        <v>0.80625000000145519</v>
      </c>
      <c r="H16963" t="s">
        <v>191</v>
      </c>
      <c r="K16963" s="23">
        <v>44299.017361111109</v>
      </c>
      <c r="L16963" s="23"/>
      <c r="M16963" s="23"/>
      <c r="N16963" t="s">
        <v>185</v>
      </c>
      <c r="O16963" t="s">
        <v>186</v>
      </c>
      <c r="P16963" t="s">
        <v>187</v>
      </c>
      <c r="Q16963" t="s">
        <v>202</v>
      </c>
      <c r="R16963" t="s">
        <v>221</v>
      </c>
      <c r="S16963" t="s">
        <v>203</v>
      </c>
      <c r="T16963">
        <v>3</v>
      </c>
      <c r="U16963">
        <v>3</v>
      </c>
      <c r="V16963" t="s">
        <v>642</v>
      </c>
      <c r="W16963" t="s">
        <v>199</v>
      </c>
      <c r="X16963" t="s">
        <v>255</v>
      </c>
      <c r="Y16963" t="s">
        <v>193</v>
      </c>
      <c r="Z16963" t="s">
        <v>212</v>
      </c>
    </row>
    <row r="16964" spans="1:26" x14ac:dyDescent="0.2">
      <c r="A16964">
        <v>43423</v>
      </c>
      <c r="B16964">
        <v>43424</v>
      </c>
      <c r="C16964" s="23">
        <v>44293.698611111111</v>
      </c>
      <c r="D16964" s="23" t="str">
        <f t="shared" si="5369"/>
        <v>Wednesday</v>
      </c>
      <c r="E16964" s="24">
        <f t="shared" si="5370"/>
        <v>44293</v>
      </c>
      <c r="F16964" s="22">
        <f t="shared" si="5371"/>
        <v>2021</v>
      </c>
      <c r="G16964" s="25">
        <f t="shared" si="5368"/>
        <v>0.69861111111094942</v>
      </c>
      <c r="H16964" s="23">
        <v>44293.741666666669</v>
      </c>
      <c r="I16964" s="24">
        <f t="shared" ref="I16964:I16967" si="5372">INT(H16964)</f>
        <v>44293</v>
      </c>
      <c r="J16964" s="25">
        <f t="shared" ref="J16964:J16967" si="5373">MOD(H16964,1)</f>
        <v>0.74166666666860692</v>
      </c>
      <c r="K16964" s="23">
        <v>44293.863888888889</v>
      </c>
      <c r="L16964" s="24">
        <f t="shared" ref="L16964:L16965" si="5374">INT(K16964)</f>
        <v>44293</v>
      </c>
      <c r="M16964" s="25">
        <f t="shared" ref="M16964:M16965" si="5375">MOD(K16964,1)</f>
        <v>0.86388888888905058</v>
      </c>
      <c r="N16964" t="s">
        <v>185</v>
      </c>
      <c r="O16964" t="s">
        <v>186</v>
      </c>
      <c r="P16964" t="s">
        <v>187</v>
      </c>
      <c r="Q16964" t="s">
        <v>188</v>
      </c>
      <c r="R16964" t="s">
        <v>191</v>
      </c>
      <c r="S16964" t="s">
        <v>190</v>
      </c>
      <c r="T16964">
        <v>3</v>
      </c>
      <c r="U16964">
        <v>3</v>
      </c>
      <c r="V16964" t="s">
        <v>191</v>
      </c>
      <c r="W16964" t="s">
        <v>214</v>
      </c>
      <c r="X16964" t="s">
        <v>191</v>
      </c>
      <c r="Y16964" t="s">
        <v>197</v>
      </c>
      <c r="Z16964" t="s">
        <v>191</v>
      </c>
    </row>
    <row r="16965" spans="1:26" x14ac:dyDescent="0.2">
      <c r="A16965">
        <v>43436</v>
      </c>
      <c r="B16965">
        <v>43437</v>
      </c>
      <c r="C16965" s="23">
        <v>44298.054861111108</v>
      </c>
      <c r="D16965" s="23" t="str">
        <f t="shared" si="5369"/>
        <v>Monday</v>
      </c>
      <c r="E16965" s="24">
        <f t="shared" si="5370"/>
        <v>44298</v>
      </c>
      <c r="F16965" s="22">
        <f t="shared" si="5371"/>
        <v>2021</v>
      </c>
      <c r="G16965" s="25">
        <f t="shared" si="5368"/>
        <v>5.486111110803904E-2</v>
      </c>
      <c r="H16965" s="23">
        <v>44298.263888888891</v>
      </c>
      <c r="I16965" s="24">
        <f t="shared" si="5372"/>
        <v>44298</v>
      </c>
      <c r="J16965" s="25">
        <f t="shared" si="5373"/>
        <v>0.26388888889050577</v>
      </c>
      <c r="K16965" s="23">
        <v>44298.468055555553</v>
      </c>
      <c r="L16965" s="24">
        <f t="shared" si="5374"/>
        <v>44298</v>
      </c>
      <c r="M16965" s="25">
        <f t="shared" si="5375"/>
        <v>0.46805555555329192</v>
      </c>
      <c r="N16965" t="s">
        <v>185</v>
      </c>
      <c r="O16965" t="s">
        <v>234</v>
      </c>
      <c r="P16965" t="s">
        <v>187</v>
      </c>
      <c r="Q16965" t="s">
        <v>188</v>
      </c>
      <c r="R16965" t="s">
        <v>198</v>
      </c>
      <c r="S16965" t="s">
        <v>190</v>
      </c>
      <c r="T16965">
        <v>2</v>
      </c>
      <c r="U16965">
        <v>2</v>
      </c>
      <c r="V16965" t="s">
        <v>191</v>
      </c>
      <c r="W16965" t="s">
        <v>199</v>
      </c>
      <c r="X16965" t="s">
        <v>191</v>
      </c>
      <c r="Y16965" t="s">
        <v>197</v>
      </c>
      <c r="Z16965" t="s">
        <v>191</v>
      </c>
    </row>
    <row r="16966" spans="1:26" x14ac:dyDescent="0.2">
      <c r="A16966">
        <v>43448</v>
      </c>
      <c r="B16966">
        <v>43449</v>
      </c>
      <c r="C16966" s="23">
        <v>44299.42291666667</v>
      </c>
      <c r="D16966" s="23" t="str">
        <f t="shared" si="5369"/>
        <v>Tuesday</v>
      </c>
      <c r="E16966" s="24">
        <f t="shared" si="5370"/>
        <v>44299</v>
      </c>
      <c r="F16966" s="22">
        <f t="shared" si="5371"/>
        <v>2021</v>
      </c>
      <c r="G16966" s="25">
        <f t="shared" si="5368"/>
        <v>0.42291666667006211</v>
      </c>
      <c r="H16966" s="23">
        <v>44299.574305555558</v>
      </c>
      <c r="I16966" s="24">
        <f t="shared" si="5372"/>
        <v>44299</v>
      </c>
      <c r="J16966" s="25">
        <f t="shared" si="5373"/>
        <v>0.5743055555576575</v>
      </c>
      <c r="K16966" t="s">
        <v>191</v>
      </c>
      <c r="N16966" t="s">
        <v>185</v>
      </c>
      <c r="O16966" t="s">
        <v>186</v>
      </c>
      <c r="P16966" t="s">
        <v>187</v>
      </c>
      <c r="Q16966" t="s">
        <v>228</v>
      </c>
      <c r="R16966" t="s">
        <v>198</v>
      </c>
      <c r="S16966" t="s">
        <v>229</v>
      </c>
      <c r="T16966">
        <v>2</v>
      </c>
      <c r="U16966">
        <v>2</v>
      </c>
      <c r="V16966" t="s">
        <v>319</v>
      </c>
      <c r="W16966" t="s">
        <v>199</v>
      </c>
      <c r="X16966" t="s">
        <v>191</v>
      </c>
      <c r="Y16966" t="s">
        <v>193</v>
      </c>
      <c r="Z16966" t="s">
        <v>205</v>
      </c>
    </row>
    <row r="16967" spans="1:26" x14ac:dyDescent="0.2">
      <c r="A16967">
        <v>43450</v>
      </c>
      <c r="B16967">
        <v>43451</v>
      </c>
      <c r="C16967" s="23">
        <v>44298.758333333331</v>
      </c>
      <c r="D16967" s="23" t="str">
        <f t="shared" si="5369"/>
        <v>Monday</v>
      </c>
      <c r="E16967" s="24">
        <f t="shared" si="5370"/>
        <v>44298</v>
      </c>
      <c r="F16967" s="22">
        <f t="shared" si="5371"/>
        <v>2021</v>
      </c>
      <c r="G16967" s="25">
        <f t="shared" si="5368"/>
        <v>0.75833333333139308</v>
      </c>
      <c r="H16967" s="23">
        <v>44298.856944444444</v>
      </c>
      <c r="I16967" s="24">
        <f t="shared" si="5372"/>
        <v>44298</v>
      </c>
      <c r="J16967" s="25">
        <f t="shared" si="5373"/>
        <v>0.85694444444379769</v>
      </c>
      <c r="K16967" s="23">
        <v>44299.055555555555</v>
      </c>
      <c r="L16967" s="24">
        <f>INT(K16967)</f>
        <v>44299</v>
      </c>
      <c r="M16967" s="25">
        <f>MOD(K16967,1)</f>
        <v>5.5555555554747116E-2</v>
      </c>
      <c r="N16967" t="s">
        <v>185</v>
      </c>
      <c r="O16967" t="s">
        <v>186</v>
      </c>
      <c r="P16967" t="s">
        <v>187</v>
      </c>
      <c r="Q16967" t="s">
        <v>228</v>
      </c>
      <c r="R16967" t="s">
        <v>198</v>
      </c>
      <c r="S16967" t="s">
        <v>229</v>
      </c>
      <c r="T16967">
        <v>2</v>
      </c>
      <c r="U16967">
        <v>2</v>
      </c>
      <c r="V16967" t="s">
        <v>191</v>
      </c>
      <c r="W16967" t="s">
        <v>199</v>
      </c>
      <c r="X16967" t="s">
        <v>191</v>
      </c>
      <c r="Y16967" t="s">
        <v>197</v>
      </c>
      <c r="Z16967" t="s">
        <v>200</v>
      </c>
    </row>
    <row r="16968" spans="1:26" x14ac:dyDescent="0.2">
      <c r="A16968">
        <v>43460</v>
      </c>
      <c r="B16968">
        <v>43461</v>
      </c>
      <c r="C16968" s="23">
        <v>44299.290972222225</v>
      </c>
      <c r="D16968" s="23" t="str">
        <f t="shared" si="5369"/>
        <v>Tuesday</v>
      </c>
      <c r="E16968" s="24">
        <f t="shared" si="5370"/>
        <v>44299</v>
      </c>
      <c r="F16968" s="22">
        <f t="shared" si="5371"/>
        <v>2021</v>
      </c>
      <c r="G16968" s="25">
        <f t="shared" si="5368"/>
        <v>0.29097222222480923</v>
      </c>
      <c r="H16968" t="s">
        <v>191</v>
      </c>
      <c r="K16968" s="23">
        <v>44299.484722222223</v>
      </c>
      <c r="L16968" s="23"/>
      <c r="M16968" s="23"/>
      <c r="N16968" t="s">
        <v>185</v>
      </c>
      <c r="O16968" t="s">
        <v>186</v>
      </c>
      <c r="P16968" t="s">
        <v>187</v>
      </c>
      <c r="Q16968" t="s">
        <v>202</v>
      </c>
      <c r="R16968" t="s">
        <v>221</v>
      </c>
      <c r="S16968" t="s">
        <v>203</v>
      </c>
      <c r="T16968">
        <v>2</v>
      </c>
      <c r="U16968">
        <v>2</v>
      </c>
      <c r="V16968" t="s">
        <v>191</v>
      </c>
      <c r="W16968" t="s">
        <v>199</v>
      </c>
      <c r="X16968" t="s">
        <v>191</v>
      </c>
      <c r="Y16968" t="s">
        <v>193</v>
      </c>
      <c r="Z16968" t="s">
        <v>191</v>
      </c>
    </row>
    <row r="16969" spans="1:26" x14ac:dyDescent="0.2">
      <c r="A16969">
        <v>43464</v>
      </c>
      <c r="B16969">
        <v>43465</v>
      </c>
      <c r="C16969" s="23">
        <v>44297.632638888892</v>
      </c>
      <c r="D16969" s="23" t="str">
        <f t="shared" si="5369"/>
        <v>Sunday</v>
      </c>
      <c r="E16969" s="24">
        <f t="shared" si="5370"/>
        <v>44297</v>
      </c>
      <c r="F16969" s="22">
        <f t="shared" si="5371"/>
        <v>2021</v>
      </c>
      <c r="G16969" s="25">
        <f t="shared" si="5368"/>
        <v>0.63263888889196096</v>
      </c>
      <c r="H16969" s="23">
        <v>44297.74722222222</v>
      </c>
      <c r="I16969" s="24">
        <f t="shared" ref="I16969:I16970" si="5376">INT(H16969)</f>
        <v>44297</v>
      </c>
      <c r="J16969" s="25">
        <f t="shared" ref="J16969:J16970" si="5377">MOD(H16969,1)</f>
        <v>0.74722222222044365</v>
      </c>
      <c r="K16969" s="23">
        <v>44297.822916666664</v>
      </c>
      <c r="L16969" s="24">
        <f t="shared" ref="L16969:L16970" si="5378">INT(K16969)</f>
        <v>44297</v>
      </c>
      <c r="M16969" s="25">
        <f t="shared" ref="M16969:M16970" si="5379">MOD(K16969,1)</f>
        <v>0.82291666666424135</v>
      </c>
      <c r="N16969" t="s">
        <v>185</v>
      </c>
      <c r="O16969" t="s">
        <v>186</v>
      </c>
      <c r="P16969" t="s">
        <v>187</v>
      </c>
      <c r="Q16969" t="s">
        <v>188</v>
      </c>
      <c r="R16969" t="s">
        <v>198</v>
      </c>
      <c r="S16969" t="s">
        <v>190</v>
      </c>
      <c r="T16969" t="s">
        <v>191</v>
      </c>
      <c r="U16969" t="s">
        <v>191</v>
      </c>
      <c r="V16969" t="s">
        <v>191</v>
      </c>
      <c r="W16969" t="s">
        <v>196</v>
      </c>
      <c r="X16969" t="s">
        <v>191</v>
      </c>
      <c r="Y16969" t="s">
        <v>193</v>
      </c>
      <c r="Z16969" t="s">
        <v>191</v>
      </c>
    </row>
    <row r="16970" spans="1:26" x14ac:dyDescent="0.2">
      <c r="A16970">
        <v>43466</v>
      </c>
      <c r="B16970">
        <v>45164</v>
      </c>
      <c r="C16970" s="23">
        <v>44300.657638888886</v>
      </c>
      <c r="D16970" s="23" t="str">
        <f t="shared" si="5369"/>
        <v>Wednesday</v>
      </c>
      <c r="E16970" s="24">
        <f t="shared" si="5370"/>
        <v>44300</v>
      </c>
      <c r="F16970" s="22">
        <f t="shared" si="5371"/>
        <v>2021</v>
      </c>
      <c r="G16970" s="25">
        <f t="shared" si="5368"/>
        <v>0.65763888888614019</v>
      </c>
      <c r="H16970" s="23">
        <v>44300.756944444445</v>
      </c>
      <c r="I16970" s="24">
        <f t="shared" si="5376"/>
        <v>44300</v>
      </c>
      <c r="J16970" s="25">
        <f t="shared" si="5377"/>
        <v>0.75694444444525288</v>
      </c>
      <c r="K16970" s="23">
        <v>44300.85</v>
      </c>
      <c r="L16970" s="24">
        <f t="shared" si="5378"/>
        <v>44300</v>
      </c>
      <c r="M16970" s="25">
        <f t="shared" si="5379"/>
        <v>0.84999999999854481</v>
      </c>
      <c r="N16970" t="s">
        <v>185</v>
      </c>
      <c r="O16970" t="s">
        <v>186</v>
      </c>
      <c r="P16970" t="s">
        <v>187</v>
      </c>
      <c r="Q16970" t="s">
        <v>228</v>
      </c>
      <c r="R16970" t="s">
        <v>189</v>
      </c>
      <c r="S16970" t="s">
        <v>229</v>
      </c>
      <c r="T16970">
        <v>3</v>
      </c>
      <c r="U16970">
        <v>3</v>
      </c>
      <c r="V16970" t="s">
        <v>191</v>
      </c>
      <c r="W16970" t="s">
        <v>223</v>
      </c>
      <c r="X16970" t="s">
        <v>191</v>
      </c>
      <c r="Y16970" t="s">
        <v>193</v>
      </c>
      <c r="Z16970" t="s">
        <v>191</v>
      </c>
    </row>
    <row r="16971" spans="1:26" x14ac:dyDescent="0.2">
      <c r="A16971">
        <v>43470</v>
      </c>
      <c r="B16971">
        <v>43471</v>
      </c>
      <c r="C16971" s="23">
        <v>44299.743055555555</v>
      </c>
      <c r="D16971" s="23" t="str">
        <f t="shared" si="5369"/>
        <v>Tuesday</v>
      </c>
      <c r="E16971" s="24">
        <f t="shared" si="5370"/>
        <v>44299</v>
      </c>
      <c r="F16971" s="22">
        <f t="shared" si="5371"/>
        <v>2021</v>
      </c>
      <c r="G16971" s="25">
        <f t="shared" si="5368"/>
        <v>0.74305555555474712</v>
      </c>
      <c r="H16971" t="s">
        <v>191</v>
      </c>
      <c r="K16971" s="23">
        <v>44299.87222222222</v>
      </c>
      <c r="L16971" s="23"/>
      <c r="M16971" s="23"/>
      <c r="N16971" t="s">
        <v>185</v>
      </c>
      <c r="O16971" t="s">
        <v>186</v>
      </c>
      <c r="P16971" t="s">
        <v>187</v>
      </c>
      <c r="Q16971" t="s">
        <v>202</v>
      </c>
      <c r="R16971" t="s">
        <v>198</v>
      </c>
      <c r="S16971" t="s">
        <v>203</v>
      </c>
      <c r="T16971">
        <v>1</v>
      </c>
      <c r="U16971">
        <v>1</v>
      </c>
      <c r="V16971" t="s">
        <v>485</v>
      </c>
      <c r="W16971" t="s">
        <v>214</v>
      </c>
      <c r="X16971" t="s">
        <v>191</v>
      </c>
      <c r="Y16971" t="s">
        <v>197</v>
      </c>
      <c r="Z16971" t="s">
        <v>205</v>
      </c>
    </row>
    <row r="16972" spans="1:26" x14ac:dyDescent="0.2">
      <c r="A16972">
        <v>43474</v>
      </c>
      <c r="B16972">
        <v>43475</v>
      </c>
      <c r="C16972" s="23">
        <v>44299.924305555556</v>
      </c>
      <c r="D16972" s="23" t="str">
        <f t="shared" si="5369"/>
        <v>Tuesday</v>
      </c>
      <c r="E16972" s="24">
        <f t="shared" si="5370"/>
        <v>44299</v>
      </c>
      <c r="F16972" s="22">
        <f t="shared" si="5371"/>
        <v>2021</v>
      </c>
      <c r="G16972" s="25">
        <f t="shared" si="5368"/>
        <v>0.92430555555620231</v>
      </c>
      <c r="H16972" t="s">
        <v>191</v>
      </c>
      <c r="K16972" s="23">
        <v>44300.161111111112</v>
      </c>
      <c r="L16972" s="23"/>
      <c r="M16972" s="23"/>
      <c r="N16972" t="s">
        <v>185</v>
      </c>
      <c r="O16972" t="s">
        <v>186</v>
      </c>
      <c r="P16972" t="s">
        <v>187</v>
      </c>
      <c r="Q16972" t="s">
        <v>202</v>
      </c>
      <c r="R16972" t="s">
        <v>191</v>
      </c>
      <c r="S16972" t="s">
        <v>203</v>
      </c>
      <c r="T16972">
        <v>3</v>
      </c>
      <c r="U16972">
        <v>3</v>
      </c>
      <c r="V16972" t="s">
        <v>191</v>
      </c>
      <c r="W16972" t="s">
        <v>222</v>
      </c>
      <c r="X16972" t="s">
        <v>191</v>
      </c>
      <c r="Y16972" t="s">
        <v>193</v>
      </c>
      <c r="Z16972" t="s">
        <v>191</v>
      </c>
    </row>
    <row r="16973" spans="1:26" x14ac:dyDescent="0.2">
      <c r="A16973">
        <v>43476</v>
      </c>
      <c r="B16973">
        <v>43477</v>
      </c>
      <c r="C16973" s="23">
        <v>44299.618750000001</v>
      </c>
      <c r="D16973" s="23" t="str">
        <f t="shared" si="5369"/>
        <v>Tuesday</v>
      </c>
      <c r="E16973" s="24">
        <f t="shared" si="5370"/>
        <v>44299</v>
      </c>
      <c r="F16973" s="22">
        <f t="shared" si="5371"/>
        <v>2021</v>
      </c>
      <c r="G16973" s="25">
        <f t="shared" si="5368"/>
        <v>0.61875000000145519</v>
      </c>
      <c r="H16973" t="s">
        <v>191</v>
      </c>
      <c r="K16973" s="23">
        <v>44299.711111111108</v>
      </c>
      <c r="L16973" s="23"/>
      <c r="M16973" s="23"/>
      <c r="N16973" t="s">
        <v>185</v>
      </c>
      <c r="O16973" t="s">
        <v>186</v>
      </c>
      <c r="P16973" t="s">
        <v>187</v>
      </c>
      <c r="Q16973" t="s">
        <v>202</v>
      </c>
      <c r="R16973" t="s">
        <v>201</v>
      </c>
      <c r="S16973" t="s">
        <v>203</v>
      </c>
      <c r="T16973">
        <v>3</v>
      </c>
      <c r="U16973">
        <v>3</v>
      </c>
      <c r="V16973" t="s">
        <v>191</v>
      </c>
      <c r="W16973" t="s">
        <v>222</v>
      </c>
      <c r="X16973" t="s">
        <v>191</v>
      </c>
      <c r="Y16973" t="s">
        <v>193</v>
      </c>
      <c r="Z16973" t="s">
        <v>212</v>
      </c>
    </row>
    <row r="16974" spans="1:26" x14ac:dyDescent="0.2">
      <c r="A16974">
        <v>43487</v>
      </c>
      <c r="B16974">
        <v>43488</v>
      </c>
      <c r="C16974" s="23">
        <v>44298.816666666666</v>
      </c>
      <c r="D16974" s="23" t="str">
        <f t="shared" si="5369"/>
        <v>Monday</v>
      </c>
      <c r="E16974" s="24">
        <f t="shared" si="5370"/>
        <v>44298</v>
      </c>
      <c r="F16974" s="22">
        <f t="shared" si="5371"/>
        <v>2021</v>
      </c>
      <c r="G16974" s="25">
        <f t="shared" si="5368"/>
        <v>0.81666666666569654</v>
      </c>
      <c r="H16974" t="s">
        <v>191</v>
      </c>
      <c r="K16974" s="23">
        <v>44299.05</v>
      </c>
      <c r="L16974" s="23"/>
      <c r="M16974" s="23"/>
      <c r="N16974" t="s">
        <v>185</v>
      </c>
      <c r="O16974" t="s">
        <v>186</v>
      </c>
      <c r="P16974" t="s">
        <v>187</v>
      </c>
      <c r="Q16974" t="s">
        <v>202</v>
      </c>
      <c r="R16974" t="s">
        <v>189</v>
      </c>
      <c r="S16974" t="s">
        <v>203</v>
      </c>
      <c r="T16974">
        <v>3</v>
      </c>
      <c r="U16974">
        <v>3</v>
      </c>
      <c r="V16974" t="s">
        <v>418</v>
      </c>
      <c r="W16974" t="s">
        <v>222</v>
      </c>
      <c r="X16974" t="s">
        <v>191</v>
      </c>
      <c r="Y16974" t="s">
        <v>193</v>
      </c>
      <c r="Z16974" t="s">
        <v>205</v>
      </c>
    </row>
    <row r="16975" spans="1:26" x14ac:dyDescent="0.2">
      <c r="A16975">
        <v>43492</v>
      </c>
      <c r="B16975">
        <v>43493</v>
      </c>
      <c r="C16975" s="23">
        <v>44296.568055555559</v>
      </c>
      <c r="D16975" s="23" t="str">
        <f t="shared" si="5369"/>
        <v>Saturday</v>
      </c>
      <c r="E16975" s="24">
        <f t="shared" si="5370"/>
        <v>44296</v>
      </c>
      <c r="F16975" s="22">
        <f t="shared" si="5371"/>
        <v>2021</v>
      </c>
      <c r="G16975" s="25">
        <f t="shared" si="5368"/>
        <v>0.56805555555911269</v>
      </c>
      <c r="H16975" s="23">
        <v>44296.758333333331</v>
      </c>
      <c r="I16975" s="24">
        <f t="shared" ref="I16975:I16976" si="5380">INT(H16975)</f>
        <v>44296</v>
      </c>
      <c r="J16975" s="25">
        <f t="shared" ref="J16975:J16976" si="5381">MOD(H16975,1)</f>
        <v>0.75833333333139308</v>
      </c>
      <c r="K16975" s="23">
        <v>44296.8125</v>
      </c>
      <c r="L16975" s="24">
        <f t="shared" ref="L16975:L16976" si="5382">INT(K16975)</f>
        <v>44296</v>
      </c>
      <c r="M16975" s="25">
        <f t="shared" ref="M16975:M16976" si="5383">MOD(K16975,1)</f>
        <v>0.8125</v>
      </c>
      <c r="N16975" t="s">
        <v>185</v>
      </c>
      <c r="O16975" t="s">
        <v>186</v>
      </c>
      <c r="P16975" t="s">
        <v>187</v>
      </c>
      <c r="Q16975" t="s">
        <v>188</v>
      </c>
      <c r="R16975" t="s">
        <v>201</v>
      </c>
      <c r="S16975" t="s">
        <v>190</v>
      </c>
      <c r="T16975" t="s">
        <v>191</v>
      </c>
      <c r="U16975" t="s">
        <v>191</v>
      </c>
      <c r="V16975" t="s">
        <v>191</v>
      </c>
      <c r="W16975" t="s">
        <v>222</v>
      </c>
      <c r="X16975" t="s">
        <v>191</v>
      </c>
      <c r="Y16975" t="s">
        <v>193</v>
      </c>
      <c r="Z16975" t="s">
        <v>200</v>
      </c>
    </row>
    <row r="16976" spans="1:26" x14ac:dyDescent="0.2">
      <c r="A16976">
        <v>43492</v>
      </c>
      <c r="B16976">
        <v>52101</v>
      </c>
      <c r="C16976" s="23">
        <v>44308.892361111109</v>
      </c>
      <c r="D16976" s="23" t="str">
        <f t="shared" si="5369"/>
        <v>Thursday</v>
      </c>
      <c r="E16976" s="24">
        <f t="shared" si="5370"/>
        <v>44308</v>
      </c>
      <c r="F16976" s="22">
        <f t="shared" si="5371"/>
        <v>2021</v>
      </c>
      <c r="G16976" s="25">
        <f t="shared" si="5368"/>
        <v>0.89236111110949423</v>
      </c>
      <c r="H16976" s="23">
        <v>44308.972222222219</v>
      </c>
      <c r="I16976" s="24">
        <f t="shared" si="5380"/>
        <v>44308</v>
      </c>
      <c r="J16976" s="25">
        <f t="shared" si="5381"/>
        <v>0.97222222221898846</v>
      </c>
      <c r="K16976" s="23">
        <v>44309.102083333331</v>
      </c>
      <c r="L16976" s="24">
        <f t="shared" si="5382"/>
        <v>44309</v>
      </c>
      <c r="M16976" s="25">
        <f t="shared" si="5383"/>
        <v>0.10208333333139308</v>
      </c>
      <c r="N16976" t="s">
        <v>185</v>
      </c>
      <c r="O16976" t="s">
        <v>186</v>
      </c>
      <c r="P16976" t="s">
        <v>187</v>
      </c>
      <c r="Q16976" t="s">
        <v>188</v>
      </c>
      <c r="R16976" t="s">
        <v>201</v>
      </c>
      <c r="S16976" t="s">
        <v>190</v>
      </c>
      <c r="T16976">
        <v>2</v>
      </c>
      <c r="U16976">
        <v>2</v>
      </c>
      <c r="V16976" t="s">
        <v>191</v>
      </c>
      <c r="W16976" t="s">
        <v>210</v>
      </c>
      <c r="X16976" t="s">
        <v>191</v>
      </c>
      <c r="Y16976" t="s">
        <v>207</v>
      </c>
      <c r="Z16976" t="s">
        <v>191</v>
      </c>
    </row>
    <row r="16977" spans="1:26" x14ac:dyDescent="0.2">
      <c r="A16977">
        <v>43498</v>
      </c>
      <c r="B16977">
        <v>43499</v>
      </c>
      <c r="C16977" s="23">
        <v>44299.418055555558</v>
      </c>
      <c r="D16977" s="23" t="str">
        <f t="shared" si="5369"/>
        <v>Tuesday</v>
      </c>
      <c r="E16977" s="24">
        <f t="shared" si="5370"/>
        <v>44299</v>
      </c>
      <c r="F16977" s="22">
        <f t="shared" si="5371"/>
        <v>2021</v>
      </c>
      <c r="G16977" s="25">
        <f t="shared" si="5368"/>
        <v>0.4180555555576575</v>
      </c>
      <c r="H16977" t="s">
        <v>191</v>
      </c>
      <c r="K16977" s="23">
        <v>44299.525000000001</v>
      </c>
      <c r="L16977" s="23"/>
      <c r="M16977" s="23"/>
      <c r="N16977" t="s">
        <v>185</v>
      </c>
      <c r="O16977" t="s">
        <v>186</v>
      </c>
      <c r="P16977" t="s">
        <v>187</v>
      </c>
      <c r="Q16977" t="s">
        <v>202</v>
      </c>
      <c r="R16977" t="s">
        <v>198</v>
      </c>
      <c r="S16977" t="s">
        <v>203</v>
      </c>
      <c r="T16977">
        <v>2</v>
      </c>
      <c r="U16977">
        <v>2</v>
      </c>
      <c r="V16977" t="s">
        <v>191</v>
      </c>
      <c r="W16977" t="s">
        <v>199</v>
      </c>
      <c r="X16977" t="s">
        <v>191</v>
      </c>
      <c r="Y16977" t="s">
        <v>207</v>
      </c>
      <c r="Z16977" t="s">
        <v>191</v>
      </c>
    </row>
    <row r="16978" spans="1:26" x14ac:dyDescent="0.2">
      <c r="A16978">
        <v>43515</v>
      </c>
      <c r="B16978">
        <v>59963</v>
      </c>
      <c r="C16978" s="23">
        <v>44337.479166666664</v>
      </c>
      <c r="D16978" s="23" t="str">
        <f t="shared" si="5369"/>
        <v>Friday</v>
      </c>
      <c r="E16978" s="24">
        <f t="shared" si="5370"/>
        <v>44337</v>
      </c>
      <c r="F16978" s="22">
        <f t="shared" si="5371"/>
        <v>2021</v>
      </c>
      <c r="G16978" s="25">
        <f t="shared" si="5368"/>
        <v>0.47916666666424135</v>
      </c>
      <c r="H16978" t="s">
        <v>191</v>
      </c>
      <c r="K16978" s="23">
        <v>44337.480555555558</v>
      </c>
      <c r="L16978" s="23"/>
      <c r="M16978" s="23"/>
      <c r="N16978" t="s">
        <v>185</v>
      </c>
      <c r="O16978" t="s">
        <v>186</v>
      </c>
      <c r="P16978" t="s">
        <v>187</v>
      </c>
      <c r="Q16978" t="s">
        <v>202</v>
      </c>
      <c r="R16978" t="s">
        <v>201</v>
      </c>
      <c r="S16978" t="s">
        <v>203</v>
      </c>
      <c r="T16978">
        <v>3</v>
      </c>
      <c r="U16978">
        <v>3</v>
      </c>
      <c r="V16978" t="s">
        <v>191</v>
      </c>
      <c r="W16978" t="s">
        <v>192</v>
      </c>
      <c r="X16978" t="s">
        <v>191</v>
      </c>
      <c r="Y16978" t="s">
        <v>193</v>
      </c>
      <c r="Z16978" t="s">
        <v>191</v>
      </c>
    </row>
    <row r="16979" spans="1:26" x14ac:dyDescent="0.2">
      <c r="A16979">
        <v>43517</v>
      </c>
      <c r="B16979">
        <v>43518</v>
      </c>
      <c r="C16979" s="23">
        <v>44299.468055555553</v>
      </c>
      <c r="D16979" s="23" t="str">
        <f t="shared" si="5369"/>
        <v>Tuesday</v>
      </c>
      <c r="E16979" s="24">
        <f t="shared" si="5370"/>
        <v>44299</v>
      </c>
      <c r="F16979" s="22">
        <f t="shared" si="5371"/>
        <v>2021</v>
      </c>
      <c r="G16979" s="25">
        <f t="shared" si="5368"/>
        <v>0.46805555555329192</v>
      </c>
      <c r="H16979" t="s">
        <v>191</v>
      </c>
      <c r="K16979" s="23">
        <v>44299.555555555555</v>
      </c>
      <c r="L16979" s="23"/>
      <c r="M16979" s="23"/>
      <c r="N16979" t="s">
        <v>185</v>
      </c>
      <c r="O16979" t="s">
        <v>186</v>
      </c>
      <c r="P16979" t="s">
        <v>187</v>
      </c>
      <c r="Q16979" t="s">
        <v>202</v>
      </c>
      <c r="R16979" t="s">
        <v>201</v>
      </c>
      <c r="S16979" t="s">
        <v>203</v>
      </c>
      <c r="T16979">
        <v>3</v>
      </c>
      <c r="U16979">
        <v>3</v>
      </c>
      <c r="V16979" t="s">
        <v>1445</v>
      </c>
      <c r="W16979" t="s">
        <v>214</v>
      </c>
      <c r="X16979" t="s">
        <v>191</v>
      </c>
      <c r="Y16979" t="s">
        <v>193</v>
      </c>
      <c r="Z16979" t="s">
        <v>212</v>
      </c>
    </row>
    <row r="16980" spans="1:26" x14ac:dyDescent="0.2">
      <c r="A16980">
        <v>43519</v>
      </c>
      <c r="B16980">
        <v>43520</v>
      </c>
      <c r="C16980" s="23">
        <v>44298.979861111111</v>
      </c>
      <c r="D16980" s="23" t="str">
        <f t="shared" si="5369"/>
        <v>Monday</v>
      </c>
      <c r="E16980" s="24">
        <f t="shared" si="5370"/>
        <v>44298</v>
      </c>
      <c r="F16980" s="22">
        <f t="shared" si="5371"/>
        <v>2021</v>
      </c>
      <c r="G16980" s="25">
        <f t="shared" si="5368"/>
        <v>0.97986111111094942</v>
      </c>
      <c r="H16980" t="s">
        <v>191</v>
      </c>
      <c r="K16980" s="23">
        <v>44299.28125</v>
      </c>
      <c r="L16980" s="23"/>
      <c r="M16980" s="23"/>
      <c r="N16980" t="s">
        <v>185</v>
      </c>
      <c r="O16980" t="s">
        <v>186</v>
      </c>
      <c r="P16980" t="s">
        <v>187</v>
      </c>
      <c r="Q16980" t="s">
        <v>202</v>
      </c>
      <c r="R16980" t="s">
        <v>221</v>
      </c>
      <c r="S16980" t="s">
        <v>203</v>
      </c>
      <c r="T16980" t="s">
        <v>191</v>
      </c>
      <c r="U16980" t="s">
        <v>191</v>
      </c>
      <c r="V16980" t="s">
        <v>191</v>
      </c>
      <c r="W16980" t="s">
        <v>214</v>
      </c>
      <c r="X16980" t="s">
        <v>191</v>
      </c>
      <c r="Y16980" t="s">
        <v>197</v>
      </c>
      <c r="Z16980" t="s">
        <v>191</v>
      </c>
    </row>
    <row r="16981" spans="1:26" x14ac:dyDescent="0.2">
      <c r="A16981">
        <v>43521</v>
      </c>
      <c r="B16981">
        <v>43522</v>
      </c>
      <c r="C16981" s="23">
        <v>44299.750694444447</v>
      </c>
      <c r="D16981" s="23" t="str">
        <f t="shared" si="5369"/>
        <v>Tuesday</v>
      </c>
      <c r="E16981" s="24">
        <f t="shared" si="5370"/>
        <v>44299</v>
      </c>
      <c r="F16981" s="22">
        <f t="shared" si="5371"/>
        <v>2021</v>
      </c>
      <c r="G16981" s="25">
        <f t="shared" si="5368"/>
        <v>0.75069444444670808</v>
      </c>
      <c r="H16981" t="s">
        <v>191</v>
      </c>
      <c r="K16981" s="23">
        <v>44299.965277777781</v>
      </c>
      <c r="L16981" s="23"/>
      <c r="M16981" s="23"/>
      <c r="N16981" t="s">
        <v>185</v>
      </c>
      <c r="O16981" t="s">
        <v>186</v>
      </c>
      <c r="P16981" t="s">
        <v>187</v>
      </c>
      <c r="Q16981" t="s">
        <v>202</v>
      </c>
      <c r="R16981" t="s">
        <v>221</v>
      </c>
      <c r="S16981" t="s">
        <v>203</v>
      </c>
      <c r="T16981">
        <v>4</v>
      </c>
      <c r="U16981">
        <v>4</v>
      </c>
      <c r="V16981" t="s">
        <v>191</v>
      </c>
      <c r="W16981" t="s">
        <v>214</v>
      </c>
      <c r="X16981" t="s">
        <v>191</v>
      </c>
      <c r="Y16981" t="s">
        <v>193</v>
      </c>
      <c r="Z16981" t="s">
        <v>191</v>
      </c>
    </row>
    <row r="16982" spans="1:26" x14ac:dyDescent="0.2">
      <c r="A16982">
        <v>43523</v>
      </c>
      <c r="B16982">
        <v>43524</v>
      </c>
      <c r="C16982" s="23">
        <v>44298.005555555559</v>
      </c>
      <c r="D16982" s="23" t="str">
        <f t="shared" si="5369"/>
        <v>Monday</v>
      </c>
      <c r="E16982" s="24">
        <f t="shared" si="5370"/>
        <v>44298</v>
      </c>
      <c r="F16982" s="22">
        <f t="shared" si="5371"/>
        <v>2021</v>
      </c>
      <c r="G16982" s="25">
        <f t="shared" si="5368"/>
        <v>5.5555555591126904E-3</v>
      </c>
      <c r="H16982" t="s">
        <v>191</v>
      </c>
      <c r="K16982" s="23">
        <v>44298.406944444447</v>
      </c>
      <c r="L16982" s="23"/>
      <c r="M16982" s="23"/>
      <c r="N16982" t="s">
        <v>185</v>
      </c>
      <c r="O16982" t="s">
        <v>186</v>
      </c>
      <c r="P16982" t="s">
        <v>187</v>
      </c>
      <c r="Q16982" t="s">
        <v>228</v>
      </c>
      <c r="R16982" t="s">
        <v>189</v>
      </c>
      <c r="S16982" t="s">
        <v>229</v>
      </c>
      <c r="T16982">
        <v>3</v>
      </c>
      <c r="U16982">
        <v>3</v>
      </c>
      <c r="V16982" t="s">
        <v>191</v>
      </c>
      <c r="W16982" t="s">
        <v>196</v>
      </c>
      <c r="X16982" t="s">
        <v>191</v>
      </c>
      <c r="Y16982" t="s">
        <v>193</v>
      </c>
      <c r="Z16982" t="s">
        <v>191</v>
      </c>
    </row>
    <row r="16983" spans="1:26" x14ac:dyDescent="0.2">
      <c r="A16983">
        <v>43525</v>
      </c>
      <c r="B16983">
        <v>43526</v>
      </c>
      <c r="C16983" s="23">
        <v>44294.645833333336</v>
      </c>
      <c r="D16983" s="23" t="str">
        <f t="shared" si="5369"/>
        <v>Thursday</v>
      </c>
      <c r="E16983" s="24">
        <f t="shared" si="5370"/>
        <v>44294</v>
      </c>
      <c r="F16983" s="22">
        <f t="shared" si="5371"/>
        <v>2021</v>
      </c>
      <c r="G16983" s="25">
        <f t="shared" si="5368"/>
        <v>0.64583333333575865</v>
      </c>
      <c r="H16983" t="s">
        <v>191</v>
      </c>
      <c r="K16983" t="s">
        <v>191</v>
      </c>
      <c r="N16983" t="s">
        <v>185</v>
      </c>
      <c r="O16983" t="s">
        <v>232</v>
      </c>
      <c r="P16983" t="s">
        <v>187</v>
      </c>
      <c r="Q16983" t="s">
        <v>188</v>
      </c>
      <c r="R16983" t="s">
        <v>198</v>
      </c>
      <c r="S16983" t="s">
        <v>190</v>
      </c>
      <c r="T16983">
        <v>2</v>
      </c>
      <c r="U16983">
        <v>2</v>
      </c>
      <c r="V16983" t="s">
        <v>191</v>
      </c>
      <c r="W16983" t="s">
        <v>210</v>
      </c>
      <c r="X16983" t="s">
        <v>191</v>
      </c>
      <c r="Y16983" t="s">
        <v>193</v>
      </c>
      <c r="Z16983" t="s">
        <v>191</v>
      </c>
    </row>
    <row r="16984" spans="1:26" x14ac:dyDescent="0.2">
      <c r="A16984">
        <v>43527</v>
      </c>
      <c r="B16984">
        <v>43528</v>
      </c>
      <c r="C16984" s="23">
        <v>44299.011111111111</v>
      </c>
      <c r="D16984" s="23" t="str">
        <f t="shared" si="5369"/>
        <v>Tuesday</v>
      </c>
      <c r="E16984" s="24">
        <f t="shared" si="5370"/>
        <v>44299</v>
      </c>
      <c r="F16984" s="22">
        <f t="shared" si="5371"/>
        <v>2021</v>
      </c>
      <c r="G16984" s="25">
        <f t="shared" si="5368"/>
        <v>1.1111111110949423E-2</v>
      </c>
      <c r="H16984" t="s">
        <v>191</v>
      </c>
      <c r="K16984" s="23">
        <v>44299.013888888891</v>
      </c>
      <c r="L16984" s="23"/>
      <c r="M16984" s="23"/>
      <c r="N16984" t="s">
        <v>185</v>
      </c>
      <c r="O16984" t="s">
        <v>186</v>
      </c>
      <c r="P16984" t="s">
        <v>187</v>
      </c>
      <c r="Q16984" t="s">
        <v>202</v>
      </c>
      <c r="R16984" t="s">
        <v>221</v>
      </c>
      <c r="S16984" t="s">
        <v>203</v>
      </c>
      <c r="T16984">
        <v>4</v>
      </c>
      <c r="U16984">
        <v>4</v>
      </c>
      <c r="V16984" t="s">
        <v>191</v>
      </c>
      <c r="W16984" t="s">
        <v>214</v>
      </c>
      <c r="X16984" t="s">
        <v>191</v>
      </c>
      <c r="Y16984" t="s">
        <v>193</v>
      </c>
      <c r="Z16984" t="s">
        <v>191</v>
      </c>
    </row>
    <row r="16985" spans="1:26" x14ac:dyDescent="0.2">
      <c r="A16985">
        <v>43529</v>
      </c>
      <c r="B16985">
        <v>43530</v>
      </c>
      <c r="C16985" s="23">
        <v>44298.188194444447</v>
      </c>
      <c r="D16985" s="23" t="str">
        <f t="shared" si="5369"/>
        <v>Monday</v>
      </c>
      <c r="E16985" s="24">
        <f t="shared" si="5370"/>
        <v>44298</v>
      </c>
      <c r="F16985" s="22">
        <f t="shared" si="5371"/>
        <v>2021</v>
      </c>
      <c r="G16985" s="25">
        <f t="shared" si="5368"/>
        <v>0.18819444444670808</v>
      </c>
      <c r="H16985" s="23">
        <v>44298.155555555553</v>
      </c>
      <c r="I16985" s="24">
        <f t="shared" ref="I16985:I16986" si="5384">INT(H16985)</f>
        <v>44298</v>
      </c>
      <c r="J16985" s="25">
        <f t="shared" ref="J16985:J16986" si="5385">MOD(H16985,1)</f>
        <v>0.15555555555329192</v>
      </c>
      <c r="K16985" s="23">
        <v>44298.188194444447</v>
      </c>
      <c r="L16985" s="24">
        <f t="shared" ref="L16985:L16986" si="5386">INT(K16985)</f>
        <v>44298</v>
      </c>
      <c r="M16985" s="25">
        <f t="shared" ref="M16985:M16986" si="5387">MOD(K16985,1)</f>
        <v>0.18819444444670808</v>
      </c>
      <c r="N16985" t="s">
        <v>185</v>
      </c>
      <c r="O16985" t="s">
        <v>218</v>
      </c>
      <c r="P16985" t="s">
        <v>187</v>
      </c>
      <c r="Q16985" t="s">
        <v>228</v>
      </c>
      <c r="R16985" t="s">
        <v>198</v>
      </c>
      <c r="S16985" t="s">
        <v>229</v>
      </c>
      <c r="T16985">
        <v>3</v>
      </c>
      <c r="U16985">
        <v>3</v>
      </c>
      <c r="V16985" t="s">
        <v>1446</v>
      </c>
      <c r="W16985" t="s">
        <v>214</v>
      </c>
      <c r="X16985" t="s">
        <v>191</v>
      </c>
      <c r="Y16985" t="s">
        <v>197</v>
      </c>
      <c r="Z16985" t="s">
        <v>200</v>
      </c>
    </row>
    <row r="16986" spans="1:26" x14ac:dyDescent="0.2">
      <c r="A16986">
        <v>43531</v>
      </c>
      <c r="B16986">
        <v>43532</v>
      </c>
      <c r="C16986" s="23">
        <v>44298.909722222219</v>
      </c>
      <c r="D16986" s="23" t="str">
        <f t="shared" si="5369"/>
        <v>Monday</v>
      </c>
      <c r="E16986" s="24">
        <f t="shared" si="5370"/>
        <v>44298</v>
      </c>
      <c r="F16986" s="22">
        <f t="shared" si="5371"/>
        <v>2021</v>
      </c>
      <c r="G16986" s="25">
        <f t="shared" si="5368"/>
        <v>0.90972222221898846</v>
      </c>
      <c r="H16986" s="23">
        <v>44298.658333333333</v>
      </c>
      <c r="I16986" s="24">
        <f t="shared" si="5384"/>
        <v>44298</v>
      </c>
      <c r="J16986" s="25">
        <f t="shared" si="5385"/>
        <v>0.65833333333284827</v>
      </c>
      <c r="K16986" s="23">
        <v>44298.909722222219</v>
      </c>
      <c r="L16986" s="24">
        <f t="shared" si="5386"/>
        <v>44298</v>
      </c>
      <c r="M16986" s="25">
        <f t="shared" si="5387"/>
        <v>0.90972222221898846</v>
      </c>
      <c r="N16986" t="s">
        <v>185</v>
      </c>
      <c r="O16986" t="s">
        <v>186</v>
      </c>
      <c r="P16986" t="s">
        <v>187</v>
      </c>
      <c r="Q16986" t="s">
        <v>228</v>
      </c>
      <c r="R16986" t="s">
        <v>198</v>
      </c>
      <c r="S16986" t="s">
        <v>229</v>
      </c>
      <c r="T16986">
        <v>3</v>
      </c>
      <c r="U16986">
        <v>3</v>
      </c>
      <c r="V16986" t="s">
        <v>191</v>
      </c>
      <c r="W16986" t="s">
        <v>210</v>
      </c>
      <c r="X16986" t="s">
        <v>191</v>
      </c>
      <c r="Y16986" t="s">
        <v>193</v>
      </c>
      <c r="Z16986" t="s">
        <v>191</v>
      </c>
    </row>
    <row r="16987" spans="1:26" x14ac:dyDescent="0.2">
      <c r="A16987">
        <v>43535</v>
      </c>
      <c r="B16987">
        <v>43536</v>
      </c>
      <c r="C16987" s="23">
        <v>44299.088888888888</v>
      </c>
      <c r="D16987" s="23" t="str">
        <f t="shared" si="5369"/>
        <v>Tuesday</v>
      </c>
      <c r="E16987" s="24">
        <f t="shared" si="5370"/>
        <v>44299</v>
      </c>
      <c r="F16987" s="22">
        <f t="shared" si="5371"/>
        <v>2021</v>
      </c>
      <c r="G16987" s="25">
        <f t="shared" si="5368"/>
        <v>8.8888888887595385E-2</v>
      </c>
      <c r="H16987" t="s">
        <v>191</v>
      </c>
      <c r="K16987" s="23">
        <v>44299.211805555555</v>
      </c>
      <c r="L16987" s="23"/>
      <c r="M16987" s="23"/>
      <c r="N16987" t="s">
        <v>185</v>
      </c>
      <c r="O16987" t="s">
        <v>186</v>
      </c>
      <c r="P16987" t="s">
        <v>187</v>
      </c>
      <c r="Q16987" t="s">
        <v>202</v>
      </c>
      <c r="R16987" t="s">
        <v>198</v>
      </c>
      <c r="S16987" t="s">
        <v>203</v>
      </c>
      <c r="T16987">
        <v>3</v>
      </c>
      <c r="U16987">
        <v>3</v>
      </c>
      <c r="V16987" t="s">
        <v>191</v>
      </c>
      <c r="W16987" t="s">
        <v>196</v>
      </c>
      <c r="X16987" t="s">
        <v>191</v>
      </c>
      <c r="Y16987" t="s">
        <v>193</v>
      </c>
      <c r="Z16987" t="s">
        <v>191</v>
      </c>
    </row>
    <row r="16988" spans="1:26" x14ac:dyDescent="0.2">
      <c r="A16988">
        <v>43539</v>
      </c>
      <c r="B16988">
        <v>43540</v>
      </c>
      <c r="C16988" s="23">
        <v>44299.554861111108</v>
      </c>
      <c r="D16988" s="23" t="str">
        <f t="shared" si="5369"/>
        <v>Tuesday</v>
      </c>
      <c r="E16988" s="24">
        <f t="shared" si="5370"/>
        <v>44299</v>
      </c>
      <c r="F16988" s="22">
        <f t="shared" si="5371"/>
        <v>2021</v>
      </c>
      <c r="G16988" s="25">
        <f t="shared" si="5368"/>
        <v>0.55486111110803904</v>
      </c>
      <c r="H16988" t="s">
        <v>191</v>
      </c>
      <c r="K16988" s="23">
        <v>44299.702777777777</v>
      </c>
      <c r="L16988" s="23"/>
      <c r="M16988" s="23"/>
      <c r="N16988" t="s">
        <v>185</v>
      </c>
      <c r="O16988" t="s">
        <v>186</v>
      </c>
      <c r="P16988" t="s">
        <v>187</v>
      </c>
      <c r="Q16988" t="s">
        <v>202</v>
      </c>
      <c r="R16988" t="s">
        <v>189</v>
      </c>
      <c r="S16988" t="s">
        <v>203</v>
      </c>
      <c r="T16988">
        <v>3</v>
      </c>
      <c r="U16988">
        <v>3</v>
      </c>
      <c r="V16988" t="s">
        <v>191</v>
      </c>
      <c r="W16988" t="s">
        <v>223</v>
      </c>
      <c r="X16988" t="s">
        <v>191</v>
      </c>
      <c r="Y16988" t="s">
        <v>193</v>
      </c>
      <c r="Z16988" t="s">
        <v>212</v>
      </c>
    </row>
    <row r="16989" spans="1:26" x14ac:dyDescent="0.2">
      <c r="A16989">
        <v>43539</v>
      </c>
      <c r="B16989">
        <v>61385</v>
      </c>
      <c r="C16989" s="23">
        <v>44341.681944444441</v>
      </c>
      <c r="D16989" s="23" t="str">
        <f t="shared" si="5369"/>
        <v>Tuesday</v>
      </c>
      <c r="E16989" s="24">
        <f t="shared" si="5370"/>
        <v>44341</v>
      </c>
      <c r="F16989" s="22">
        <f t="shared" si="5371"/>
        <v>2021</v>
      </c>
      <c r="G16989" s="25">
        <f t="shared" si="5368"/>
        <v>0.68194444444088731</v>
      </c>
      <c r="H16989" t="s">
        <v>191</v>
      </c>
      <c r="K16989" s="23">
        <v>44341.928472222222</v>
      </c>
      <c r="L16989" s="23"/>
      <c r="M16989" s="23"/>
      <c r="N16989" t="s">
        <v>185</v>
      </c>
      <c r="O16989" t="s">
        <v>186</v>
      </c>
      <c r="P16989" t="s">
        <v>187</v>
      </c>
      <c r="Q16989" t="s">
        <v>202</v>
      </c>
      <c r="R16989" t="s">
        <v>189</v>
      </c>
      <c r="S16989" t="s">
        <v>203</v>
      </c>
      <c r="T16989">
        <v>3</v>
      </c>
      <c r="U16989">
        <v>3</v>
      </c>
      <c r="V16989" t="s">
        <v>191</v>
      </c>
      <c r="W16989" t="s">
        <v>246</v>
      </c>
      <c r="X16989" t="s">
        <v>191</v>
      </c>
      <c r="Y16989" t="s">
        <v>207</v>
      </c>
      <c r="Z16989" t="s">
        <v>191</v>
      </c>
    </row>
    <row r="16990" spans="1:26" x14ac:dyDescent="0.2">
      <c r="A16990">
        <v>43541</v>
      </c>
      <c r="B16990">
        <v>43542</v>
      </c>
      <c r="C16990" s="23">
        <v>44299.395138888889</v>
      </c>
      <c r="D16990" s="23" t="str">
        <f t="shared" si="5369"/>
        <v>Tuesday</v>
      </c>
      <c r="E16990" s="24">
        <f t="shared" si="5370"/>
        <v>44299</v>
      </c>
      <c r="F16990" s="22">
        <f t="shared" si="5371"/>
        <v>2021</v>
      </c>
      <c r="G16990" s="25">
        <f t="shared" si="5368"/>
        <v>0.39513888888905058</v>
      </c>
      <c r="H16990" t="s">
        <v>191</v>
      </c>
      <c r="K16990" s="23">
        <v>44299.42083333333</v>
      </c>
      <c r="L16990" s="23"/>
      <c r="M16990" s="23"/>
      <c r="N16990" t="s">
        <v>185</v>
      </c>
      <c r="O16990" t="s">
        <v>186</v>
      </c>
      <c r="P16990" t="s">
        <v>187</v>
      </c>
      <c r="Q16990" t="s">
        <v>202</v>
      </c>
      <c r="R16990" t="s">
        <v>198</v>
      </c>
      <c r="S16990" t="s">
        <v>203</v>
      </c>
      <c r="T16990">
        <v>4</v>
      </c>
      <c r="U16990">
        <v>4</v>
      </c>
      <c r="V16990" t="s">
        <v>191</v>
      </c>
      <c r="W16990" t="s">
        <v>192</v>
      </c>
      <c r="X16990" t="s">
        <v>191</v>
      </c>
      <c r="Y16990" t="s">
        <v>193</v>
      </c>
      <c r="Z16990" t="s">
        <v>191</v>
      </c>
    </row>
    <row r="16991" spans="1:26" x14ac:dyDescent="0.2">
      <c r="A16991">
        <v>43543</v>
      </c>
      <c r="B16991">
        <v>43544</v>
      </c>
      <c r="C16991" s="23">
        <v>44293.655555555553</v>
      </c>
      <c r="D16991" s="23" t="str">
        <f t="shared" si="5369"/>
        <v>Wednesday</v>
      </c>
      <c r="E16991" s="24">
        <f t="shared" si="5370"/>
        <v>44293</v>
      </c>
      <c r="F16991" s="22">
        <f t="shared" si="5371"/>
        <v>2021</v>
      </c>
      <c r="G16991" s="25">
        <f t="shared" si="5368"/>
        <v>0.65555555555329192</v>
      </c>
      <c r="H16991" s="23">
        <v>44293.849305555559</v>
      </c>
      <c r="I16991" s="24">
        <f t="shared" ref="I16991:I16993" si="5388">INT(H16991)</f>
        <v>44293</v>
      </c>
      <c r="J16991" s="25">
        <f t="shared" ref="J16991:J16993" si="5389">MOD(H16991,1)</f>
        <v>0.84930555555911269</v>
      </c>
      <c r="K16991" t="s">
        <v>191</v>
      </c>
      <c r="N16991" t="s">
        <v>185</v>
      </c>
      <c r="O16991" t="s">
        <v>217</v>
      </c>
      <c r="P16991" t="s">
        <v>187</v>
      </c>
      <c r="Q16991" t="s">
        <v>188</v>
      </c>
      <c r="R16991" t="s">
        <v>189</v>
      </c>
      <c r="S16991" t="s">
        <v>190</v>
      </c>
      <c r="T16991">
        <v>3</v>
      </c>
      <c r="U16991">
        <v>3</v>
      </c>
      <c r="V16991" t="s">
        <v>191</v>
      </c>
      <c r="W16991" t="s">
        <v>196</v>
      </c>
      <c r="X16991" t="s">
        <v>191</v>
      </c>
      <c r="Y16991" t="s">
        <v>197</v>
      </c>
      <c r="Z16991" t="s">
        <v>191</v>
      </c>
    </row>
    <row r="16992" spans="1:26" x14ac:dyDescent="0.2">
      <c r="A16992">
        <v>43546</v>
      </c>
      <c r="B16992">
        <v>43547</v>
      </c>
      <c r="C16992" s="23">
        <v>44291.759027777778</v>
      </c>
      <c r="D16992" s="23" t="str">
        <f t="shared" si="5369"/>
        <v>Monday</v>
      </c>
      <c r="E16992" s="24">
        <f t="shared" si="5370"/>
        <v>44291</v>
      </c>
      <c r="F16992" s="22">
        <f t="shared" si="5371"/>
        <v>2021</v>
      </c>
      <c r="G16992" s="25">
        <f t="shared" si="5368"/>
        <v>0.75902777777810115</v>
      </c>
      <c r="H16992" s="23">
        <v>44292.011111111111</v>
      </c>
      <c r="I16992" s="24">
        <f t="shared" si="5388"/>
        <v>44292</v>
      </c>
      <c r="J16992" s="25">
        <f t="shared" si="5389"/>
        <v>1.1111111110949423E-2</v>
      </c>
      <c r="K16992" s="23">
        <v>44292.042361111111</v>
      </c>
      <c r="L16992" s="24">
        <f t="shared" ref="L16992:L16993" si="5390">INT(K16992)</f>
        <v>44292</v>
      </c>
      <c r="M16992" s="25">
        <f t="shared" ref="M16992:M16993" si="5391">MOD(K16992,1)</f>
        <v>4.2361111110949423E-2</v>
      </c>
      <c r="N16992" t="s">
        <v>185</v>
      </c>
      <c r="O16992" t="s">
        <v>220</v>
      </c>
      <c r="P16992" t="s">
        <v>187</v>
      </c>
      <c r="Q16992" t="s">
        <v>188</v>
      </c>
      <c r="R16992" t="s">
        <v>201</v>
      </c>
      <c r="S16992" t="s">
        <v>190</v>
      </c>
      <c r="T16992">
        <v>3</v>
      </c>
      <c r="U16992">
        <v>3</v>
      </c>
      <c r="V16992" t="s">
        <v>191</v>
      </c>
      <c r="W16992" t="s">
        <v>196</v>
      </c>
      <c r="X16992" t="s">
        <v>191</v>
      </c>
      <c r="Y16992" t="s">
        <v>197</v>
      </c>
      <c r="Z16992" t="s">
        <v>191</v>
      </c>
    </row>
    <row r="16993" spans="1:26" x14ac:dyDescent="0.2">
      <c r="A16993">
        <v>43549</v>
      </c>
      <c r="B16993">
        <v>43550</v>
      </c>
      <c r="C16993" s="23">
        <v>44296.629166666666</v>
      </c>
      <c r="D16993" s="23" t="str">
        <f t="shared" si="5369"/>
        <v>Saturday</v>
      </c>
      <c r="E16993" s="24">
        <f t="shared" si="5370"/>
        <v>44296</v>
      </c>
      <c r="F16993" s="22">
        <f t="shared" si="5371"/>
        <v>2021</v>
      </c>
      <c r="G16993" s="25">
        <f t="shared" si="5368"/>
        <v>0.62916666666569654</v>
      </c>
      <c r="H16993" s="23">
        <v>44296.75277777778</v>
      </c>
      <c r="I16993" s="24">
        <f t="shared" si="5388"/>
        <v>44296</v>
      </c>
      <c r="J16993" s="25">
        <f t="shared" si="5389"/>
        <v>0.75277777777955635</v>
      </c>
      <c r="K16993" s="23">
        <v>44296.790277777778</v>
      </c>
      <c r="L16993" s="24">
        <f t="shared" si="5390"/>
        <v>44296</v>
      </c>
      <c r="M16993" s="25">
        <f t="shared" si="5391"/>
        <v>0.79027777777810115</v>
      </c>
      <c r="N16993" t="s">
        <v>185</v>
      </c>
      <c r="O16993" t="s">
        <v>217</v>
      </c>
      <c r="P16993" t="s">
        <v>187</v>
      </c>
      <c r="Q16993" t="s">
        <v>188</v>
      </c>
      <c r="R16993" t="s">
        <v>198</v>
      </c>
      <c r="S16993" t="s">
        <v>190</v>
      </c>
      <c r="T16993">
        <v>3</v>
      </c>
      <c r="U16993">
        <v>3</v>
      </c>
      <c r="V16993" t="s">
        <v>191</v>
      </c>
      <c r="W16993" t="s">
        <v>222</v>
      </c>
      <c r="X16993" t="s">
        <v>191</v>
      </c>
      <c r="Y16993" t="s">
        <v>197</v>
      </c>
      <c r="Z16993" t="s">
        <v>191</v>
      </c>
    </row>
    <row r="16994" spans="1:26" x14ac:dyDescent="0.2">
      <c r="A16994">
        <v>43551</v>
      </c>
      <c r="B16994">
        <v>43552</v>
      </c>
      <c r="C16994" s="23">
        <v>44299.498611111114</v>
      </c>
      <c r="D16994" s="23" t="str">
        <f t="shared" si="5369"/>
        <v>Tuesday</v>
      </c>
      <c r="E16994" s="24">
        <f t="shared" si="5370"/>
        <v>44299</v>
      </c>
      <c r="F16994" s="22">
        <f t="shared" si="5371"/>
        <v>2021</v>
      </c>
      <c r="G16994" s="25">
        <f t="shared" si="5368"/>
        <v>0.49861111111385981</v>
      </c>
      <c r="H16994" t="s">
        <v>191</v>
      </c>
      <c r="K16994" t="s">
        <v>191</v>
      </c>
      <c r="N16994" t="s">
        <v>185</v>
      </c>
      <c r="O16994" t="s">
        <v>186</v>
      </c>
      <c r="P16994" t="s">
        <v>187</v>
      </c>
      <c r="Q16994" t="s">
        <v>202</v>
      </c>
      <c r="R16994" t="s">
        <v>191</v>
      </c>
      <c r="S16994" t="s">
        <v>203</v>
      </c>
      <c r="T16994">
        <v>3</v>
      </c>
      <c r="U16994">
        <v>3</v>
      </c>
      <c r="V16994" t="s">
        <v>191</v>
      </c>
      <c r="W16994" t="s">
        <v>210</v>
      </c>
      <c r="X16994" t="s">
        <v>191</v>
      </c>
      <c r="Y16994" t="s">
        <v>193</v>
      </c>
      <c r="Z16994" t="s">
        <v>191</v>
      </c>
    </row>
    <row r="16995" spans="1:26" x14ac:dyDescent="0.2">
      <c r="A16995">
        <v>43558</v>
      </c>
      <c r="B16995">
        <v>43559</v>
      </c>
      <c r="C16995" s="23">
        <v>44298.475694444445</v>
      </c>
      <c r="D16995" s="23" t="str">
        <f t="shared" si="5369"/>
        <v>Monday</v>
      </c>
      <c r="E16995" s="24">
        <f t="shared" si="5370"/>
        <v>44298</v>
      </c>
      <c r="F16995" s="22">
        <f t="shared" si="5371"/>
        <v>2021</v>
      </c>
      <c r="G16995" s="25">
        <f t="shared" si="5368"/>
        <v>0.47569444444525288</v>
      </c>
      <c r="H16995" s="23">
        <v>44298.78125</v>
      </c>
      <c r="I16995" s="24">
        <f>INT(H16995)</f>
        <v>44298</v>
      </c>
      <c r="J16995" s="25">
        <f>MOD(H16995,1)</f>
        <v>0.78125</v>
      </c>
      <c r="K16995" s="23">
        <v>44299.101388888892</v>
      </c>
      <c r="L16995" s="24">
        <f>INT(K16995)</f>
        <v>44299</v>
      </c>
      <c r="M16995" s="25">
        <f>MOD(K16995,1)</f>
        <v>0.10138888889196096</v>
      </c>
      <c r="N16995" t="s">
        <v>185</v>
      </c>
      <c r="O16995" t="s">
        <v>186</v>
      </c>
      <c r="P16995" t="s">
        <v>187</v>
      </c>
      <c r="Q16995" t="s">
        <v>228</v>
      </c>
      <c r="R16995" t="s">
        <v>198</v>
      </c>
      <c r="S16995" t="s">
        <v>229</v>
      </c>
      <c r="T16995">
        <v>3</v>
      </c>
      <c r="U16995">
        <v>3</v>
      </c>
      <c r="V16995" t="s">
        <v>191</v>
      </c>
      <c r="W16995" t="s">
        <v>196</v>
      </c>
      <c r="X16995" t="s">
        <v>191</v>
      </c>
      <c r="Y16995" t="s">
        <v>193</v>
      </c>
      <c r="Z16995" t="s">
        <v>191</v>
      </c>
    </row>
    <row r="16996" spans="1:26" x14ac:dyDescent="0.2">
      <c r="A16996">
        <v>43564</v>
      </c>
      <c r="B16996">
        <v>43565</v>
      </c>
      <c r="C16996" s="23">
        <v>44299.777777777781</v>
      </c>
      <c r="D16996" s="23" t="str">
        <f t="shared" si="5369"/>
        <v>Tuesday</v>
      </c>
      <c r="E16996" s="24">
        <f t="shared" si="5370"/>
        <v>44299</v>
      </c>
      <c r="F16996" s="22">
        <f t="shared" si="5371"/>
        <v>2021</v>
      </c>
      <c r="G16996" s="25">
        <f t="shared" si="5368"/>
        <v>0.77777777778101154</v>
      </c>
      <c r="H16996" t="s">
        <v>191</v>
      </c>
      <c r="K16996" s="23">
        <v>44299.77847222222</v>
      </c>
      <c r="L16996" s="23"/>
      <c r="M16996" s="23"/>
      <c r="N16996" t="s">
        <v>185</v>
      </c>
      <c r="O16996" t="s">
        <v>186</v>
      </c>
      <c r="P16996" t="s">
        <v>187</v>
      </c>
      <c r="Q16996" t="s">
        <v>202</v>
      </c>
      <c r="R16996" t="s">
        <v>221</v>
      </c>
      <c r="S16996" t="s">
        <v>203</v>
      </c>
      <c r="T16996">
        <v>3</v>
      </c>
      <c r="U16996">
        <v>3</v>
      </c>
      <c r="V16996" t="s">
        <v>191</v>
      </c>
      <c r="W16996" t="s">
        <v>196</v>
      </c>
      <c r="X16996" t="s">
        <v>191</v>
      </c>
      <c r="Y16996" t="s">
        <v>193</v>
      </c>
      <c r="Z16996" t="s">
        <v>191</v>
      </c>
    </row>
    <row r="16997" spans="1:26" x14ac:dyDescent="0.2">
      <c r="A16997">
        <v>43568</v>
      </c>
      <c r="B16997">
        <v>43569</v>
      </c>
      <c r="C16997" s="23">
        <v>44298.789583333331</v>
      </c>
      <c r="D16997" s="23" t="str">
        <f t="shared" si="5369"/>
        <v>Monday</v>
      </c>
      <c r="E16997" s="24">
        <f t="shared" si="5370"/>
        <v>44298</v>
      </c>
      <c r="F16997" s="22">
        <f t="shared" si="5371"/>
        <v>2021</v>
      </c>
      <c r="G16997" s="25">
        <f t="shared" si="5368"/>
        <v>0.78958333333139308</v>
      </c>
      <c r="H16997" t="s">
        <v>191</v>
      </c>
      <c r="K16997" s="23">
        <v>44299.142361111109</v>
      </c>
      <c r="L16997" s="23"/>
      <c r="M16997" s="23"/>
      <c r="N16997" t="s">
        <v>185</v>
      </c>
      <c r="O16997" t="s">
        <v>186</v>
      </c>
      <c r="P16997" t="s">
        <v>187</v>
      </c>
      <c r="Q16997" t="s">
        <v>202</v>
      </c>
      <c r="R16997" t="s">
        <v>198</v>
      </c>
      <c r="S16997" t="s">
        <v>203</v>
      </c>
      <c r="T16997">
        <v>3</v>
      </c>
      <c r="U16997">
        <v>3</v>
      </c>
      <c r="V16997" t="s">
        <v>191</v>
      </c>
      <c r="W16997" t="s">
        <v>196</v>
      </c>
      <c r="X16997" t="s">
        <v>191</v>
      </c>
      <c r="Y16997" t="s">
        <v>193</v>
      </c>
      <c r="Z16997" t="s">
        <v>191</v>
      </c>
    </row>
    <row r="16998" spans="1:26" x14ac:dyDescent="0.2">
      <c r="A16998">
        <v>43574</v>
      </c>
      <c r="B16998">
        <v>43575</v>
      </c>
      <c r="C16998" s="23">
        <v>44298.841666666667</v>
      </c>
      <c r="D16998" s="23" t="str">
        <f t="shared" si="5369"/>
        <v>Monday</v>
      </c>
      <c r="E16998" s="24">
        <f t="shared" si="5370"/>
        <v>44298</v>
      </c>
      <c r="F16998" s="22">
        <f t="shared" si="5371"/>
        <v>2021</v>
      </c>
      <c r="G16998" s="25">
        <f t="shared" si="5368"/>
        <v>0.84166666666715173</v>
      </c>
      <c r="H16998" t="s">
        <v>191</v>
      </c>
      <c r="K16998" s="23">
        <v>44299.085416666669</v>
      </c>
      <c r="L16998" s="23"/>
      <c r="M16998" s="23"/>
      <c r="N16998" t="s">
        <v>185</v>
      </c>
      <c r="O16998" t="s">
        <v>186</v>
      </c>
      <c r="P16998" t="s">
        <v>187</v>
      </c>
      <c r="Q16998" t="s">
        <v>202</v>
      </c>
      <c r="R16998" t="s">
        <v>201</v>
      </c>
      <c r="S16998" t="s">
        <v>203</v>
      </c>
      <c r="T16998">
        <v>3</v>
      </c>
      <c r="U16998">
        <v>3</v>
      </c>
      <c r="V16998" t="s">
        <v>1447</v>
      </c>
      <c r="W16998" t="s">
        <v>210</v>
      </c>
      <c r="X16998" t="s">
        <v>191</v>
      </c>
      <c r="Y16998" t="s">
        <v>193</v>
      </c>
      <c r="Z16998" t="s">
        <v>212</v>
      </c>
    </row>
    <row r="16999" spans="1:26" x14ac:dyDescent="0.2">
      <c r="A16999">
        <v>43576</v>
      </c>
      <c r="B16999">
        <v>43577</v>
      </c>
      <c r="C16999" s="23">
        <v>44299.829861111109</v>
      </c>
      <c r="D16999" s="23" t="str">
        <f t="shared" si="5369"/>
        <v>Tuesday</v>
      </c>
      <c r="E16999" s="24">
        <f t="shared" si="5370"/>
        <v>44299</v>
      </c>
      <c r="F16999" s="22">
        <f t="shared" si="5371"/>
        <v>2021</v>
      </c>
      <c r="G16999" s="25">
        <f t="shared" si="5368"/>
        <v>0.82986111110949423</v>
      </c>
      <c r="H16999" t="s">
        <v>191</v>
      </c>
      <c r="K16999" t="s">
        <v>191</v>
      </c>
      <c r="N16999" t="s">
        <v>185</v>
      </c>
      <c r="O16999" t="s">
        <v>186</v>
      </c>
      <c r="P16999" t="s">
        <v>237</v>
      </c>
      <c r="Q16999" t="s">
        <v>202</v>
      </c>
      <c r="R16999" t="s">
        <v>198</v>
      </c>
      <c r="S16999" t="s">
        <v>203</v>
      </c>
      <c r="T16999">
        <v>3</v>
      </c>
      <c r="U16999">
        <v>3</v>
      </c>
      <c r="V16999" t="s">
        <v>191</v>
      </c>
      <c r="W16999" t="s">
        <v>214</v>
      </c>
      <c r="X16999" t="s">
        <v>191</v>
      </c>
      <c r="Y16999" t="s">
        <v>193</v>
      </c>
      <c r="Z16999" t="s">
        <v>191</v>
      </c>
    </row>
    <row r="17000" spans="1:26" x14ac:dyDescent="0.2">
      <c r="A17000">
        <v>43583</v>
      </c>
      <c r="B17000">
        <v>43584</v>
      </c>
      <c r="C17000" s="23">
        <v>44295.868750000001</v>
      </c>
      <c r="D17000" s="23" t="str">
        <f t="shared" si="5369"/>
        <v>Friday</v>
      </c>
      <c r="E17000" s="24">
        <f t="shared" si="5370"/>
        <v>44295</v>
      </c>
      <c r="F17000" s="22">
        <f t="shared" si="5371"/>
        <v>2021</v>
      </c>
      <c r="G17000" s="25">
        <f t="shared" si="5368"/>
        <v>0.86875000000145519</v>
      </c>
      <c r="H17000" s="23">
        <v>44296.099305555559</v>
      </c>
      <c r="I17000" s="24">
        <f>INT(H17000)</f>
        <v>44296</v>
      </c>
      <c r="J17000" s="25">
        <f>MOD(H17000,1)</f>
        <v>9.930555555911269E-2</v>
      </c>
      <c r="K17000" s="23">
        <v>44296.174305555556</v>
      </c>
      <c r="L17000" s="24">
        <f>INT(K17000)</f>
        <v>44296</v>
      </c>
      <c r="M17000" s="25">
        <f>MOD(K17000,1)</f>
        <v>0.17430555555620231</v>
      </c>
      <c r="N17000" t="s">
        <v>185</v>
      </c>
      <c r="O17000" t="s">
        <v>186</v>
      </c>
      <c r="P17000" t="s">
        <v>187</v>
      </c>
      <c r="Q17000" t="s">
        <v>188</v>
      </c>
      <c r="R17000" t="s">
        <v>189</v>
      </c>
      <c r="S17000" t="s">
        <v>190</v>
      </c>
      <c r="T17000">
        <v>2</v>
      </c>
      <c r="U17000">
        <v>2</v>
      </c>
      <c r="V17000" t="s">
        <v>191</v>
      </c>
      <c r="W17000" t="s">
        <v>199</v>
      </c>
      <c r="X17000" t="s">
        <v>191</v>
      </c>
      <c r="Y17000" t="s">
        <v>197</v>
      </c>
      <c r="Z17000" t="s">
        <v>191</v>
      </c>
    </row>
    <row r="17001" spans="1:26" x14ac:dyDescent="0.2">
      <c r="A17001">
        <v>43587</v>
      </c>
      <c r="B17001">
        <v>43588</v>
      </c>
      <c r="C17001" s="23">
        <v>44299.505555555559</v>
      </c>
      <c r="D17001" s="23" t="str">
        <f t="shared" si="5369"/>
        <v>Tuesday</v>
      </c>
      <c r="E17001" s="24">
        <f t="shared" si="5370"/>
        <v>44299</v>
      </c>
      <c r="F17001" s="22">
        <f t="shared" si="5371"/>
        <v>2021</v>
      </c>
      <c r="G17001" s="25">
        <f t="shared" si="5368"/>
        <v>0.50555555555911269</v>
      </c>
      <c r="H17001" t="s">
        <v>191</v>
      </c>
      <c r="K17001" s="23">
        <v>44299.536805555559</v>
      </c>
      <c r="L17001" s="23"/>
      <c r="M17001" s="23"/>
      <c r="N17001" t="s">
        <v>185</v>
      </c>
      <c r="O17001" t="s">
        <v>231</v>
      </c>
      <c r="P17001" t="s">
        <v>237</v>
      </c>
      <c r="Q17001" t="s">
        <v>202</v>
      </c>
      <c r="R17001" t="s">
        <v>221</v>
      </c>
      <c r="S17001" t="s">
        <v>203</v>
      </c>
      <c r="T17001">
        <v>4</v>
      </c>
      <c r="U17001">
        <v>4</v>
      </c>
      <c r="V17001" t="s">
        <v>191</v>
      </c>
      <c r="W17001" t="s">
        <v>196</v>
      </c>
      <c r="X17001" t="s">
        <v>191</v>
      </c>
      <c r="Y17001" t="s">
        <v>193</v>
      </c>
      <c r="Z17001" t="s">
        <v>191</v>
      </c>
    </row>
    <row r="17002" spans="1:26" x14ac:dyDescent="0.2">
      <c r="A17002">
        <v>43589</v>
      </c>
      <c r="B17002">
        <v>43590</v>
      </c>
      <c r="C17002" s="23">
        <v>44299.049305555556</v>
      </c>
      <c r="D17002" s="23" t="str">
        <f t="shared" si="5369"/>
        <v>Tuesday</v>
      </c>
      <c r="E17002" s="24">
        <f t="shared" si="5370"/>
        <v>44299</v>
      </c>
      <c r="F17002" s="22">
        <f t="shared" si="5371"/>
        <v>2021</v>
      </c>
      <c r="G17002" s="25">
        <f t="shared" si="5368"/>
        <v>4.9305555556202307E-2</v>
      </c>
      <c r="H17002" t="s">
        <v>191</v>
      </c>
      <c r="K17002" s="23">
        <v>44299.199999999997</v>
      </c>
      <c r="L17002" s="23"/>
      <c r="M17002" s="23"/>
      <c r="N17002" t="s">
        <v>185</v>
      </c>
      <c r="O17002" t="s">
        <v>186</v>
      </c>
      <c r="P17002" t="s">
        <v>187</v>
      </c>
      <c r="Q17002" t="s">
        <v>202</v>
      </c>
      <c r="R17002" t="s">
        <v>201</v>
      </c>
      <c r="S17002" t="s">
        <v>203</v>
      </c>
      <c r="T17002">
        <v>3</v>
      </c>
      <c r="U17002">
        <v>3</v>
      </c>
      <c r="V17002" t="s">
        <v>1448</v>
      </c>
      <c r="W17002" t="s">
        <v>223</v>
      </c>
      <c r="X17002" t="s">
        <v>191</v>
      </c>
      <c r="Y17002" t="s">
        <v>193</v>
      </c>
      <c r="Z17002" t="s">
        <v>212</v>
      </c>
    </row>
    <row r="17003" spans="1:26" x14ac:dyDescent="0.2">
      <c r="A17003">
        <v>43591</v>
      </c>
      <c r="B17003">
        <v>43592</v>
      </c>
      <c r="C17003" s="23">
        <v>44299.009027777778</v>
      </c>
      <c r="D17003" s="23" t="str">
        <f t="shared" si="5369"/>
        <v>Tuesday</v>
      </c>
      <c r="E17003" s="24">
        <f t="shared" si="5370"/>
        <v>44299</v>
      </c>
      <c r="F17003" s="22">
        <f t="shared" si="5371"/>
        <v>2021</v>
      </c>
      <c r="G17003" s="25">
        <f t="shared" si="5368"/>
        <v>9.0277777781011537E-3</v>
      </c>
      <c r="H17003" s="23">
        <v>44299.184027777781</v>
      </c>
      <c r="I17003" s="24">
        <f>INT(H17003)</f>
        <v>44299</v>
      </c>
      <c r="J17003" s="25">
        <f>MOD(H17003,1)</f>
        <v>0.18402777778101154</v>
      </c>
      <c r="K17003" s="23">
        <v>44299.34097222222</v>
      </c>
      <c r="L17003" s="24">
        <f>INT(K17003)</f>
        <v>44299</v>
      </c>
      <c r="M17003" s="25">
        <f>MOD(K17003,1)</f>
        <v>0.34097222222044365</v>
      </c>
      <c r="N17003" t="s">
        <v>185</v>
      </c>
      <c r="O17003" t="s">
        <v>186</v>
      </c>
      <c r="P17003" t="s">
        <v>187</v>
      </c>
      <c r="Q17003" t="s">
        <v>188</v>
      </c>
      <c r="R17003" t="s">
        <v>198</v>
      </c>
      <c r="S17003" t="s">
        <v>190</v>
      </c>
      <c r="T17003">
        <v>3</v>
      </c>
      <c r="U17003">
        <v>3</v>
      </c>
      <c r="V17003" t="s">
        <v>191</v>
      </c>
      <c r="W17003" t="s">
        <v>210</v>
      </c>
      <c r="X17003" t="s">
        <v>191</v>
      </c>
      <c r="Y17003" t="s">
        <v>197</v>
      </c>
      <c r="Z17003" t="s">
        <v>191</v>
      </c>
    </row>
    <row r="17004" spans="1:26" x14ac:dyDescent="0.2">
      <c r="A17004">
        <v>43591</v>
      </c>
      <c r="B17004">
        <v>62099</v>
      </c>
      <c r="C17004" s="23">
        <v>44342.197222222225</v>
      </c>
      <c r="D17004" s="23" t="str">
        <f t="shared" si="5369"/>
        <v>Wednesday</v>
      </c>
      <c r="E17004" s="24">
        <f t="shared" si="5370"/>
        <v>44342</v>
      </c>
      <c r="F17004" s="22">
        <f t="shared" si="5371"/>
        <v>2021</v>
      </c>
      <c r="G17004" s="25">
        <f t="shared" si="5368"/>
        <v>0.19722222222480923</v>
      </c>
      <c r="H17004" t="s">
        <v>191</v>
      </c>
      <c r="K17004" s="23">
        <v>44342.28125</v>
      </c>
      <c r="L17004" s="23"/>
      <c r="M17004" s="23"/>
      <c r="N17004" t="s">
        <v>185</v>
      </c>
      <c r="O17004" t="s">
        <v>186</v>
      </c>
      <c r="P17004" t="s">
        <v>187</v>
      </c>
      <c r="Q17004" t="s">
        <v>202</v>
      </c>
      <c r="R17004" t="s">
        <v>198</v>
      </c>
      <c r="S17004" t="s">
        <v>203</v>
      </c>
      <c r="T17004">
        <v>3</v>
      </c>
      <c r="U17004">
        <v>3</v>
      </c>
      <c r="V17004" t="s">
        <v>191</v>
      </c>
      <c r="W17004" t="s">
        <v>210</v>
      </c>
      <c r="X17004" t="s">
        <v>191</v>
      </c>
      <c r="Y17004" t="s">
        <v>207</v>
      </c>
      <c r="Z17004" t="s">
        <v>191</v>
      </c>
    </row>
    <row r="17005" spans="1:26" x14ac:dyDescent="0.2">
      <c r="A17005">
        <v>43593</v>
      </c>
      <c r="B17005">
        <v>43594</v>
      </c>
      <c r="C17005" s="23">
        <v>44297.119444444441</v>
      </c>
      <c r="D17005" s="23" t="str">
        <f t="shared" si="5369"/>
        <v>Sunday</v>
      </c>
      <c r="E17005" s="24">
        <f t="shared" si="5370"/>
        <v>44297</v>
      </c>
      <c r="F17005" s="22">
        <f t="shared" si="5371"/>
        <v>2021</v>
      </c>
      <c r="G17005" s="25">
        <f t="shared" si="5368"/>
        <v>0.11944444444088731</v>
      </c>
      <c r="H17005" s="23">
        <v>44297.234027777777</v>
      </c>
      <c r="I17005" s="24">
        <f>INT(H17005)</f>
        <v>44297</v>
      </c>
      <c r="J17005" s="25">
        <f>MOD(H17005,1)</f>
        <v>0.23402777777664596</v>
      </c>
      <c r="K17005" s="23">
        <v>44297.280555555553</v>
      </c>
      <c r="L17005" s="24">
        <f>INT(K17005)</f>
        <v>44297</v>
      </c>
      <c r="M17005" s="25">
        <f>MOD(K17005,1)</f>
        <v>0.28055555555329192</v>
      </c>
      <c r="N17005" t="s">
        <v>185</v>
      </c>
      <c r="O17005" t="s">
        <v>234</v>
      </c>
      <c r="P17005" t="s">
        <v>187</v>
      </c>
      <c r="Q17005" t="s">
        <v>188</v>
      </c>
      <c r="R17005" t="s">
        <v>191</v>
      </c>
      <c r="S17005" t="s">
        <v>190</v>
      </c>
      <c r="T17005">
        <v>1</v>
      </c>
      <c r="U17005">
        <v>1</v>
      </c>
      <c r="V17005" t="s">
        <v>191</v>
      </c>
      <c r="W17005" t="s">
        <v>196</v>
      </c>
      <c r="X17005" t="s">
        <v>191</v>
      </c>
      <c r="Y17005" t="s">
        <v>207</v>
      </c>
      <c r="Z17005" t="s">
        <v>191</v>
      </c>
    </row>
    <row r="17006" spans="1:26" x14ac:dyDescent="0.2">
      <c r="A17006">
        <v>43596</v>
      </c>
      <c r="B17006">
        <v>43597</v>
      </c>
      <c r="C17006" s="23">
        <v>44299.361805555556</v>
      </c>
      <c r="D17006" s="23" t="str">
        <f t="shared" si="5369"/>
        <v>Tuesday</v>
      </c>
      <c r="E17006" s="24">
        <f t="shared" si="5370"/>
        <v>44299</v>
      </c>
      <c r="F17006" s="22">
        <f t="shared" si="5371"/>
        <v>2021</v>
      </c>
      <c r="G17006" s="25">
        <f t="shared" si="5368"/>
        <v>0.36180555555620231</v>
      </c>
      <c r="H17006" t="s">
        <v>191</v>
      </c>
      <c r="K17006" s="23">
        <v>44299.591666666667</v>
      </c>
      <c r="L17006" s="23"/>
      <c r="M17006" s="23"/>
      <c r="N17006" t="s">
        <v>185</v>
      </c>
      <c r="O17006" t="s">
        <v>186</v>
      </c>
      <c r="P17006" t="s">
        <v>187</v>
      </c>
      <c r="Q17006" t="s">
        <v>202</v>
      </c>
      <c r="R17006" t="s">
        <v>208</v>
      </c>
      <c r="S17006" t="s">
        <v>203</v>
      </c>
      <c r="T17006">
        <v>3</v>
      </c>
      <c r="U17006">
        <v>3</v>
      </c>
      <c r="V17006" t="s">
        <v>191</v>
      </c>
      <c r="W17006" t="s">
        <v>216</v>
      </c>
      <c r="X17006" t="s">
        <v>191</v>
      </c>
      <c r="Y17006" t="s">
        <v>193</v>
      </c>
      <c r="Z17006" t="s">
        <v>191</v>
      </c>
    </row>
    <row r="17007" spans="1:26" x14ac:dyDescent="0.2">
      <c r="A17007">
        <v>43598</v>
      </c>
      <c r="B17007">
        <v>43599</v>
      </c>
      <c r="C17007" s="23">
        <v>44299.427777777775</v>
      </c>
      <c r="D17007" s="23" t="str">
        <f t="shared" si="5369"/>
        <v>Tuesday</v>
      </c>
      <c r="E17007" s="24">
        <f t="shared" si="5370"/>
        <v>44299</v>
      </c>
      <c r="F17007" s="22">
        <f t="shared" si="5371"/>
        <v>2021</v>
      </c>
      <c r="G17007" s="25">
        <f t="shared" si="5368"/>
        <v>0.42777777777519077</v>
      </c>
      <c r="H17007" t="s">
        <v>191</v>
      </c>
      <c r="K17007" s="23">
        <v>44299.522222222222</v>
      </c>
      <c r="L17007" s="23"/>
      <c r="M17007" s="23"/>
      <c r="N17007" t="s">
        <v>185</v>
      </c>
      <c r="O17007" t="s">
        <v>186</v>
      </c>
      <c r="P17007" t="s">
        <v>187</v>
      </c>
      <c r="Q17007" t="s">
        <v>202</v>
      </c>
      <c r="R17007" t="s">
        <v>201</v>
      </c>
      <c r="S17007" t="s">
        <v>203</v>
      </c>
      <c r="T17007">
        <v>3</v>
      </c>
      <c r="U17007">
        <v>3</v>
      </c>
      <c r="V17007" t="s">
        <v>191</v>
      </c>
      <c r="W17007" t="s">
        <v>196</v>
      </c>
      <c r="X17007" t="s">
        <v>191</v>
      </c>
      <c r="Y17007" t="s">
        <v>193</v>
      </c>
      <c r="Z17007" t="s">
        <v>212</v>
      </c>
    </row>
    <row r="17008" spans="1:26" x14ac:dyDescent="0.2">
      <c r="A17008">
        <v>43607</v>
      </c>
      <c r="B17008">
        <v>43608</v>
      </c>
      <c r="C17008" s="23">
        <v>44299.828472222223</v>
      </c>
      <c r="D17008" s="23" t="str">
        <f t="shared" si="5369"/>
        <v>Tuesday</v>
      </c>
      <c r="E17008" s="24">
        <f t="shared" si="5370"/>
        <v>44299</v>
      </c>
      <c r="F17008" s="22">
        <f t="shared" si="5371"/>
        <v>2021</v>
      </c>
      <c r="G17008" s="25">
        <f t="shared" si="5368"/>
        <v>0.82847222222335404</v>
      </c>
      <c r="H17008" t="s">
        <v>191</v>
      </c>
      <c r="K17008" s="23">
        <v>44299.936805555553</v>
      </c>
      <c r="L17008" s="23"/>
      <c r="M17008" s="23"/>
      <c r="N17008" t="s">
        <v>185</v>
      </c>
      <c r="O17008" t="s">
        <v>186</v>
      </c>
      <c r="P17008" t="s">
        <v>187</v>
      </c>
      <c r="Q17008" t="s">
        <v>202</v>
      </c>
      <c r="R17008" t="s">
        <v>198</v>
      </c>
      <c r="S17008" t="s">
        <v>203</v>
      </c>
      <c r="T17008">
        <v>3</v>
      </c>
      <c r="U17008">
        <v>3</v>
      </c>
      <c r="V17008" t="s">
        <v>191</v>
      </c>
      <c r="W17008" t="s">
        <v>214</v>
      </c>
      <c r="X17008" t="s">
        <v>191</v>
      </c>
      <c r="Y17008" t="s">
        <v>193</v>
      </c>
      <c r="Z17008" t="s">
        <v>191</v>
      </c>
    </row>
    <row r="17009" spans="1:26" x14ac:dyDescent="0.2">
      <c r="A17009">
        <v>43609</v>
      </c>
      <c r="B17009">
        <v>43610</v>
      </c>
      <c r="C17009" s="23">
        <v>44299.413194444445</v>
      </c>
      <c r="D17009" s="23" t="str">
        <f t="shared" si="5369"/>
        <v>Tuesday</v>
      </c>
      <c r="E17009" s="24">
        <f t="shared" si="5370"/>
        <v>44299</v>
      </c>
      <c r="F17009" s="22">
        <f t="shared" si="5371"/>
        <v>2021</v>
      </c>
      <c r="G17009" s="25">
        <f t="shared" si="5368"/>
        <v>0.41319444444525288</v>
      </c>
      <c r="H17009" t="s">
        <v>191</v>
      </c>
      <c r="K17009" t="s">
        <v>191</v>
      </c>
      <c r="N17009" t="s">
        <v>185</v>
      </c>
      <c r="O17009" t="s">
        <v>186</v>
      </c>
      <c r="P17009" t="s">
        <v>187</v>
      </c>
      <c r="Q17009" t="s">
        <v>202</v>
      </c>
      <c r="R17009" t="s">
        <v>191</v>
      </c>
      <c r="S17009" t="s">
        <v>203</v>
      </c>
      <c r="T17009">
        <v>2</v>
      </c>
      <c r="U17009">
        <v>2</v>
      </c>
      <c r="V17009" t="s">
        <v>191</v>
      </c>
      <c r="W17009" t="s">
        <v>214</v>
      </c>
      <c r="X17009" t="s">
        <v>191</v>
      </c>
      <c r="Y17009" t="s">
        <v>197</v>
      </c>
      <c r="Z17009" t="s">
        <v>191</v>
      </c>
    </row>
    <row r="17010" spans="1:26" x14ac:dyDescent="0.2">
      <c r="A17010">
        <v>43621</v>
      </c>
      <c r="B17010">
        <v>43622</v>
      </c>
      <c r="C17010" s="23">
        <v>44298.934027777781</v>
      </c>
      <c r="D17010" s="23" t="str">
        <f t="shared" si="5369"/>
        <v>Monday</v>
      </c>
      <c r="E17010" s="24">
        <f t="shared" si="5370"/>
        <v>44298</v>
      </c>
      <c r="F17010" s="22">
        <f t="shared" si="5371"/>
        <v>2021</v>
      </c>
      <c r="G17010" s="25">
        <f t="shared" si="5368"/>
        <v>0.93402777778101154</v>
      </c>
      <c r="H17010" t="s">
        <v>191</v>
      </c>
      <c r="K17010" s="23">
        <v>44299.056250000001</v>
      </c>
      <c r="L17010" s="23"/>
      <c r="M17010" s="23"/>
      <c r="N17010" t="s">
        <v>185</v>
      </c>
      <c r="O17010" t="s">
        <v>186</v>
      </c>
      <c r="P17010" t="s">
        <v>237</v>
      </c>
      <c r="Q17010" t="s">
        <v>202</v>
      </c>
      <c r="R17010" t="s">
        <v>201</v>
      </c>
      <c r="S17010" t="s">
        <v>203</v>
      </c>
      <c r="T17010">
        <v>2</v>
      </c>
      <c r="U17010">
        <v>2</v>
      </c>
      <c r="V17010" t="s">
        <v>191</v>
      </c>
      <c r="W17010" t="s">
        <v>222</v>
      </c>
      <c r="X17010" t="s">
        <v>191</v>
      </c>
      <c r="Y17010" t="s">
        <v>197</v>
      </c>
      <c r="Z17010" t="s">
        <v>191</v>
      </c>
    </row>
    <row r="17011" spans="1:26" x14ac:dyDescent="0.2">
      <c r="A17011">
        <v>43623</v>
      </c>
      <c r="B17011">
        <v>43624</v>
      </c>
      <c r="C17011" s="23">
        <v>44285.594444444447</v>
      </c>
      <c r="D17011" s="23" t="str">
        <f t="shared" si="5369"/>
        <v>Tuesday</v>
      </c>
      <c r="E17011" s="24">
        <f t="shared" si="5370"/>
        <v>44285</v>
      </c>
      <c r="F17011" s="22">
        <f t="shared" si="5371"/>
        <v>2021</v>
      </c>
      <c r="G17011" s="25">
        <f t="shared" si="5368"/>
        <v>0.59444444444670808</v>
      </c>
      <c r="H17011" s="23">
        <v>44285.621527777781</v>
      </c>
      <c r="I17011" s="24">
        <f>INT(H17011)</f>
        <v>44285</v>
      </c>
      <c r="J17011" s="25">
        <f>MOD(H17011,1)</f>
        <v>0.62152777778101154</v>
      </c>
      <c r="K17011" s="23">
        <v>44285.758333333331</v>
      </c>
      <c r="L17011" s="24">
        <f>INT(K17011)</f>
        <v>44285</v>
      </c>
      <c r="M17011" s="25">
        <f>MOD(K17011,1)</f>
        <v>0.75833333333139308</v>
      </c>
      <c r="N17011" t="s">
        <v>215</v>
      </c>
      <c r="O17011" t="s">
        <v>217</v>
      </c>
      <c r="P17011" t="s">
        <v>187</v>
      </c>
      <c r="Q17011" t="s">
        <v>188</v>
      </c>
      <c r="R17011" t="s">
        <v>189</v>
      </c>
      <c r="S17011" t="s">
        <v>190</v>
      </c>
      <c r="T17011">
        <v>2</v>
      </c>
      <c r="U17011">
        <v>2</v>
      </c>
      <c r="V17011" t="s">
        <v>191</v>
      </c>
      <c r="W17011" t="s">
        <v>222</v>
      </c>
      <c r="X17011" t="s">
        <v>191</v>
      </c>
      <c r="Y17011" t="s">
        <v>197</v>
      </c>
      <c r="Z17011" t="s">
        <v>191</v>
      </c>
    </row>
    <row r="17012" spans="1:26" x14ac:dyDescent="0.2">
      <c r="A17012">
        <v>43625</v>
      </c>
      <c r="B17012">
        <v>43626</v>
      </c>
      <c r="C17012" s="23">
        <v>44299.849305555559</v>
      </c>
      <c r="D17012" s="23" t="str">
        <f t="shared" si="5369"/>
        <v>Tuesday</v>
      </c>
      <c r="E17012" s="24">
        <f t="shared" si="5370"/>
        <v>44299</v>
      </c>
      <c r="F17012" s="22">
        <f t="shared" si="5371"/>
        <v>2021</v>
      </c>
      <c r="G17012" s="25">
        <f t="shared" si="5368"/>
        <v>0.84930555555911269</v>
      </c>
      <c r="H17012" t="s">
        <v>191</v>
      </c>
      <c r="K17012" s="23">
        <v>44299.884722222225</v>
      </c>
      <c r="L17012" s="23"/>
      <c r="M17012" s="23"/>
      <c r="N17012" t="s">
        <v>185</v>
      </c>
      <c r="O17012" t="s">
        <v>186</v>
      </c>
      <c r="P17012" t="s">
        <v>187</v>
      </c>
      <c r="Q17012" t="s">
        <v>202</v>
      </c>
      <c r="R17012" t="s">
        <v>191</v>
      </c>
      <c r="S17012" t="s">
        <v>203</v>
      </c>
      <c r="T17012">
        <v>4</v>
      </c>
      <c r="U17012">
        <v>4</v>
      </c>
      <c r="V17012" t="s">
        <v>191</v>
      </c>
      <c r="W17012" t="s">
        <v>192</v>
      </c>
      <c r="X17012" t="s">
        <v>191</v>
      </c>
      <c r="Y17012" t="s">
        <v>193</v>
      </c>
      <c r="Z17012" t="s">
        <v>191</v>
      </c>
    </row>
    <row r="17013" spans="1:26" x14ac:dyDescent="0.2">
      <c r="A17013">
        <v>43631</v>
      </c>
      <c r="B17013">
        <v>43632</v>
      </c>
      <c r="C17013" s="23">
        <v>44299.767361111109</v>
      </c>
      <c r="D17013" s="23" t="str">
        <f t="shared" si="5369"/>
        <v>Tuesday</v>
      </c>
      <c r="E17013" s="24">
        <f t="shared" si="5370"/>
        <v>44299</v>
      </c>
      <c r="F17013" s="22">
        <f t="shared" si="5371"/>
        <v>2021</v>
      </c>
      <c r="G17013" s="25">
        <f t="shared" si="5368"/>
        <v>0.76736111110949423</v>
      </c>
      <c r="H17013" t="s">
        <v>191</v>
      </c>
      <c r="K17013" s="23">
        <v>44299.961805555555</v>
      </c>
      <c r="L17013" s="23"/>
      <c r="M17013" s="23"/>
      <c r="N17013" t="s">
        <v>185</v>
      </c>
      <c r="O17013" t="s">
        <v>186</v>
      </c>
      <c r="P17013" t="s">
        <v>187</v>
      </c>
      <c r="Q17013" t="s">
        <v>202</v>
      </c>
      <c r="R17013" t="s">
        <v>201</v>
      </c>
      <c r="S17013" t="s">
        <v>203</v>
      </c>
      <c r="T17013">
        <v>3</v>
      </c>
      <c r="U17013">
        <v>3</v>
      </c>
      <c r="V17013" t="s">
        <v>191</v>
      </c>
      <c r="W17013" t="s">
        <v>210</v>
      </c>
      <c r="X17013" t="s">
        <v>191</v>
      </c>
      <c r="Y17013" t="s">
        <v>193</v>
      </c>
      <c r="Z17013" t="s">
        <v>205</v>
      </c>
    </row>
    <row r="17014" spans="1:26" x14ac:dyDescent="0.2">
      <c r="A17014">
        <v>43641</v>
      </c>
      <c r="B17014">
        <v>43642</v>
      </c>
      <c r="C17014" s="23">
        <v>44298.881944444445</v>
      </c>
      <c r="D17014" s="23" t="str">
        <f t="shared" si="5369"/>
        <v>Monday</v>
      </c>
      <c r="E17014" s="24">
        <f t="shared" si="5370"/>
        <v>44298</v>
      </c>
      <c r="F17014" s="22">
        <f t="shared" si="5371"/>
        <v>2021</v>
      </c>
      <c r="G17014" s="25">
        <f t="shared" si="5368"/>
        <v>0.88194444444525288</v>
      </c>
      <c r="H17014" t="s">
        <v>191</v>
      </c>
      <c r="K17014" t="s">
        <v>191</v>
      </c>
      <c r="N17014" t="s">
        <v>185</v>
      </c>
      <c r="O17014" t="s">
        <v>186</v>
      </c>
      <c r="P17014" t="s">
        <v>237</v>
      </c>
      <c r="Q17014" t="s">
        <v>202</v>
      </c>
      <c r="R17014" t="s">
        <v>198</v>
      </c>
      <c r="S17014" t="s">
        <v>203</v>
      </c>
      <c r="T17014">
        <v>3</v>
      </c>
      <c r="U17014">
        <v>3</v>
      </c>
      <c r="V17014" t="s">
        <v>1449</v>
      </c>
      <c r="W17014" t="s">
        <v>199</v>
      </c>
      <c r="X17014" t="s">
        <v>191</v>
      </c>
      <c r="Y17014" t="s">
        <v>193</v>
      </c>
      <c r="Z17014" t="s">
        <v>286</v>
      </c>
    </row>
    <row r="17015" spans="1:26" x14ac:dyDescent="0.2">
      <c r="A17015">
        <v>43649</v>
      </c>
      <c r="B17015">
        <v>43650</v>
      </c>
      <c r="C17015" s="23">
        <v>44298.727777777778</v>
      </c>
      <c r="D17015" s="23" t="str">
        <f t="shared" si="5369"/>
        <v>Monday</v>
      </c>
      <c r="E17015" s="24">
        <f t="shared" si="5370"/>
        <v>44298</v>
      </c>
      <c r="F17015" s="22">
        <f t="shared" si="5371"/>
        <v>2021</v>
      </c>
      <c r="G17015" s="25">
        <f t="shared" si="5368"/>
        <v>0.72777777777810115</v>
      </c>
      <c r="H17015" t="s">
        <v>191</v>
      </c>
      <c r="K17015" s="23">
        <v>44299.094444444447</v>
      </c>
      <c r="L17015" s="23"/>
      <c r="M17015" s="23"/>
      <c r="N17015" t="s">
        <v>185</v>
      </c>
      <c r="O17015" t="s">
        <v>186</v>
      </c>
      <c r="P17015" t="s">
        <v>187</v>
      </c>
      <c r="Q17015" t="s">
        <v>202</v>
      </c>
      <c r="R17015" t="s">
        <v>189</v>
      </c>
      <c r="S17015" t="s">
        <v>203</v>
      </c>
      <c r="T17015">
        <v>3</v>
      </c>
      <c r="U17015">
        <v>3</v>
      </c>
      <c r="V17015" t="s">
        <v>1450</v>
      </c>
      <c r="W17015" t="s">
        <v>226</v>
      </c>
      <c r="X17015" t="s">
        <v>191</v>
      </c>
      <c r="Y17015" t="s">
        <v>193</v>
      </c>
      <c r="Z17015" t="s">
        <v>212</v>
      </c>
    </row>
    <row r="17016" spans="1:26" x14ac:dyDescent="0.2">
      <c r="A17016">
        <v>43652</v>
      </c>
      <c r="B17016">
        <v>43653</v>
      </c>
      <c r="C17016" s="23">
        <v>44299.532638888886</v>
      </c>
      <c r="D17016" s="23" t="str">
        <f t="shared" si="5369"/>
        <v>Tuesday</v>
      </c>
      <c r="E17016" s="24">
        <f t="shared" si="5370"/>
        <v>44299</v>
      </c>
      <c r="F17016" s="22">
        <f t="shared" si="5371"/>
        <v>2021</v>
      </c>
      <c r="G17016" s="25">
        <f t="shared" si="5368"/>
        <v>0.53263888888614019</v>
      </c>
      <c r="H17016" t="s">
        <v>191</v>
      </c>
      <c r="K17016" s="23">
        <v>44299.640277777777</v>
      </c>
      <c r="L17016" s="23"/>
      <c r="M17016" s="23"/>
      <c r="N17016" t="s">
        <v>185</v>
      </c>
      <c r="O17016" t="s">
        <v>186</v>
      </c>
      <c r="P17016" t="s">
        <v>187</v>
      </c>
      <c r="Q17016" t="s">
        <v>202</v>
      </c>
      <c r="R17016" t="s">
        <v>191</v>
      </c>
      <c r="S17016" t="s">
        <v>203</v>
      </c>
      <c r="T17016">
        <v>1</v>
      </c>
      <c r="U17016">
        <v>1</v>
      </c>
      <c r="V17016" t="s">
        <v>191</v>
      </c>
      <c r="W17016" t="s">
        <v>214</v>
      </c>
      <c r="X17016" t="s">
        <v>191</v>
      </c>
      <c r="Y17016" t="s">
        <v>197</v>
      </c>
      <c r="Z17016" t="s">
        <v>191</v>
      </c>
    </row>
    <row r="17017" spans="1:26" x14ac:dyDescent="0.2">
      <c r="A17017">
        <v>43660</v>
      </c>
      <c r="B17017">
        <v>64099</v>
      </c>
      <c r="C17017" s="23">
        <v>44346.907638888886</v>
      </c>
      <c r="D17017" s="23" t="str">
        <f t="shared" si="5369"/>
        <v>Sunday</v>
      </c>
      <c r="E17017" s="24">
        <f t="shared" si="5370"/>
        <v>44346</v>
      </c>
      <c r="F17017" s="22">
        <f t="shared" si="5371"/>
        <v>2021</v>
      </c>
      <c r="G17017" s="25">
        <f t="shared" si="5368"/>
        <v>0.90763888888614019</v>
      </c>
      <c r="H17017" t="s">
        <v>191</v>
      </c>
      <c r="K17017" s="23">
        <v>44347.17083333333</v>
      </c>
      <c r="L17017" s="23"/>
      <c r="M17017" s="23"/>
      <c r="N17017" t="s">
        <v>185</v>
      </c>
      <c r="O17017" t="s">
        <v>186</v>
      </c>
      <c r="P17017" t="s">
        <v>187</v>
      </c>
      <c r="Q17017" t="s">
        <v>202</v>
      </c>
      <c r="R17017" t="s">
        <v>198</v>
      </c>
      <c r="S17017" t="s">
        <v>203</v>
      </c>
      <c r="T17017">
        <v>2</v>
      </c>
      <c r="U17017">
        <v>2</v>
      </c>
      <c r="V17017" t="s">
        <v>191</v>
      </c>
      <c r="W17017" t="s">
        <v>196</v>
      </c>
      <c r="X17017" t="s">
        <v>191</v>
      </c>
      <c r="Y17017" t="s">
        <v>197</v>
      </c>
      <c r="Z17017" t="s">
        <v>191</v>
      </c>
    </row>
    <row r="17018" spans="1:26" x14ac:dyDescent="0.2">
      <c r="A17018">
        <v>43662</v>
      </c>
      <c r="B17018">
        <v>43663</v>
      </c>
      <c r="C17018" s="23">
        <v>44299.370833333334</v>
      </c>
      <c r="D17018" s="23" t="str">
        <f t="shared" si="5369"/>
        <v>Tuesday</v>
      </c>
      <c r="E17018" s="24">
        <f t="shared" si="5370"/>
        <v>44299</v>
      </c>
      <c r="F17018" s="22">
        <f t="shared" si="5371"/>
        <v>2021</v>
      </c>
      <c r="G17018" s="25">
        <f t="shared" si="5368"/>
        <v>0.37083333333430346</v>
      </c>
      <c r="H17018" t="s">
        <v>191</v>
      </c>
      <c r="K17018" s="23">
        <v>44299.55972222222</v>
      </c>
      <c r="L17018" s="23"/>
      <c r="M17018" s="23"/>
      <c r="N17018" t="s">
        <v>185</v>
      </c>
      <c r="O17018" t="s">
        <v>186</v>
      </c>
      <c r="P17018" t="s">
        <v>187</v>
      </c>
      <c r="Q17018" t="s">
        <v>202</v>
      </c>
      <c r="R17018" t="s">
        <v>221</v>
      </c>
      <c r="S17018" t="s">
        <v>203</v>
      </c>
      <c r="T17018">
        <v>3</v>
      </c>
      <c r="U17018">
        <v>3</v>
      </c>
      <c r="V17018" t="s">
        <v>191</v>
      </c>
      <c r="W17018" t="s">
        <v>210</v>
      </c>
      <c r="X17018" t="s">
        <v>191</v>
      </c>
      <c r="Y17018" t="s">
        <v>193</v>
      </c>
      <c r="Z17018" t="s">
        <v>212</v>
      </c>
    </row>
    <row r="17019" spans="1:26" x14ac:dyDescent="0.2">
      <c r="A17019">
        <v>43662</v>
      </c>
      <c r="B17019">
        <v>44801</v>
      </c>
      <c r="C17019" s="23">
        <v>44301.301388888889</v>
      </c>
      <c r="D17019" s="23" t="str">
        <f t="shared" si="5369"/>
        <v>Thursday</v>
      </c>
      <c r="E17019" s="24">
        <f t="shared" si="5370"/>
        <v>44301</v>
      </c>
      <c r="F17019" s="22">
        <f t="shared" si="5371"/>
        <v>2021</v>
      </c>
      <c r="G17019" s="25">
        <f t="shared" si="5368"/>
        <v>0.30138888888905058</v>
      </c>
      <c r="H17019" t="s">
        <v>191</v>
      </c>
      <c r="K17019" s="23">
        <v>44301.395138888889</v>
      </c>
      <c r="L17019" s="23"/>
      <c r="M17019" s="23"/>
      <c r="N17019" t="s">
        <v>185</v>
      </c>
      <c r="O17019" t="s">
        <v>186</v>
      </c>
      <c r="P17019" t="s">
        <v>187</v>
      </c>
      <c r="Q17019" t="s">
        <v>202</v>
      </c>
      <c r="R17019" t="s">
        <v>221</v>
      </c>
      <c r="S17019" t="s">
        <v>203</v>
      </c>
      <c r="T17019">
        <v>3</v>
      </c>
      <c r="U17019">
        <v>3</v>
      </c>
      <c r="V17019" t="s">
        <v>1289</v>
      </c>
      <c r="W17019" t="s">
        <v>270</v>
      </c>
      <c r="X17019" t="s">
        <v>191</v>
      </c>
      <c r="Y17019" t="s">
        <v>193</v>
      </c>
      <c r="Z17019" t="s">
        <v>212</v>
      </c>
    </row>
    <row r="17020" spans="1:26" x14ac:dyDescent="0.2">
      <c r="A17020">
        <v>43662</v>
      </c>
      <c r="B17020">
        <v>45755</v>
      </c>
      <c r="C17020" s="23">
        <v>44303.513194444444</v>
      </c>
      <c r="D17020" s="23" t="str">
        <f t="shared" si="5369"/>
        <v>Saturday</v>
      </c>
      <c r="E17020" s="24">
        <f t="shared" si="5370"/>
        <v>44303</v>
      </c>
      <c r="F17020" s="22">
        <f t="shared" si="5371"/>
        <v>2021</v>
      </c>
      <c r="G17020" s="25">
        <f t="shared" si="5368"/>
        <v>0.51319444444379769</v>
      </c>
      <c r="H17020" t="s">
        <v>191</v>
      </c>
      <c r="K17020" s="23">
        <v>44303.627083333333</v>
      </c>
      <c r="L17020" s="23"/>
      <c r="M17020" s="23"/>
      <c r="N17020" t="s">
        <v>185</v>
      </c>
      <c r="O17020" t="s">
        <v>186</v>
      </c>
      <c r="P17020" t="s">
        <v>187</v>
      </c>
      <c r="Q17020" t="s">
        <v>202</v>
      </c>
      <c r="R17020" t="s">
        <v>221</v>
      </c>
      <c r="S17020" t="s">
        <v>203</v>
      </c>
      <c r="T17020">
        <v>3</v>
      </c>
      <c r="U17020">
        <v>3</v>
      </c>
      <c r="V17020" t="s">
        <v>191</v>
      </c>
      <c r="W17020" t="s">
        <v>256</v>
      </c>
      <c r="X17020" t="s">
        <v>191</v>
      </c>
      <c r="Y17020" t="s">
        <v>193</v>
      </c>
      <c r="Z17020" t="s">
        <v>191</v>
      </c>
    </row>
    <row r="17021" spans="1:26" x14ac:dyDescent="0.2">
      <c r="A17021">
        <v>43662</v>
      </c>
      <c r="B17021">
        <v>56323</v>
      </c>
      <c r="C17021" s="23">
        <v>44330.082638888889</v>
      </c>
      <c r="D17021" s="23" t="str">
        <f t="shared" si="5369"/>
        <v>Friday</v>
      </c>
      <c r="E17021" s="24">
        <f t="shared" si="5370"/>
        <v>44330</v>
      </c>
      <c r="F17021" s="22">
        <f t="shared" si="5371"/>
        <v>2021</v>
      </c>
      <c r="G17021" s="25">
        <f t="shared" si="5368"/>
        <v>8.2638888889050577E-2</v>
      </c>
      <c r="H17021" t="s">
        <v>191</v>
      </c>
      <c r="K17021" s="23">
        <v>44330.299305555556</v>
      </c>
      <c r="L17021" s="23"/>
      <c r="M17021" s="23"/>
      <c r="N17021" t="s">
        <v>185</v>
      </c>
      <c r="O17021" t="s">
        <v>186</v>
      </c>
      <c r="P17021" t="s">
        <v>187</v>
      </c>
      <c r="Q17021" t="s">
        <v>202</v>
      </c>
      <c r="R17021" t="s">
        <v>221</v>
      </c>
      <c r="S17021" t="s">
        <v>203</v>
      </c>
      <c r="T17021">
        <v>3</v>
      </c>
      <c r="U17021">
        <v>3</v>
      </c>
      <c r="V17021" t="s">
        <v>191</v>
      </c>
      <c r="W17021" t="s">
        <v>210</v>
      </c>
      <c r="X17021" t="s">
        <v>191</v>
      </c>
      <c r="Y17021" t="s">
        <v>193</v>
      </c>
      <c r="Z17021" t="s">
        <v>191</v>
      </c>
    </row>
    <row r="17022" spans="1:26" x14ac:dyDescent="0.2">
      <c r="A17022">
        <v>43670</v>
      </c>
      <c r="B17022">
        <v>43671</v>
      </c>
      <c r="C17022" s="23">
        <v>44299.593055555553</v>
      </c>
      <c r="D17022" s="23" t="str">
        <f t="shared" si="5369"/>
        <v>Tuesday</v>
      </c>
      <c r="E17022" s="24">
        <f t="shared" si="5370"/>
        <v>44299</v>
      </c>
      <c r="F17022" s="22">
        <f t="shared" si="5371"/>
        <v>2021</v>
      </c>
      <c r="G17022" s="25">
        <f t="shared" si="5368"/>
        <v>0.59305555555329192</v>
      </c>
      <c r="H17022" t="s">
        <v>191</v>
      </c>
      <c r="K17022" t="s">
        <v>191</v>
      </c>
      <c r="N17022" t="s">
        <v>185</v>
      </c>
      <c r="O17022" t="s">
        <v>186</v>
      </c>
      <c r="P17022" t="s">
        <v>187</v>
      </c>
      <c r="Q17022" t="s">
        <v>313</v>
      </c>
      <c r="R17022" t="s">
        <v>191</v>
      </c>
      <c r="S17022" t="s">
        <v>203</v>
      </c>
      <c r="T17022">
        <v>4</v>
      </c>
      <c r="U17022">
        <v>4</v>
      </c>
      <c r="V17022" t="s">
        <v>191</v>
      </c>
      <c r="W17022" t="s">
        <v>244</v>
      </c>
      <c r="X17022" t="s">
        <v>241</v>
      </c>
      <c r="Y17022" t="s">
        <v>193</v>
      </c>
      <c r="Z17022" t="s">
        <v>191</v>
      </c>
    </row>
    <row r="17023" spans="1:26" x14ac:dyDescent="0.2">
      <c r="A17023">
        <v>43687</v>
      </c>
      <c r="B17023">
        <v>43688</v>
      </c>
      <c r="C17023" s="23">
        <v>44299.564583333333</v>
      </c>
      <c r="D17023" s="23" t="str">
        <f t="shared" si="5369"/>
        <v>Tuesday</v>
      </c>
      <c r="E17023" s="24">
        <f t="shared" si="5370"/>
        <v>44299</v>
      </c>
      <c r="F17023" s="22">
        <f t="shared" si="5371"/>
        <v>2021</v>
      </c>
      <c r="G17023" s="25">
        <f t="shared" si="5368"/>
        <v>0.56458333333284827</v>
      </c>
      <c r="H17023" t="s">
        <v>191</v>
      </c>
      <c r="K17023" s="23">
        <v>44299.70416666667</v>
      </c>
      <c r="L17023" s="23"/>
      <c r="M17023" s="23"/>
      <c r="N17023" t="s">
        <v>185</v>
      </c>
      <c r="O17023" t="s">
        <v>186</v>
      </c>
      <c r="P17023" t="s">
        <v>187</v>
      </c>
      <c r="Q17023" t="s">
        <v>202</v>
      </c>
      <c r="R17023" t="s">
        <v>221</v>
      </c>
      <c r="S17023" t="s">
        <v>203</v>
      </c>
      <c r="T17023">
        <v>2</v>
      </c>
      <c r="U17023">
        <v>2</v>
      </c>
      <c r="V17023" t="s">
        <v>191</v>
      </c>
      <c r="W17023" t="s">
        <v>214</v>
      </c>
      <c r="X17023" t="s">
        <v>191</v>
      </c>
      <c r="Y17023" t="s">
        <v>197</v>
      </c>
      <c r="Z17023" t="s">
        <v>191</v>
      </c>
    </row>
    <row r="17024" spans="1:26" x14ac:dyDescent="0.2">
      <c r="A17024">
        <v>43687</v>
      </c>
      <c r="B17024">
        <v>48415</v>
      </c>
      <c r="C17024" s="23">
        <v>44308.447222222225</v>
      </c>
      <c r="D17024" s="23" t="str">
        <f t="shared" si="5369"/>
        <v>Thursday</v>
      </c>
      <c r="E17024" s="24">
        <f t="shared" si="5370"/>
        <v>44308</v>
      </c>
      <c r="F17024" s="22">
        <f t="shared" si="5371"/>
        <v>2021</v>
      </c>
      <c r="G17024" s="25">
        <f t="shared" si="5368"/>
        <v>0.44722222222480923</v>
      </c>
      <c r="H17024" t="s">
        <v>191</v>
      </c>
      <c r="K17024" s="23">
        <v>44308.492361111108</v>
      </c>
      <c r="L17024" s="23"/>
      <c r="M17024" s="23"/>
      <c r="N17024" t="s">
        <v>185</v>
      </c>
      <c r="O17024" t="s">
        <v>186</v>
      </c>
      <c r="P17024" t="s">
        <v>187</v>
      </c>
      <c r="Q17024" t="s">
        <v>202</v>
      </c>
      <c r="R17024" t="s">
        <v>221</v>
      </c>
      <c r="S17024" t="s">
        <v>203</v>
      </c>
      <c r="T17024">
        <v>5</v>
      </c>
      <c r="U17024">
        <v>5</v>
      </c>
      <c r="V17024" t="s">
        <v>191</v>
      </c>
      <c r="W17024" t="s">
        <v>196</v>
      </c>
      <c r="X17024" t="s">
        <v>191</v>
      </c>
      <c r="Y17024" t="s">
        <v>193</v>
      </c>
      <c r="Z17024" t="s">
        <v>191</v>
      </c>
    </row>
    <row r="17025" spans="1:26" x14ac:dyDescent="0.2">
      <c r="A17025">
        <v>43691</v>
      </c>
      <c r="B17025">
        <v>59864</v>
      </c>
      <c r="C17025" s="23">
        <v>44337.445833333331</v>
      </c>
      <c r="D17025" s="23" t="str">
        <f t="shared" si="5369"/>
        <v>Friday</v>
      </c>
      <c r="E17025" s="24">
        <f t="shared" si="5370"/>
        <v>44337</v>
      </c>
      <c r="F17025" s="22">
        <f t="shared" si="5371"/>
        <v>2021</v>
      </c>
      <c r="G17025" s="25">
        <f t="shared" si="5368"/>
        <v>0.44583333333139308</v>
      </c>
      <c r="H17025" t="s">
        <v>191</v>
      </c>
      <c r="K17025" s="23">
        <v>44337.665277777778</v>
      </c>
      <c r="L17025" s="23"/>
      <c r="M17025" s="23"/>
      <c r="N17025" t="s">
        <v>185</v>
      </c>
      <c r="O17025" t="s">
        <v>186</v>
      </c>
      <c r="P17025" t="s">
        <v>187</v>
      </c>
      <c r="Q17025" t="s">
        <v>202</v>
      </c>
      <c r="R17025" t="s">
        <v>189</v>
      </c>
      <c r="S17025" t="s">
        <v>203</v>
      </c>
      <c r="T17025">
        <v>2</v>
      </c>
      <c r="U17025">
        <v>2</v>
      </c>
      <c r="V17025" t="s">
        <v>191</v>
      </c>
      <c r="W17025" t="s">
        <v>199</v>
      </c>
      <c r="X17025" t="s">
        <v>191</v>
      </c>
      <c r="Y17025" t="s">
        <v>193</v>
      </c>
      <c r="Z17025" t="s">
        <v>191</v>
      </c>
    </row>
    <row r="17026" spans="1:26" x14ac:dyDescent="0.2">
      <c r="A17026">
        <v>43693</v>
      </c>
      <c r="B17026">
        <v>43694</v>
      </c>
      <c r="C17026" s="23">
        <v>44298.635416666664</v>
      </c>
      <c r="D17026" s="23" t="str">
        <f t="shared" si="5369"/>
        <v>Monday</v>
      </c>
      <c r="E17026" s="24">
        <f t="shared" si="5370"/>
        <v>44298</v>
      </c>
      <c r="F17026" s="22">
        <f t="shared" si="5371"/>
        <v>2021</v>
      </c>
      <c r="G17026" s="25">
        <f t="shared" ref="G17026:G17089" si="5392">MOD(C17026,1)</f>
        <v>0.63541666666424135</v>
      </c>
      <c r="H17026" t="s">
        <v>191</v>
      </c>
      <c r="K17026" t="s">
        <v>191</v>
      </c>
      <c r="N17026" t="s">
        <v>185</v>
      </c>
      <c r="O17026" t="s">
        <v>186</v>
      </c>
      <c r="P17026" t="s">
        <v>187</v>
      </c>
      <c r="Q17026" t="s">
        <v>228</v>
      </c>
      <c r="R17026" t="s">
        <v>208</v>
      </c>
      <c r="S17026" t="s">
        <v>229</v>
      </c>
      <c r="T17026">
        <v>1</v>
      </c>
      <c r="U17026">
        <v>1</v>
      </c>
      <c r="V17026" t="s">
        <v>191</v>
      </c>
      <c r="W17026" t="s">
        <v>214</v>
      </c>
      <c r="X17026" t="s">
        <v>191</v>
      </c>
      <c r="Y17026" t="s">
        <v>197</v>
      </c>
      <c r="Z17026" t="s">
        <v>191</v>
      </c>
    </row>
    <row r="17027" spans="1:26" x14ac:dyDescent="0.2">
      <c r="A17027">
        <v>43698</v>
      </c>
      <c r="B17027">
        <v>43699</v>
      </c>
      <c r="C17027" s="23">
        <v>44299.078472222223</v>
      </c>
      <c r="D17027" s="23" t="str">
        <f t="shared" ref="D17027:D17090" si="5393">TEXT(E17027,"DDDD")</f>
        <v>Tuesday</v>
      </c>
      <c r="E17027" s="24">
        <f t="shared" ref="E17027:E17090" si="5394">INT(C17027)</f>
        <v>44299</v>
      </c>
      <c r="F17027" s="22">
        <f t="shared" ref="F17027:F17090" si="5395">YEAR(E17027)</f>
        <v>2021</v>
      </c>
      <c r="G17027" s="25">
        <f t="shared" si="5392"/>
        <v>7.8472222223354038E-2</v>
      </c>
      <c r="H17027" t="s">
        <v>191</v>
      </c>
      <c r="K17027" s="23">
        <v>44299.290277777778</v>
      </c>
      <c r="L17027" s="23"/>
      <c r="M17027" s="23"/>
      <c r="N17027" t="s">
        <v>185</v>
      </c>
      <c r="O17027" t="s">
        <v>186</v>
      </c>
      <c r="P17027" t="s">
        <v>187</v>
      </c>
      <c r="Q17027" t="s">
        <v>202</v>
      </c>
      <c r="R17027" t="s">
        <v>221</v>
      </c>
      <c r="S17027" t="s">
        <v>203</v>
      </c>
      <c r="T17027">
        <v>3</v>
      </c>
      <c r="U17027">
        <v>3</v>
      </c>
      <c r="V17027" t="s">
        <v>1451</v>
      </c>
      <c r="W17027" t="s">
        <v>216</v>
      </c>
      <c r="X17027" t="s">
        <v>191</v>
      </c>
      <c r="Y17027" t="s">
        <v>193</v>
      </c>
      <c r="Z17027" t="s">
        <v>212</v>
      </c>
    </row>
    <row r="17028" spans="1:26" x14ac:dyDescent="0.2">
      <c r="A17028">
        <v>43702</v>
      </c>
      <c r="B17028">
        <v>43703</v>
      </c>
      <c r="C17028" s="23">
        <v>44299.003472222219</v>
      </c>
      <c r="D17028" s="23" t="str">
        <f t="shared" si="5393"/>
        <v>Tuesday</v>
      </c>
      <c r="E17028" s="24">
        <f t="shared" si="5394"/>
        <v>44299</v>
      </c>
      <c r="F17028" s="22">
        <f t="shared" si="5395"/>
        <v>2021</v>
      </c>
      <c r="G17028" s="25">
        <f t="shared" si="5392"/>
        <v>3.4722222189884633E-3</v>
      </c>
      <c r="H17028" t="s">
        <v>191</v>
      </c>
      <c r="K17028" s="23">
        <v>44299.009722222225</v>
      </c>
      <c r="L17028" s="23"/>
      <c r="M17028" s="23"/>
      <c r="N17028" t="s">
        <v>185</v>
      </c>
      <c r="O17028" t="s">
        <v>186</v>
      </c>
      <c r="P17028" t="s">
        <v>187</v>
      </c>
      <c r="Q17028" t="s">
        <v>202</v>
      </c>
      <c r="R17028" t="s">
        <v>189</v>
      </c>
      <c r="S17028" t="s">
        <v>203</v>
      </c>
      <c r="T17028">
        <v>3</v>
      </c>
      <c r="U17028">
        <v>3</v>
      </c>
      <c r="V17028" t="s">
        <v>191</v>
      </c>
      <c r="W17028" t="s">
        <v>214</v>
      </c>
      <c r="X17028" t="s">
        <v>191</v>
      </c>
      <c r="Y17028" t="s">
        <v>193</v>
      </c>
      <c r="Z17028" t="s">
        <v>191</v>
      </c>
    </row>
    <row r="17029" spans="1:26" x14ac:dyDescent="0.2">
      <c r="A17029">
        <v>43706</v>
      </c>
      <c r="B17029">
        <v>43707</v>
      </c>
      <c r="C17029" s="23">
        <v>44299.380555555559</v>
      </c>
      <c r="D17029" s="23" t="str">
        <f t="shared" si="5393"/>
        <v>Tuesday</v>
      </c>
      <c r="E17029" s="24">
        <f t="shared" si="5394"/>
        <v>44299</v>
      </c>
      <c r="F17029" s="22">
        <f t="shared" si="5395"/>
        <v>2021</v>
      </c>
      <c r="G17029" s="25">
        <f t="shared" si="5392"/>
        <v>0.38055555555911269</v>
      </c>
      <c r="H17029" t="s">
        <v>191</v>
      </c>
      <c r="K17029" s="23">
        <v>44299.431944444441</v>
      </c>
      <c r="L17029" s="23"/>
      <c r="M17029" s="23"/>
      <c r="N17029" t="s">
        <v>185</v>
      </c>
      <c r="O17029" t="s">
        <v>186</v>
      </c>
      <c r="P17029" t="s">
        <v>187</v>
      </c>
      <c r="Q17029" t="s">
        <v>202</v>
      </c>
      <c r="R17029" t="s">
        <v>198</v>
      </c>
      <c r="S17029" t="s">
        <v>203</v>
      </c>
      <c r="T17029">
        <v>3</v>
      </c>
      <c r="U17029">
        <v>3</v>
      </c>
      <c r="V17029" t="s">
        <v>191</v>
      </c>
      <c r="W17029" t="s">
        <v>240</v>
      </c>
      <c r="X17029" t="s">
        <v>191</v>
      </c>
      <c r="Y17029" t="s">
        <v>193</v>
      </c>
      <c r="Z17029" t="s">
        <v>191</v>
      </c>
    </row>
    <row r="17030" spans="1:26" x14ac:dyDescent="0.2">
      <c r="A17030">
        <v>43709</v>
      </c>
      <c r="B17030">
        <v>43710</v>
      </c>
      <c r="C17030" s="23">
        <v>44298.874305555553</v>
      </c>
      <c r="D17030" s="23" t="str">
        <f t="shared" si="5393"/>
        <v>Monday</v>
      </c>
      <c r="E17030" s="24">
        <f t="shared" si="5394"/>
        <v>44298</v>
      </c>
      <c r="F17030" s="22">
        <f t="shared" si="5395"/>
        <v>2021</v>
      </c>
      <c r="G17030" s="25">
        <f t="shared" si="5392"/>
        <v>0.87430555555329192</v>
      </c>
      <c r="H17030" t="s">
        <v>191</v>
      </c>
      <c r="K17030" s="23">
        <v>44299.025694444441</v>
      </c>
      <c r="L17030" s="23"/>
      <c r="M17030" s="23"/>
      <c r="N17030" t="s">
        <v>185</v>
      </c>
      <c r="O17030" t="s">
        <v>186</v>
      </c>
      <c r="P17030" t="s">
        <v>187</v>
      </c>
      <c r="Q17030" t="s">
        <v>202</v>
      </c>
      <c r="R17030" t="s">
        <v>191</v>
      </c>
      <c r="S17030" t="s">
        <v>203</v>
      </c>
      <c r="T17030">
        <v>3</v>
      </c>
      <c r="U17030">
        <v>3</v>
      </c>
      <c r="V17030" t="s">
        <v>1452</v>
      </c>
      <c r="W17030" t="s">
        <v>223</v>
      </c>
      <c r="X17030" t="s">
        <v>191</v>
      </c>
      <c r="Y17030" t="s">
        <v>193</v>
      </c>
      <c r="Z17030" t="s">
        <v>212</v>
      </c>
    </row>
    <row r="17031" spans="1:26" x14ac:dyDescent="0.2">
      <c r="A17031">
        <v>43713</v>
      </c>
      <c r="B17031">
        <v>43714</v>
      </c>
      <c r="C17031" s="23">
        <v>44299.38958333333</v>
      </c>
      <c r="D17031" s="23" t="str">
        <f t="shared" si="5393"/>
        <v>Tuesday</v>
      </c>
      <c r="E17031" s="24">
        <f t="shared" si="5394"/>
        <v>44299</v>
      </c>
      <c r="F17031" s="22">
        <f t="shared" si="5395"/>
        <v>2021</v>
      </c>
      <c r="G17031" s="25">
        <f t="shared" si="5392"/>
        <v>0.38958333332993789</v>
      </c>
      <c r="H17031" t="s">
        <v>191</v>
      </c>
      <c r="K17031" s="23">
        <v>44299.48541666667</v>
      </c>
      <c r="L17031" s="23"/>
      <c r="M17031" s="23"/>
      <c r="N17031" t="s">
        <v>185</v>
      </c>
      <c r="O17031" t="s">
        <v>186</v>
      </c>
      <c r="P17031" t="s">
        <v>187</v>
      </c>
      <c r="Q17031" t="s">
        <v>202</v>
      </c>
      <c r="R17031" t="s">
        <v>201</v>
      </c>
      <c r="S17031" t="s">
        <v>203</v>
      </c>
      <c r="T17031">
        <v>2</v>
      </c>
      <c r="U17031">
        <v>2</v>
      </c>
      <c r="V17031" t="s">
        <v>191</v>
      </c>
      <c r="W17031" t="s">
        <v>246</v>
      </c>
      <c r="X17031" t="s">
        <v>191</v>
      </c>
      <c r="Y17031" t="s">
        <v>193</v>
      </c>
      <c r="Z17031" t="s">
        <v>191</v>
      </c>
    </row>
    <row r="17032" spans="1:26" x14ac:dyDescent="0.2">
      <c r="A17032">
        <v>43720</v>
      </c>
      <c r="B17032">
        <v>43721</v>
      </c>
      <c r="C17032" s="23">
        <v>44299.161111111112</v>
      </c>
      <c r="D17032" s="23" t="str">
        <f t="shared" si="5393"/>
        <v>Tuesday</v>
      </c>
      <c r="E17032" s="24">
        <f t="shared" si="5394"/>
        <v>44299</v>
      </c>
      <c r="F17032" s="22">
        <f t="shared" si="5395"/>
        <v>2021</v>
      </c>
      <c r="G17032" s="25">
        <f t="shared" si="5392"/>
        <v>0.16111111111240461</v>
      </c>
      <c r="H17032" t="s">
        <v>191</v>
      </c>
      <c r="K17032" s="23">
        <v>44299.384722222225</v>
      </c>
      <c r="L17032" s="23"/>
      <c r="M17032" s="23"/>
      <c r="N17032" t="s">
        <v>185</v>
      </c>
      <c r="O17032" t="s">
        <v>186</v>
      </c>
      <c r="P17032" t="s">
        <v>187</v>
      </c>
      <c r="Q17032" t="s">
        <v>202</v>
      </c>
      <c r="R17032" t="s">
        <v>191</v>
      </c>
      <c r="S17032" t="s">
        <v>203</v>
      </c>
      <c r="T17032">
        <v>2</v>
      </c>
      <c r="U17032">
        <v>2</v>
      </c>
      <c r="V17032" t="s">
        <v>463</v>
      </c>
      <c r="W17032" t="s">
        <v>196</v>
      </c>
      <c r="X17032" t="s">
        <v>191</v>
      </c>
      <c r="Y17032" t="s">
        <v>197</v>
      </c>
      <c r="Z17032" t="s">
        <v>212</v>
      </c>
    </row>
    <row r="17033" spans="1:26" x14ac:dyDescent="0.2">
      <c r="A17033">
        <v>43729</v>
      </c>
      <c r="B17033">
        <v>43730</v>
      </c>
      <c r="C17033" s="23">
        <v>44299.630555555559</v>
      </c>
      <c r="D17033" s="23" t="str">
        <f t="shared" si="5393"/>
        <v>Tuesday</v>
      </c>
      <c r="E17033" s="24">
        <f t="shared" si="5394"/>
        <v>44299</v>
      </c>
      <c r="F17033" s="22">
        <f t="shared" si="5395"/>
        <v>2021</v>
      </c>
      <c r="G17033" s="25">
        <f t="shared" si="5392"/>
        <v>0.63055555555911269</v>
      </c>
      <c r="H17033" t="s">
        <v>191</v>
      </c>
      <c r="K17033" s="23">
        <v>44299.631249999999</v>
      </c>
      <c r="L17033" s="23"/>
      <c r="M17033" s="23"/>
      <c r="N17033" t="s">
        <v>185</v>
      </c>
      <c r="O17033" t="s">
        <v>231</v>
      </c>
      <c r="P17033" t="s">
        <v>187</v>
      </c>
      <c r="Q17033" t="s">
        <v>202</v>
      </c>
      <c r="R17033" t="s">
        <v>221</v>
      </c>
      <c r="S17033" t="s">
        <v>203</v>
      </c>
      <c r="T17033">
        <v>4</v>
      </c>
      <c r="U17033">
        <v>4</v>
      </c>
      <c r="V17033" t="s">
        <v>191</v>
      </c>
      <c r="W17033" t="s">
        <v>196</v>
      </c>
      <c r="X17033" t="s">
        <v>191</v>
      </c>
      <c r="Y17033" t="s">
        <v>207</v>
      </c>
      <c r="Z17033" t="s">
        <v>191</v>
      </c>
    </row>
    <row r="17034" spans="1:26" x14ac:dyDescent="0.2">
      <c r="A17034">
        <v>43733</v>
      </c>
      <c r="B17034">
        <v>43734</v>
      </c>
      <c r="C17034" s="23">
        <v>44299.537499999999</v>
      </c>
      <c r="D17034" s="23" t="str">
        <f t="shared" si="5393"/>
        <v>Tuesday</v>
      </c>
      <c r="E17034" s="24">
        <f t="shared" si="5394"/>
        <v>44299</v>
      </c>
      <c r="F17034" s="22">
        <f t="shared" si="5395"/>
        <v>2021</v>
      </c>
      <c r="G17034" s="25">
        <f t="shared" si="5392"/>
        <v>0.53749999999854481</v>
      </c>
      <c r="H17034" t="s">
        <v>191</v>
      </c>
      <c r="K17034" t="s">
        <v>191</v>
      </c>
      <c r="N17034" t="s">
        <v>185</v>
      </c>
      <c r="O17034" t="s">
        <v>186</v>
      </c>
      <c r="P17034" t="s">
        <v>187</v>
      </c>
      <c r="Q17034" t="s">
        <v>408</v>
      </c>
      <c r="R17034" t="s">
        <v>201</v>
      </c>
      <c r="S17034" t="s">
        <v>409</v>
      </c>
      <c r="T17034">
        <v>3</v>
      </c>
      <c r="U17034">
        <v>3</v>
      </c>
      <c r="V17034" t="s">
        <v>191</v>
      </c>
      <c r="W17034" t="s">
        <v>196</v>
      </c>
      <c r="X17034" t="s">
        <v>191</v>
      </c>
      <c r="Y17034" t="s">
        <v>193</v>
      </c>
      <c r="Z17034" t="s">
        <v>200</v>
      </c>
    </row>
    <row r="17035" spans="1:26" x14ac:dyDescent="0.2">
      <c r="A17035">
        <v>43735</v>
      </c>
      <c r="B17035">
        <v>43736</v>
      </c>
      <c r="C17035" s="23">
        <v>44299.5625</v>
      </c>
      <c r="D17035" s="23" t="str">
        <f t="shared" si="5393"/>
        <v>Tuesday</v>
      </c>
      <c r="E17035" s="24">
        <f t="shared" si="5394"/>
        <v>44299</v>
      </c>
      <c r="F17035" s="22">
        <f t="shared" si="5395"/>
        <v>2021</v>
      </c>
      <c r="G17035" s="25">
        <f t="shared" si="5392"/>
        <v>0.5625</v>
      </c>
      <c r="H17035" t="s">
        <v>191</v>
      </c>
      <c r="K17035" t="s">
        <v>191</v>
      </c>
      <c r="N17035" t="s">
        <v>185</v>
      </c>
      <c r="O17035" t="s">
        <v>186</v>
      </c>
      <c r="P17035" t="s">
        <v>237</v>
      </c>
      <c r="Q17035" t="s">
        <v>313</v>
      </c>
      <c r="R17035" t="s">
        <v>191</v>
      </c>
      <c r="S17035" t="s">
        <v>203</v>
      </c>
      <c r="T17035">
        <v>4</v>
      </c>
      <c r="U17035">
        <v>4</v>
      </c>
      <c r="V17035" t="s">
        <v>191</v>
      </c>
      <c r="W17035" t="s">
        <v>244</v>
      </c>
      <c r="X17035" t="s">
        <v>241</v>
      </c>
      <c r="Y17035" t="s">
        <v>193</v>
      </c>
      <c r="Z17035" t="s">
        <v>191</v>
      </c>
    </row>
    <row r="17036" spans="1:26" x14ac:dyDescent="0.2">
      <c r="A17036">
        <v>43735</v>
      </c>
      <c r="B17036">
        <v>47917</v>
      </c>
      <c r="C17036" s="23">
        <v>44307.647222222222</v>
      </c>
      <c r="D17036" s="23" t="str">
        <f t="shared" si="5393"/>
        <v>Wednesday</v>
      </c>
      <c r="E17036" s="24">
        <f t="shared" si="5394"/>
        <v>44307</v>
      </c>
      <c r="F17036" s="22">
        <f t="shared" si="5395"/>
        <v>2021</v>
      </c>
      <c r="G17036" s="25">
        <f t="shared" si="5392"/>
        <v>0.64722222222189885</v>
      </c>
      <c r="H17036" t="s">
        <v>191</v>
      </c>
      <c r="K17036" s="23">
        <v>44307.6875</v>
      </c>
      <c r="L17036" s="23"/>
      <c r="M17036" s="23"/>
      <c r="N17036" t="s">
        <v>185</v>
      </c>
      <c r="O17036" t="s">
        <v>186</v>
      </c>
      <c r="P17036" t="s">
        <v>237</v>
      </c>
      <c r="Q17036" t="s">
        <v>202</v>
      </c>
      <c r="R17036" t="s">
        <v>198</v>
      </c>
      <c r="S17036" t="s">
        <v>203</v>
      </c>
      <c r="T17036">
        <v>4</v>
      </c>
      <c r="U17036">
        <v>4</v>
      </c>
      <c r="V17036" t="s">
        <v>191</v>
      </c>
      <c r="W17036" t="s">
        <v>226</v>
      </c>
      <c r="X17036" t="s">
        <v>191</v>
      </c>
      <c r="Y17036" t="s">
        <v>193</v>
      </c>
      <c r="Z17036" t="s">
        <v>191</v>
      </c>
    </row>
    <row r="17037" spans="1:26" x14ac:dyDescent="0.2">
      <c r="A17037">
        <v>43737</v>
      </c>
      <c r="B17037">
        <v>43738</v>
      </c>
      <c r="C17037" s="23">
        <v>44299.261111111111</v>
      </c>
      <c r="D17037" s="23" t="str">
        <f t="shared" si="5393"/>
        <v>Tuesday</v>
      </c>
      <c r="E17037" s="24">
        <f t="shared" si="5394"/>
        <v>44299</v>
      </c>
      <c r="F17037" s="22">
        <f t="shared" si="5395"/>
        <v>2021</v>
      </c>
      <c r="G17037" s="25">
        <f t="shared" si="5392"/>
        <v>0.26111111111094942</v>
      </c>
      <c r="H17037" t="s">
        <v>191</v>
      </c>
      <c r="K17037" s="23">
        <v>44299.356944444444</v>
      </c>
      <c r="L17037" s="23"/>
      <c r="M17037" s="23"/>
      <c r="N17037" t="s">
        <v>185</v>
      </c>
      <c r="O17037" t="s">
        <v>186</v>
      </c>
      <c r="P17037" t="s">
        <v>187</v>
      </c>
      <c r="Q17037" t="s">
        <v>202</v>
      </c>
      <c r="R17037" t="s">
        <v>198</v>
      </c>
      <c r="S17037" t="s">
        <v>203</v>
      </c>
      <c r="T17037">
        <v>4</v>
      </c>
      <c r="U17037">
        <v>4</v>
      </c>
      <c r="V17037" t="s">
        <v>191</v>
      </c>
      <c r="W17037" t="s">
        <v>240</v>
      </c>
      <c r="X17037" t="s">
        <v>191</v>
      </c>
      <c r="Y17037" t="s">
        <v>193</v>
      </c>
      <c r="Z17037" t="s">
        <v>191</v>
      </c>
    </row>
    <row r="17038" spans="1:26" x14ac:dyDescent="0.2">
      <c r="A17038">
        <v>43741</v>
      </c>
      <c r="B17038">
        <v>43742</v>
      </c>
      <c r="C17038" s="23">
        <v>44299.713888888888</v>
      </c>
      <c r="D17038" s="23" t="str">
        <f t="shared" si="5393"/>
        <v>Tuesday</v>
      </c>
      <c r="E17038" s="24">
        <f t="shared" si="5394"/>
        <v>44299</v>
      </c>
      <c r="F17038" s="22">
        <f t="shared" si="5395"/>
        <v>2021</v>
      </c>
      <c r="G17038" s="25">
        <f t="shared" si="5392"/>
        <v>0.71388888888759539</v>
      </c>
      <c r="H17038" t="s">
        <v>191</v>
      </c>
      <c r="K17038" s="23">
        <v>44299.98541666667</v>
      </c>
      <c r="L17038" s="23"/>
      <c r="M17038" s="23"/>
      <c r="N17038" t="s">
        <v>185</v>
      </c>
      <c r="O17038" t="s">
        <v>186</v>
      </c>
      <c r="P17038" t="s">
        <v>187</v>
      </c>
      <c r="Q17038" t="s">
        <v>202</v>
      </c>
      <c r="R17038" t="s">
        <v>189</v>
      </c>
      <c r="S17038" t="s">
        <v>203</v>
      </c>
      <c r="T17038">
        <v>3</v>
      </c>
      <c r="U17038">
        <v>3</v>
      </c>
      <c r="V17038" t="s">
        <v>191</v>
      </c>
      <c r="W17038" t="s">
        <v>246</v>
      </c>
      <c r="X17038" t="s">
        <v>191</v>
      </c>
      <c r="Y17038" t="s">
        <v>197</v>
      </c>
      <c r="Z17038" t="s">
        <v>191</v>
      </c>
    </row>
    <row r="17039" spans="1:26" x14ac:dyDescent="0.2">
      <c r="A17039">
        <v>43743</v>
      </c>
      <c r="B17039">
        <v>43744</v>
      </c>
      <c r="C17039" s="23">
        <v>44299.751388888886</v>
      </c>
      <c r="D17039" s="23" t="str">
        <f t="shared" si="5393"/>
        <v>Tuesday</v>
      </c>
      <c r="E17039" s="24">
        <f t="shared" si="5394"/>
        <v>44299</v>
      </c>
      <c r="F17039" s="22">
        <f t="shared" si="5395"/>
        <v>2021</v>
      </c>
      <c r="G17039" s="25">
        <f t="shared" si="5392"/>
        <v>0.75138888888614019</v>
      </c>
      <c r="H17039" t="s">
        <v>191</v>
      </c>
      <c r="K17039" s="23">
        <v>44299.868750000001</v>
      </c>
      <c r="L17039" s="23"/>
      <c r="M17039" s="23"/>
      <c r="N17039" t="s">
        <v>185</v>
      </c>
      <c r="O17039" t="s">
        <v>186</v>
      </c>
      <c r="P17039" t="s">
        <v>187</v>
      </c>
      <c r="Q17039" t="s">
        <v>202</v>
      </c>
      <c r="R17039" t="s">
        <v>191</v>
      </c>
      <c r="S17039" t="s">
        <v>203</v>
      </c>
      <c r="T17039">
        <v>3</v>
      </c>
      <c r="U17039">
        <v>3</v>
      </c>
      <c r="V17039" t="s">
        <v>191</v>
      </c>
      <c r="W17039" t="s">
        <v>214</v>
      </c>
      <c r="X17039" t="s">
        <v>191</v>
      </c>
      <c r="Y17039" t="s">
        <v>193</v>
      </c>
      <c r="Z17039" t="s">
        <v>191</v>
      </c>
    </row>
    <row r="17040" spans="1:26" x14ac:dyDescent="0.2">
      <c r="A17040">
        <v>43746</v>
      </c>
      <c r="B17040">
        <v>43747</v>
      </c>
      <c r="C17040" s="23">
        <v>44297.782638888886</v>
      </c>
      <c r="D17040" s="23" t="str">
        <f t="shared" si="5393"/>
        <v>Sunday</v>
      </c>
      <c r="E17040" s="24">
        <f t="shared" si="5394"/>
        <v>44297</v>
      </c>
      <c r="F17040" s="22">
        <f t="shared" si="5395"/>
        <v>2021</v>
      </c>
      <c r="G17040" s="25">
        <f t="shared" si="5392"/>
        <v>0.78263888888614019</v>
      </c>
      <c r="H17040" s="23">
        <v>44297.825694444444</v>
      </c>
      <c r="I17040" s="24">
        <f t="shared" ref="I17040:I17041" si="5396">INT(H17040)</f>
        <v>44297</v>
      </c>
      <c r="J17040" s="25">
        <f t="shared" ref="J17040:J17041" si="5397">MOD(H17040,1)</f>
        <v>0.82569444444379769</v>
      </c>
      <c r="K17040" s="23">
        <v>44297.881249999999</v>
      </c>
      <c r="L17040" s="24">
        <f t="shared" ref="L17040:L17041" si="5398">INT(K17040)</f>
        <v>44297</v>
      </c>
      <c r="M17040" s="25">
        <f t="shared" ref="M17040:M17041" si="5399">MOD(K17040,1)</f>
        <v>0.88124999999854481</v>
      </c>
      <c r="N17040" t="s">
        <v>215</v>
      </c>
      <c r="O17040" t="s">
        <v>186</v>
      </c>
      <c r="P17040" t="s">
        <v>187</v>
      </c>
      <c r="Q17040" t="s">
        <v>188</v>
      </c>
      <c r="R17040" t="s">
        <v>201</v>
      </c>
      <c r="S17040" t="s">
        <v>190</v>
      </c>
      <c r="T17040">
        <v>2</v>
      </c>
      <c r="U17040">
        <v>2</v>
      </c>
      <c r="V17040" t="s">
        <v>191</v>
      </c>
      <c r="W17040" t="s">
        <v>214</v>
      </c>
      <c r="X17040" t="s">
        <v>191</v>
      </c>
      <c r="Y17040" t="s">
        <v>193</v>
      </c>
      <c r="Z17040" t="s">
        <v>200</v>
      </c>
    </row>
    <row r="17041" spans="1:26" x14ac:dyDescent="0.2">
      <c r="A17041">
        <v>43748</v>
      </c>
      <c r="B17041">
        <v>43749</v>
      </c>
      <c r="C17041" s="23">
        <v>44290.229166666664</v>
      </c>
      <c r="D17041" s="23" t="str">
        <f t="shared" si="5393"/>
        <v>Sunday</v>
      </c>
      <c r="E17041" s="24">
        <f t="shared" si="5394"/>
        <v>44290</v>
      </c>
      <c r="F17041" s="22">
        <f t="shared" si="5395"/>
        <v>2021</v>
      </c>
      <c r="G17041" s="25">
        <f t="shared" si="5392"/>
        <v>0.22916666666424135</v>
      </c>
      <c r="H17041" s="23">
        <v>44290.313888888886</v>
      </c>
      <c r="I17041" s="24">
        <f t="shared" si="5396"/>
        <v>44290</v>
      </c>
      <c r="J17041" s="25">
        <f t="shared" si="5397"/>
        <v>0.31388888888614019</v>
      </c>
      <c r="K17041" s="23">
        <v>44290.433333333334</v>
      </c>
      <c r="L17041" s="24">
        <f t="shared" si="5398"/>
        <v>44290</v>
      </c>
      <c r="M17041" s="25">
        <f t="shared" si="5399"/>
        <v>0.43333333333430346</v>
      </c>
      <c r="N17041" t="s">
        <v>185</v>
      </c>
      <c r="O17041" t="s">
        <v>186</v>
      </c>
      <c r="P17041" t="s">
        <v>187</v>
      </c>
      <c r="Q17041" t="s">
        <v>188</v>
      </c>
      <c r="R17041" t="s">
        <v>221</v>
      </c>
      <c r="S17041" t="s">
        <v>190</v>
      </c>
      <c r="T17041">
        <v>1</v>
      </c>
      <c r="U17041">
        <v>1</v>
      </c>
      <c r="V17041" t="s">
        <v>191</v>
      </c>
      <c r="W17041" t="s">
        <v>214</v>
      </c>
      <c r="X17041" t="s">
        <v>191</v>
      </c>
      <c r="Y17041" t="s">
        <v>197</v>
      </c>
      <c r="Z17041" t="s">
        <v>191</v>
      </c>
    </row>
    <row r="17042" spans="1:26" x14ac:dyDescent="0.2">
      <c r="A17042">
        <v>43750</v>
      </c>
      <c r="B17042">
        <v>43751</v>
      </c>
      <c r="C17042" s="23">
        <v>44298.711805555555</v>
      </c>
      <c r="D17042" s="23" t="str">
        <f t="shared" si="5393"/>
        <v>Monday</v>
      </c>
      <c r="E17042" s="24">
        <f t="shared" si="5394"/>
        <v>44298</v>
      </c>
      <c r="F17042" s="22">
        <f t="shared" si="5395"/>
        <v>2021</v>
      </c>
      <c r="G17042" s="25">
        <f t="shared" si="5392"/>
        <v>0.71180555555474712</v>
      </c>
      <c r="H17042" t="s">
        <v>191</v>
      </c>
      <c r="K17042" s="23">
        <v>44299.036111111112</v>
      </c>
      <c r="L17042" s="23"/>
      <c r="M17042" s="23"/>
      <c r="N17042" t="s">
        <v>215</v>
      </c>
      <c r="O17042" t="s">
        <v>232</v>
      </c>
      <c r="P17042" t="s">
        <v>187</v>
      </c>
      <c r="Q17042" t="s">
        <v>188</v>
      </c>
      <c r="R17042" t="s">
        <v>198</v>
      </c>
      <c r="S17042" t="s">
        <v>190</v>
      </c>
      <c r="T17042">
        <v>1</v>
      </c>
      <c r="U17042">
        <v>1</v>
      </c>
      <c r="V17042" t="s">
        <v>191</v>
      </c>
      <c r="W17042" t="s">
        <v>222</v>
      </c>
      <c r="X17042" t="s">
        <v>191</v>
      </c>
      <c r="Y17042" t="s">
        <v>197</v>
      </c>
      <c r="Z17042" t="s">
        <v>191</v>
      </c>
    </row>
    <row r="17043" spans="1:26" x14ac:dyDescent="0.2">
      <c r="A17043">
        <v>43753</v>
      </c>
      <c r="B17043">
        <v>43754</v>
      </c>
      <c r="C17043" s="23">
        <v>44298.196527777778</v>
      </c>
      <c r="D17043" s="23" t="str">
        <f t="shared" si="5393"/>
        <v>Monday</v>
      </c>
      <c r="E17043" s="24">
        <f t="shared" si="5394"/>
        <v>44298</v>
      </c>
      <c r="F17043" s="22">
        <f t="shared" si="5395"/>
        <v>2021</v>
      </c>
      <c r="G17043" s="25">
        <f t="shared" si="5392"/>
        <v>0.19652777777810115</v>
      </c>
      <c r="H17043" s="23">
        <v>44298.302083333336</v>
      </c>
      <c r="I17043" s="24">
        <f t="shared" ref="I17043:I17047" si="5400">INT(H17043)</f>
        <v>44298</v>
      </c>
      <c r="J17043" s="25">
        <f t="shared" ref="J17043:J17047" si="5401">MOD(H17043,1)</f>
        <v>0.30208333333575865</v>
      </c>
      <c r="K17043" s="23">
        <v>44298.48333333333</v>
      </c>
      <c r="L17043" s="24">
        <f t="shared" ref="L17043:L17045" si="5402">INT(K17043)</f>
        <v>44298</v>
      </c>
      <c r="M17043" s="25">
        <f t="shared" ref="M17043:M17045" si="5403">MOD(K17043,1)</f>
        <v>0.48333333332993789</v>
      </c>
      <c r="N17043" t="s">
        <v>185</v>
      </c>
      <c r="O17043" t="s">
        <v>186</v>
      </c>
      <c r="P17043" t="s">
        <v>187</v>
      </c>
      <c r="Q17043" t="s">
        <v>188</v>
      </c>
      <c r="R17043" t="s">
        <v>189</v>
      </c>
      <c r="S17043" t="s">
        <v>190</v>
      </c>
      <c r="T17043">
        <v>3</v>
      </c>
      <c r="U17043">
        <v>3</v>
      </c>
      <c r="V17043" t="s">
        <v>191</v>
      </c>
      <c r="W17043" t="s">
        <v>196</v>
      </c>
      <c r="X17043" t="s">
        <v>191</v>
      </c>
      <c r="Y17043" t="s">
        <v>197</v>
      </c>
      <c r="Z17043" t="s">
        <v>191</v>
      </c>
    </row>
    <row r="17044" spans="1:26" x14ac:dyDescent="0.2">
      <c r="A17044">
        <v>43755</v>
      </c>
      <c r="B17044">
        <v>43756</v>
      </c>
      <c r="C17044" s="23">
        <v>44299.569444444445</v>
      </c>
      <c r="D17044" s="23" t="str">
        <f t="shared" si="5393"/>
        <v>Tuesday</v>
      </c>
      <c r="E17044" s="24">
        <f t="shared" si="5394"/>
        <v>44299</v>
      </c>
      <c r="F17044" s="22">
        <f t="shared" si="5395"/>
        <v>2021</v>
      </c>
      <c r="G17044" s="25">
        <f t="shared" si="5392"/>
        <v>0.56944444444525288</v>
      </c>
      <c r="H17044" s="23">
        <v>44299.65902777778</v>
      </c>
      <c r="I17044" s="24">
        <f t="shared" si="5400"/>
        <v>44299</v>
      </c>
      <c r="J17044" s="25">
        <f t="shared" si="5401"/>
        <v>0.65902777777955635</v>
      </c>
      <c r="K17044" s="23">
        <v>44299.883333333331</v>
      </c>
      <c r="L17044" s="24">
        <f t="shared" si="5402"/>
        <v>44299</v>
      </c>
      <c r="M17044" s="25">
        <f t="shared" si="5403"/>
        <v>0.88333333333139308</v>
      </c>
      <c r="N17044" t="s">
        <v>185</v>
      </c>
      <c r="O17044" t="s">
        <v>186</v>
      </c>
      <c r="P17044" t="s">
        <v>187</v>
      </c>
      <c r="Q17044" t="s">
        <v>188</v>
      </c>
      <c r="R17044" t="s">
        <v>198</v>
      </c>
      <c r="S17044" t="s">
        <v>190</v>
      </c>
      <c r="T17044">
        <v>2</v>
      </c>
      <c r="U17044">
        <v>2</v>
      </c>
      <c r="V17044" t="s">
        <v>191</v>
      </c>
      <c r="W17044" t="s">
        <v>199</v>
      </c>
      <c r="X17044" t="s">
        <v>191</v>
      </c>
      <c r="Y17044" t="s">
        <v>193</v>
      </c>
      <c r="Z17044" t="s">
        <v>191</v>
      </c>
    </row>
    <row r="17045" spans="1:26" x14ac:dyDescent="0.2">
      <c r="A17045">
        <v>43759</v>
      </c>
      <c r="B17045">
        <v>43760</v>
      </c>
      <c r="C17045" s="23">
        <v>44294.15625</v>
      </c>
      <c r="D17045" s="23" t="str">
        <f t="shared" si="5393"/>
        <v>Thursday</v>
      </c>
      <c r="E17045" s="24">
        <f t="shared" si="5394"/>
        <v>44294</v>
      </c>
      <c r="F17045" s="22">
        <f t="shared" si="5395"/>
        <v>2021</v>
      </c>
      <c r="G17045" s="25">
        <f t="shared" si="5392"/>
        <v>0.15625</v>
      </c>
      <c r="H17045" s="23">
        <v>44294.238888888889</v>
      </c>
      <c r="I17045" s="24">
        <f t="shared" si="5400"/>
        <v>44294</v>
      </c>
      <c r="J17045" s="25">
        <f t="shared" si="5401"/>
        <v>0.23888888888905058</v>
      </c>
      <c r="K17045" s="23">
        <v>44294.277083333334</v>
      </c>
      <c r="L17045" s="24">
        <f t="shared" si="5402"/>
        <v>44294</v>
      </c>
      <c r="M17045" s="25">
        <f t="shared" si="5403"/>
        <v>0.27708333333430346</v>
      </c>
      <c r="N17045" t="s">
        <v>185</v>
      </c>
      <c r="O17045" t="s">
        <v>217</v>
      </c>
      <c r="P17045" t="s">
        <v>187</v>
      </c>
      <c r="Q17045" t="s">
        <v>188</v>
      </c>
      <c r="R17045" t="s">
        <v>198</v>
      </c>
      <c r="S17045" t="s">
        <v>190</v>
      </c>
      <c r="T17045">
        <v>2</v>
      </c>
      <c r="U17045">
        <v>2</v>
      </c>
      <c r="V17045" t="s">
        <v>191</v>
      </c>
      <c r="W17045" t="s">
        <v>199</v>
      </c>
      <c r="X17045" t="s">
        <v>191</v>
      </c>
      <c r="Y17045" t="s">
        <v>197</v>
      </c>
      <c r="Z17045" t="s">
        <v>191</v>
      </c>
    </row>
    <row r="17046" spans="1:26" x14ac:dyDescent="0.2">
      <c r="A17046">
        <v>43761</v>
      </c>
      <c r="B17046">
        <v>43762</v>
      </c>
      <c r="C17046" s="23">
        <v>44296.582638888889</v>
      </c>
      <c r="D17046" s="23" t="str">
        <f t="shared" si="5393"/>
        <v>Saturday</v>
      </c>
      <c r="E17046" s="24">
        <f t="shared" si="5394"/>
        <v>44296</v>
      </c>
      <c r="F17046" s="22">
        <f t="shared" si="5395"/>
        <v>2021</v>
      </c>
      <c r="G17046" s="25">
        <f t="shared" si="5392"/>
        <v>0.58263888888905058</v>
      </c>
      <c r="H17046" s="23">
        <v>44296.628472222219</v>
      </c>
      <c r="I17046" s="24">
        <f t="shared" si="5400"/>
        <v>44296</v>
      </c>
      <c r="J17046" s="25">
        <f t="shared" si="5401"/>
        <v>0.62847222221898846</v>
      </c>
      <c r="K17046" t="s">
        <v>191</v>
      </c>
      <c r="N17046" t="s">
        <v>252</v>
      </c>
      <c r="O17046" t="s">
        <v>231</v>
      </c>
      <c r="P17046" t="s">
        <v>187</v>
      </c>
      <c r="Q17046" t="s">
        <v>188</v>
      </c>
      <c r="R17046" t="s">
        <v>221</v>
      </c>
      <c r="S17046" t="s">
        <v>190</v>
      </c>
      <c r="T17046">
        <v>1</v>
      </c>
      <c r="U17046">
        <v>1</v>
      </c>
      <c r="V17046" t="s">
        <v>191</v>
      </c>
      <c r="W17046" t="s">
        <v>214</v>
      </c>
      <c r="X17046" t="s">
        <v>191</v>
      </c>
      <c r="Y17046" t="s">
        <v>197</v>
      </c>
      <c r="Z17046" t="s">
        <v>191</v>
      </c>
    </row>
    <row r="17047" spans="1:26" x14ac:dyDescent="0.2">
      <c r="A17047">
        <v>43763</v>
      </c>
      <c r="B17047">
        <v>43764</v>
      </c>
      <c r="C17047" s="23">
        <v>44299.106944444444</v>
      </c>
      <c r="D17047" s="23" t="str">
        <f t="shared" si="5393"/>
        <v>Tuesday</v>
      </c>
      <c r="E17047" s="24">
        <f t="shared" si="5394"/>
        <v>44299</v>
      </c>
      <c r="F17047" s="22">
        <f t="shared" si="5395"/>
        <v>2021</v>
      </c>
      <c r="G17047" s="25">
        <f t="shared" si="5392"/>
        <v>0.10694444444379769</v>
      </c>
      <c r="H17047" s="23">
        <v>44299.24722222222</v>
      </c>
      <c r="I17047" s="24">
        <f t="shared" si="5400"/>
        <v>44299</v>
      </c>
      <c r="J17047" s="25">
        <f t="shared" si="5401"/>
        <v>0.24722222222044365</v>
      </c>
      <c r="K17047" s="23">
        <v>44299.322916666664</v>
      </c>
      <c r="L17047" s="24">
        <f>INT(K17047)</f>
        <v>44299</v>
      </c>
      <c r="M17047" s="25">
        <f>MOD(K17047,1)</f>
        <v>0.32291666666424135</v>
      </c>
      <c r="N17047" t="s">
        <v>185</v>
      </c>
      <c r="O17047" t="s">
        <v>186</v>
      </c>
      <c r="P17047" t="s">
        <v>187</v>
      </c>
      <c r="Q17047" t="s">
        <v>188</v>
      </c>
      <c r="R17047" t="s">
        <v>198</v>
      </c>
      <c r="S17047" t="s">
        <v>190</v>
      </c>
      <c r="T17047">
        <v>2</v>
      </c>
      <c r="U17047">
        <v>2</v>
      </c>
      <c r="V17047" t="s">
        <v>191</v>
      </c>
      <c r="W17047" t="s">
        <v>222</v>
      </c>
      <c r="X17047" t="s">
        <v>191</v>
      </c>
      <c r="Y17047" t="s">
        <v>193</v>
      </c>
      <c r="Z17047" t="s">
        <v>200</v>
      </c>
    </row>
    <row r="17048" spans="1:26" x14ac:dyDescent="0.2">
      <c r="A17048">
        <v>43765</v>
      </c>
      <c r="B17048">
        <v>43766</v>
      </c>
      <c r="C17048" s="23">
        <v>44300.329861111109</v>
      </c>
      <c r="D17048" s="23" t="str">
        <f t="shared" si="5393"/>
        <v>Wednesday</v>
      </c>
      <c r="E17048" s="24">
        <f t="shared" si="5394"/>
        <v>44300</v>
      </c>
      <c r="F17048" s="22">
        <f t="shared" si="5395"/>
        <v>2021</v>
      </c>
      <c r="G17048" s="25">
        <f t="shared" si="5392"/>
        <v>0.32986111110949423</v>
      </c>
      <c r="H17048" t="s">
        <v>191</v>
      </c>
      <c r="K17048" s="23">
        <v>44300.493055555555</v>
      </c>
      <c r="L17048" s="23"/>
      <c r="M17048" s="23"/>
      <c r="N17048" t="s">
        <v>185</v>
      </c>
      <c r="O17048" t="s">
        <v>186</v>
      </c>
      <c r="P17048" t="s">
        <v>187</v>
      </c>
      <c r="Q17048" t="s">
        <v>202</v>
      </c>
      <c r="R17048" t="s">
        <v>191</v>
      </c>
      <c r="S17048" t="s">
        <v>203</v>
      </c>
      <c r="T17048">
        <v>3</v>
      </c>
      <c r="U17048">
        <v>3</v>
      </c>
      <c r="V17048" t="s">
        <v>191</v>
      </c>
      <c r="W17048" t="s">
        <v>222</v>
      </c>
      <c r="X17048" t="s">
        <v>191</v>
      </c>
      <c r="Y17048" t="s">
        <v>197</v>
      </c>
      <c r="Z17048" t="s">
        <v>191</v>
      </c>
    </row>
    <row r="17049" spans="1:26" x14ac:dyDescent="0.2">
      <c r="A17049">
        <v>43767</v>
      </c>
      <c r="B17049">
        <v>43768</v>
      </c>
      <c r="C17049" s="23">
        <v>44299.804861111108</v>
      </c>
      <c r="D17049" s="23" t="str">
        <f t="shared" si="5393"/>
        <v>Tuesday</v>
      </c>
      <c r="E17049" s="24">
        <f t="shared" si="5394"/>
        <v>44299</v>
      </c>
      <c r="F17049" s="22">
        <f t="shared" si="5395"/>
        <v>2021</v>
      </c>
      <c r="G17049" s="25">
        <f t="shared" si="5392"/>
        <v>0.80486111110803904</v>
      </c>
      <c r="H17049" t="s">
        <v>191</v>
      </c>
      <c r="K17049" s="23">
        <v>44300.013888888891</v>
      </c>
      <c r="L17049" s="23"/>
      <c r="M17049" s="23"/>
      <c r="N17049" t="s">
        <v>185</v>
      </c>
      <c r="O17049" t="s">
        <v>186</v>
      </c>
      <c r="P17049" t="s">
        <v>187</v>
      </c>
      <c r="Q17049" t="s">
        <v>202</v>
      </c>
      <c r="R17049" t="s">
        <v>191</v>
      </c>
      <c r="S17049" t="s">
        <v>203</v>
      </c>
      <c r="T17049">
        <v>2</v>
      </c>
      <c r="U17049">
        <v>2</v>
      </c>
      <c r="V17049" t="s">
        <v>191</v>
      </c>
      <c r="W17049" t="s">
        <v>222</v>
      </c>
      <c r="X17049" t="s">
        <v>191</v>
      </c>
      <c r="Y17049" t="s">
        <v>197</v>
      </c>
      <c r="Z17049" t="s">
        <v>191</v>
      </c>
    </row>
    <row r="17050" spans="1:26" x14ac:dyDescent="0.2">
      <c r="A17050">
        <v>43767</v>
      </c>
      <c r="B17050">
        <v>62127</v>
      </c>
      <c r="C17050" s="23">
        <v>44342.072222222225</v>
      </c>
      <c r="D17050" s="23" t="str">
        <f t="shared" si="5393"/>
        <v>Wednesday</v>
      </c>
      <c r="E17050" s="24">
        <f t="shared" si="5394"/>
        <v>44342</v>
      </c>
      <c r="F17050" s="22">
        <f t="shared" si="5395"/>
        <v>2021</v>
      </c>
      <c r="G17050" s="25">
        <f t="shared" si="5392"/>
        <v>7.2222222224809229E-2</v>
      </c>
      <c r="H17050" t="s">
        <v>191</v>
      </c>
      <c r="K17050" s="23">
        <v>44342.248611111114</v>
      </c>
      <c r="L17050" s="23"/>
      <c r="M17050" s="23"/>
      <c r="N17050" t="s">
        <v>185</v>
      </c>
      <c r="O17050" t="s">
        <v>186</v>
      </c>
      <c r="P17050" t="s">
        <v>187</v>
      </c>
      <c r="Q17050" t="s">
        <v>202</v>
      </c>
      <c r="R17050" t="s">
        <v>191</v>
      </c>
      <c r="S17050" t="s">
        <v>203</v>
      </c>
      <c r="T17050">
        <v>3</v>
      </c>
      <c r="U17050">
        <v>3</v>
      </c>
      <c r="V17050" t="s">
        <v>191</v>
      </c>
      <c r="W17050" t="s">
        <v>222</v>
      </c>
      <c r="X17050" t="s">
        <v>191</v>
      </c>
      <c r="Y17050" t="s">
        <v>197</v>
      </c>
      <c r="Z17050" t="s">
        <v>191</v>
      </c>
    </row>
    <row r="17051" spans="1:26" x14ac:dyDescent="0.2">
      <c r="A17051">
        <v>43771</v>
      </c>
      <c r="B17051">
        <v>43772</v>
      </c>
      <c r="C17051" s="23">
        <v>44298.45416666667</v>
      </c>
      <c r="D17051" s="23" t="str">
        <f t="shared" si="5393"/>
        <v>Monday</v>
      </c>
      <c r="E17051" s="24">
        <f t="shared" si="5394"/>
        <v>44298</v>
      </c>
      <c r="F17051" s="22">
        <f t="shared" si="5395"/>
        <v>2021</v>
      </c>
      <c r="G17051" s="25">
        <f t="shared" si="5392"/>
        <v>0.45416666667006211</v>
      </c>
      <c r="H17051" s="23">
        <v>44298.506944444445</v>
      </c>
      <c r="I17051" s="24">
        <f t="shared" ref="I17051:I17052" si="5404">INT(H17051)</f>
        <v>44298</v>
      </c>
      <c r="J17051" s="25">
        <f t="shared" ref="J17051:J17052" si="5405">MOD(H17051,1)</f>
        <v>0.50694444444525288</v>
      </c>
      <c r="K17051" s="23">
        <v>44298.614583333336</v>
      </c>
      <c r="L17051" s="24">
        <f>INT(K17051)</f>
        <v>44298</v>
      </c>
      <c r="M17051" s="25">
        <f>MOD(K17051,1)</f>
        <v>0.61458333333575865</v>
      </c>
      <c r="N17051" t="s">
        <v>185</v>
      </c>
      <c r="O17051" t="s">
        <v>232</v>
      </c>
      <c r="P17051" t="s">
        <v>187</v>
      </c>
      <c r="Q17051" t="s">
        <v>188</v>
      </c>
      <c r="R17051" t="s">
        <v>198</v>
      </c>
      <c r="S17051" t="s">
        <v>190</v>
      </c>
      <c r="T17051">
        <v>2</v>
      </c>
      <c r="U17051">
        <v>2</v>
      </c>
      <c r="V17051" t="s">
        <v>191</v>
      </c>
      <c r="W17051" t="s">
        <v>214</v>
      </c>
      <c r="X17051" t="s">
        <v>191</v>
      </c>
      <c r="Y17051" t="s">
        <v>197</v>
      </c>
      <c r="Z17051" t="s">
        <v>191</v>
      </c>
    </row>
    <row r="17052" spans="1:26" x14ac:dyDescent="0.2">
      <c r="A17052">
        <v>43773</v>
      </c>
      <c r="B17052">
        <v>43774</v>
      </c>
      <c r="C17052" s="23">
        <v>44298.494444444441</v>
      </c>
      <c r="D17052" s="23" t="str">
        <f t="shared" si="5393"/>
        <v>Monday</v>
      </c>
      <c r="E17052" s="24">
        <f t="shared" si="5394"/>
        <v>44298</v>
      </c>
      <c r="F17052" s="22">
        <f t="shared" si="5395"/>
        <v>2021</v>
      </c>
      <c r="G17052" s="25">
        <f t="shared" si="5392"/>
        <v>0.49444444444088731</v>
      </c>
      <c r="H17052" s="23">
        <v>44298.613888888889</v>
      </c>
      <c r="I17052" s="24">
        <f t="shared" si="5404"/>
        <v>44298</v>
      </c>
      <c r="J17052" s="25">
        <f t="shared" si="5405"/>
        <v>0.61388888888905058</v>
      </c>
      <c r="K17052" t="s">
        <v>191</v>
      </c>
      <c r="N17052" t="s">
        <v>185</v>
      </c>
      <c r="O17052" t="s">
        <v>186</v>
      </c>
      <c r="P17052" t="s">
        <v>187</v>
      </c>
      <c r="Q17052" t="s">
        <v>228</v>
      </c>
      <c r="R17052" t="s">
        <v>198</v>
      </c>
      <c r="S17052" t="s">
        <v>229</v>
      </c>
      <c r="T17052">
        <v>2</v>
      </c>
      <c r="U17052">
        <v>2</v>
      </c>
      <c r="V17052" t="s">
        <v>191</v>
      </c>
      <c r="W17052" t="s">
        <v>222</v>
      </c>
      <c r="X17052" t="s">
        <v>191</v>
      </c>
      <c r="Y17052" t="s">
        <v>193</v>
      </c>
      <c r="Z17052" t="s">
        <v>212</v>
      </c>
    </row>
    <row r="17053" spans="1:26" x14ac:dyDescent="0.2">
      <c r="A17053">
        <v>43776</v>
      </c>
      <c r="B17053">
        <v>43777</v>
      </c>
      <c r="C17053" s="23">
        <v>44299.82708333333</v>
      </c>
      <c r="D17053" s="23" t="str">
        <f t="shared" si="5393"/>
        <v>Tuesday</v>
      </c>
      <c r="E17053" s="24">
        <f t="shared" si="5394"/>
        <v>44299</v>
      </c>
      <c r="F17053" s="22">
        <f t="shared" si="5395"/>
        <v>2021</v>
      </c>
      <c r="G17053" s="25">
        <f t="shared" si="5392"/>
        <v>0.82708333332993789</v>
      </c>
      <c r="H17053" t="s">
        <v>191</v>
      </c>
      <c r="K17053" s="23">
        <v>44300.057638888888</v>
      </c>
      <c r="L17053" s="23"/>
      <c r="M17053" s="23"/>
      <c r="N17053" t="s">
        <v>185</v>
      </c>
      <c r="O17053" t="s">
        <v>186</v>
      </c>
      <c r="P17053" t="s">
        <v>187</v>
      </c>
      <c r="Q17053" t="s">
        <v>202</v>
      </c>
      <c r="R17053" t="s">
        <v>221</v>
      </c>
      <c r="S17053" t="s">
        <v>203</v>
      </c>
      <c r="T17053">
        <v>3</v>
      </c>
      <c r="U17053">
        <v>3</v>
      </c>
      <c r="V17053" t="s">
        <v>191</v>
      </c>
      <c r="W17053" t="s">
        <v>199</v>
      </c>
      <c r="X17053" t="s">
        <v>191</v>
      </c>
      <c r="Y17053" t="s">
        <v>193</v>
      </c>
      <c r="Z17053" t="s">
        <v>191</v>
      </c>
    </row>
    <row r="17054" spans="1:26" x14ac:dyDescent="0.2">
      <c r="A17054">
        <v>43778</v>
      </c>
      <c r="B17054">
        <v>43779</v>
      </c>
      <c r="C17054" s="23">
        <v>44300.509722222225</v>
      </c>
      <c r="D17054" s="23" t="str">
        <f t="shared" si="5393"/>
        <v>Wednesday</v>
      </c>
      <c r="E17054" s="24">
        <f t="shared" si="5394"/>
        <v>44300</v>
      </c>
      <c r="F17054" s="22">
        <f t="shared" si="5395"/>
        <v>2021</v>
      </c>
      <c r="G17054" s="25">
        <f t="shared" si="5392"/>
        <v>0.50972222222480923</v>
      </c>
      <c r="H17054" t="s">
        <v>191</v>
      </c>
      <c r="K17054" s="23">
        <v>44300.593055555553</v>
      </c>
      <c r="L17054" s="23"/>
      <c r="M17054" s="23"/>
      <c r="N17054" t="s">
        <v>185</v>
      </c>
      <c r="O17054" t="s">
        <v>186</v>
      </c>
      <c r="P17054" t="s">
        <v>187</v>
      </c>
      <c r="Q17054" t="s">
        <v>202</v>
      </c>
      <c r="R17054" t="s">
        <v>191</v>
      </c>
      <c r="S17054" t="s">
        <v>203</v>
      </c>
      <c r="T17054">
        <v>3</v>
      </c>
      <c r="U17054">
        <v>3</v>
      </c>
      <c r="V17054" t="s">
        <v>191</v>
      </c>
      <c r="W17054" t="s">
        <v>196</v>
      </c>
      <c r="X17054" t="s">
        <v>191</v>
      </c>
      <c r="Y17054" t="s">
        <v>207</v>
      </c>
      <c r="Z17054" t="s">
        <v>191</v>
      </c>
    </row>
    <row r="17055" spans="1:26" x14ac:dyDescent="0.2">
      <c r="A17055">
        <v>43781</v>
      </c>
      <c r="B17055">
        <v>43782</v>
      </c>
      <c r="C17055" s="23">
        <v>44299.740277777775</v>
      </c>
      <c r="D17055" s="23" t="str">
        <f t="shared" si="5393"/>
        <v>Tuesday</v>
      </c>
      <c r="E17055" s="24">
        <f t="shared" si="5394"/>
        <v>44299</v>
      </c>
      <c r="F17055" s="22">
        <f t="shared" si="5395"/>
        <v>2021</v>
      </c>
      <c r="G17055" s="25">
        <f t="shared" si="5392"/>
        <v>0.74027777777519077</v>
      </c>
      <c r="H17055" s="23">
        <v>44299.915277777778</v>
      </c>
      <c r="I17055" s="24">
        <f>INT(H17055)</f>
        <v>44299</v>
      </c>
      <c r="J17055" s="25">
        <f>MOD(H17055,1)</f>
        <v>0.91527777777810115</v>
      </c>
      <c r="K17055" s="23">
        <v>44299.981249999997</v>
      </c>
      <c r="L17055" s="24">
        <f>INT(K17055)</f>
        <v>44299</v>
      </c>
      <c r="M17055" s="25">
        <f>MOD(K17055,1)</f>
        <v>0.98124999999708962</v>
      </c>
      <c r="N17055" t="s">
        <v>185</v>
      </c>
      <c r="O17055" t="s">
        <v>186</v>
      </c>
      <c r="P17055" t="s">
        <v>187</v>
      </c>
      <c r="Q17055" t="s">
        <v>228</v>
      </c>
      <c r="R17055" t="s">
        <v>198</v>
      </c>
      <c r="S17055" t="s">
        <v>229</v>
      </c>
      <c r="T17055">
        <v>2</v>
      </c>
      <c r="U17055">
        <v>2</v>
      </c>
      <c r="V17055" t="s">
        <v>191</v>
      </c>
      <c r="W17055" t="s">
        <v>196</v>
      </c>
      <c r="X17055" t="s">
        <v>191</v>
      </c>
      <c r="Y17055" t="s">
        <v>193</v>
      </c>
      <c r="Z17055" t="s">
        <v>191</v>
      </c>
    </row>
    <row r="17056" spans="1:26" x14ac:dyDescent="0.2">
      <c r="A17056">
        <v>43781</v>
      </c>
      <c r="B17056">
        <v>49139</v>
      </c>
      <c r="C17056" s="23">
        <v>44310.010416666664</v>
      </c>
      <c r="D17056" s="23" t="str">
        <f t="shared" si="5393"/>
        <v>Saturday</v>
      </c>
      <c r="E17056" s="24">
        <f t="shared" si="5394"/>
        <v>44310</v>
      </c>
      <c r="F17056" s="22">
        <f t="shared" si="5395"/>
        <v>2021</v>
      </c>
      <c r="G17056" s="25">
        <f t="shared" si="5392"/>
        <v>1.0416666664241347E-2</v>
      </c>
      <c r="H17056" t="s">
        <v>191</v>
      </c>
      <c r="K17056" s="23">
        <v>44310.180555555555</v>
      </c>
      <c r="L17056" s="23"/>
      <c r="M17056" s="23"/>
      <c r="N17056" t="s">
        <v>185</v>
      </c>
      <c r="O17056" t="s">
        <v>186</v>
      </c>
      <c r="P17056" t="s">
        <v>187</v>
      </c>
      <c r="Q17056" t="s">
        <v>202</v>
      </c>
      <c r="R17056" t="s">
        <v>198</v>
      </c>
      <c r="S17056" t="s">
        <v>203</v>
      </c>
      <c r="T17056">
        <v>3</v>
      </c>
      <c r="U17056">
        <v>3</v>
      </c>
      <c r="V17056" t="s">
        <v>191</v>
      </c>
      <c r="W17056" t="s">
        <v>199</v>
      </c>
      <c r="X17056" t="s">
        <v>191</v>
      </c>
      <c r="Y17056" t="s">
        <v>193</v>
      </c>
      <c r="Z17056" t="s">
        <v>191</v>
      </c>
    </row>
    <row r="17057" spans="1:26" x14ac:dyDescent="0.2">
      <c r="A17057">
        <v>43783</v>
      </c>
      <c r="B17057">
        <v>43784</v>
      </c>
      <c r="C17057" s="23">
        <v>44300.595138888886</v>
      </c>
      <c r="D17057" s="23" t="str">
        <f t="shared" si="5393"/>
        <v>Wednesday</v>
      </c>
      <c r="E17057" s="24">
        <f t="shared" si="5394"/>
        <v>44300</v>
      </c>
      <c r="F17057" s="22">
        <f t="shared" si="5395"/>
        <v>2021</v>
      </c>
      <c r="G17057" s="25">
        <f t="shared" si="5392"/>
        <v>0.59513888888614019</v>
      </c>
      <c r="H17057" t="s">
        <v>191</v>
      </c>
      <c r="K17057" s="23">
        <v>44300.61041666667</v>
      </c>
      <c r="L17057" s="23"/>
      <c r="M17057" s="23"/>
      <c r="N17057" t="s">
        <v>185</v>
      </c>
      <c r="O17057" t="s">
        <v>186</v>
      </c>
      <c r="P17057" t="s">
        <v>187</v>
      </c>
      <c r="Q17057" t="s">
        <v>202</v>
      </c>
      <c r="R17057" t="s">
        <v>198</v>
      </c>
      <c r="S17057" t="s">
        <v>203</v>
      </c>
      <c r="T17057">
        <v>3</v>
      </c>
      <c r="U17057">
        <v>3</v>
      </c>
      <c r="V17057" t="s">
        <v>191</v>
      </c>
      <c r="W17057" t="s">
        <v>199</v>
      </c>
      <c r="X17057" t="s">
        <v>191</v>
      </c>
      <c r="Y17057" t="s">
        <v>193</v>
      </c>
      <c r="Z17057" t="s">
        <v>191</v>
      </c>
    </row>
    <row r="17058" spans="1:26" x14ac:dyDescent="0.2">
      <c r="A17058">
        <v>43786</v>
      </c>
      <c r="B17058">
        <v>43787</v>
      </c>
      <c r="C17058" s="23">
        <v>44300.486805555556</v>
      </c>
      <c r="D17058" s="23" t="str">
        <f t="shared" si="5393"/>
        <v>Wednesday</v>
      </c>
      <c r="E17058" s="24">
        <f t="shared" si="5394"/>
        <v>44300</v>
      </c>
      <c r="F17058" s="22">
        <f t="shared" si="5395"/>
        <v>2021</v>
      </c>
      <c r="G17058" s="25">
        <f t="shared" si="5392"/>
        <v>0.48680555555620231</v>
      </c>
      <c r="H17058" t="s">
        <v>191</v>
      </c>
      <c r="K17058" s="23">
        <v>44300.633333333331</v>
      </c>
      <c r="L17058" s="23"/>
      <c r="M17058" s="23"/>
      <c r="N17058" t="s">
        <v>185</v>
      </c>
      <c r="O17058" t="s">
        <v>186</v>
      </c>
      <c r="P17058" t="s">
        <v>187</v>
      </c>
      <c r="Q17058" t="s">
        <v>202</v>
      </c>
      <c r="R17058" t="s">
        <v>208</v>
      </c>
      <c r="S17058" t="s">
        <v>203</v>
      </c>
      <c r="T17058">
        <v>3</v>
      </c>
      <c r="U17058">
        <v>3</v>
      </c>
      <c r="V17058" t="s">
        <v>191</v>
      </c>
      <c r="W17058" t="s">
        <v>210</v>
      </c>
      <c r="X17058" t="s">
        <v>191</v>
      </c>
      <c r="Y17058" t="s">
        <v>193</v>
      </c>
      <c r="Z17058" t="s">
        <v>191</v>
      </c>
    </row>
    <row r="17059" spans="1:26" x14ac:dyDescent="0.2">
      <c r="A17059">
        <v>43797</v>
      </c>
      <c r="B17059">
        <v>43798</v>
      </c>
      <c r="C17059" s="23">
        <v>44291.700694444444</v>
      </c>
      <c r="D17059" s="23" t="str">
        <f t="shared" si="5393"/>
        <v>Monday</v>
      </c>
      <c r="E17059" s="24">
        <f t="shared" si="5394"/>
        <v>44291</v>
      </c>
      <c r="F17059" s="22">
        <f t="shared" si="5395"/>
        <v>2021</v>
      </c>
      <c r="G17059" s="25">
        <f t="shared" si="5392"/>
        <v>0.70069444444379769</v>
      </c>
      <c r="H17059" s="23">
        <v>44291.79583333333</v>
      </c>
      <c r="I17059" s="24">
        <f>INT(H17059)</f>
        <v>44291</v>
      </c>
      <c r="J17059" s="25">
        <f>MOD(H17059,1)</f>
        <v>0.79583333332993789</v>
      </c>
      <c r="K17059" s="23">
        <v>44291.857638888891</v>
      </c>
      <c r="L17059" s="24">
        <f>INT(K17059)</f>
        <v>44291</v>
      </c>
      <c r="M17059" s="25">
        <f>MOD(K17059,1)</f>
        <v>0.85763888889050577</v>
      </c>
      <c r="N17059" t="s">
        <v>185</v>
      </c>
      <c r="O17059" t="s">
        <v>220</v>
      </c>
      <c r="P17059" t="s">
        <v>187</v>
      </c>
      <c r="Q17059" t="s">
        <v>188</v>
      </c>
      <c r="R17059" t="s">
        <v>198</v>
      </c>
      <c r="S17059" t="s">
        <v>190</v>
      </c>
      <c r="T17059">
        <v>2</v>
      </c>
      <c r="U17059">
        <v>2</v>
      </c>
      <c r="V17059" t="s">
        <v>191</v>
      </c>
      <c r="W17059" t="s">
        <v>199</v>
      </c>
      <c r="X17059" t="s">
        <v>191</v>
      </c>
      <c r="Y17059" t="s">
        <v>193</v>
      </c>
      <c r="Z17059" t="s">
        <v>191</v>
      </c>
    </row>
    <row r="17060" spans="1:26" x14ac:dyDescent="0.2">
      <c r="A17060">
        <v>43801</v>
      </c>
      <c r="B17060">
        <v>43802</v>
      </c>
      <c r="C17060" s="23">
        <v>44300.508333333331</v>
      </c>
      <c r="D17060" s="23" t="str">
        <f t="shared" si="5393"/>
        <v>Wednesday</v>
      </c>
      <c r="E17060" s="24">
        <f t="shared" si="5394"/>
        <v>44300</v>
      </c>
      <c r="F17060" s="22">
        <f t="shared" si="5395"/>
        <v>2021</v>
      </c>
      <c r="G17060" s="25">
        <f t="shared" si="5392"/>
        <v>0.50833333333139308</v>
      </c>
      <c r="H17060" t="s">
        <v>191</v>
      </c>
      <c r="K17060" s="23">
        <v>44300.67291666667</v>
      </c>
      <c r="L17060" s="23"/>
      <c r="M17060" s="23"/>
      <c r="N17060" t="s">
        <v>185</v>
      </c>
      <c r="O17060" t="s">
        <v>186</v>
      </c>
      <c r="P17060" t="s">
        <v>187</v>
      </c>
      <c r="Q17060" t="s">
        <v>202</v>
      </c>
      <c r="R17060" t="s">
        <v>201</v>
      </c>
      <c r="S17060" t="s">
        <v>203</v>
      </c>
      <c r="T17060">
        <v>3</v>
      </c>
      <c r="U17060">
        <v>3</v>
      </c>
      <c r="V17060" t="s">
        <v>191</v>
      </c>
      <c r="W17060" t="s">
        <v>240</v>
      </c>
      <c r="X17060" t="s">
        <v>191</v>
      </c>
      <c r="Y17060" t="s">
        <v>193</v>
      </c>
      <c r="Z17060" t="s">
        <v>212</v>
      </c>
    </row>
    <row r="17061" spans="1:26" x14ac:dyDescent="0.2">
      <c r="A17061">
        <v>43803</v>
      </c>
      <c r="B17061">
        <v>43804</v>
      </c>
      <c r="C17061" s="23">
        <v>44297.855555555558</v>
      </c>
      <c r="D17061" s="23" t="str">
        <f t="shared" si="5393"/>
        <v>Sunday</v>
      </c>
      <c r="E17061" s="24">
        <f t="shared" si="5394"/>
        <v>44297</v>
      </c>
      <c r="F17061" s="22">
        <f t="shared" si="5395"/>
        <v>2021</v>
      </c>
      <c r="G17061" s="25">
        <f t="shared" si="5392"/>
        <v>0.8555555555576575</v>
      </c>
      <c r="H17061" s="23">
        <v>44297.972916666666</v>
      </c>
      <c r="I17061" s="24">
        <f t="shared" ref="I17061:I17064" si="5406">INT(H17061)</f>
        <v>44297</v>
      </c>
      <c r="J17061" s="25">
        <f t="shared" ref="J17061:J17064" si="5407">MOD(H17061,1)</f>
        <v>0.97291666666569654</v>
      </c>
      <c r="K17061" s="23">
        <v>44298.606944444444</v>
      </c>
      <c r="L17061" s="24">
        <f t="shared" ref="L17061:L17064" si="5408">INT(K17061)</f>
        <v>44298</v>
      </c>
      <c r="M17061" s="25">
        <f t="shared" ref="M17061:M17064" si="5409">MOD(K17061,1)</f>
        <v>0.60694444444379769</v>
      </c>
      <c r="N17061" t="s">
        <v>185</v>
      </c>
      <c r="O17061" t="s">
        <v>186</v>
      </c>
      <c r="P17061" t="s">
        <v>187</v>
      </c>
      <c r="Q17061" t="s">
        <v>228</v>
      </c>
      <c r="R17061" t="s">
        <v>221</v>
      </c>
      <c r="S17061" t="s">
        <v>229</v>
      </c>
      <c r="T17061">
        <v>2</v>
      </c>
      <c r="U17061">
        <v>2</v>
      </c>
      <c r="V17061" t="s">
        <v>277</v>
      </c>
      <c r="W17061" t="s">
        <v>199</v>
      </c>
      <c r="X17061" t="s">
        <v>191</v>
      </c>
      <c r="Y17061" t="s">
        <v>193</v>
      </c>
      <c r="Z17061" t="s">
        <v>200</v>
      </c>
    </row>
    <row r="17062" spans="1:26" x14ac:dyDescent="0.2">
      <c r="A17062">
        <v>43806</v>
      </c>
      <c r="B17062">
        <v>43807</v>
      </c>
      <c r="C17062" s="23">
        <v>44298.720833333333</v>
      </c>
      <c r="D17062" s="23" t="str">
        <f t="shared" si="5393"/>
        <v>Monday</v>
      </c>
      <c r="E17062" s="24">
        <f t="shared" si="5394"/>
        <v>44298</v>
      </c>
      <c r="F17062" s="22">
        <f t="shared" si="5395"/>
        <v>2021</v>
      </c>
      <c r="G17062" s="25">
        <f t="shared" si="5392"/>
        <v>0.72083333333284827</v>
      </c>
      <c r="H17062" s="23">
        <v>44298.790972222225</v>
      </c>
      <c r="I17062" s="24">
        <f t="shared" si="5406"/>
        <v>44298</v>
      </c>
      <c r="J17062" s="25">
        <f t="shared" si="5407"/>
        <v>0.79097222222480923</v>
      </c>
      <c r="K17062" s="23">
        <v>44299.04791666667</v>
      </c>
      <c r="L17062" s="24">
        <f t="shared" si="5408"/>
        <v>44299</v>
      </c>
      <c r="M17062" s="25">
        <f t="shared" si="5409"/>
        <v>4.7916666670062114E-2</v>
      </c>
      <c r="N17062" t="s">
        <v>185</v>
      </c>
      <c r="O17062" t="s">
        <v>186</v>
      </c>
      <c r="P17062" t="s">
        <v>187</v>
      </c>
      <c r="Q17062" t="s">
        <v>188</v>
      </c>
      <c r="R17062" t="s">
        <v>191</v>
      </c>
      <c r="S17062" t="s">
        <v>190</v>
      </c>
      <c r="T17062">
        <v>2</v>
      </c>
      <c r="U17062">
        <v>2</v>
      </c>
      <c r="V17062" t="s">
        <v>277</v>
      </c>
      <c r="W17062" t="s">
        <v>199</v>
      </c>
      <c r="X17062" t="s">
        <v>191</v>
      </c>
      <c r="Y17062" t="s">
        <v>193</v>
      </c>
      <c r="Z17062" t="s">
        <v>200</v>
      </c>
    </row>
    <row r="17063" spans="1:26" x14ac:dyDescent="0.2">
      <c r="A17063">
        <v>43808</v>
      </c>
      <c r="B17063">
        <v>43809</v>
      </c>
      <c r="C17063" s="23">
        <v>44296.433333333334</v>
      </c>
      <c r="D17063" s="23" t="str">
        <f t="shared" si="5393"/>
        <v>Saturday</v>
      </c>
      <c r="E17063" s="24">
        <f t="shared" si="5394"/>
        <v>44296</v>
      </c>
      <c r="F17063" s="22">
        <f t="shared" si="5395"/>
        <v>2021</v>
      </c>
      <c r="G17063" s="25">
        <f t="shared" si="5392"/>
        <v>0.43333333333430346</v>
      </c>
      <c r="H17063" s="23">
        <v>44296.550694444442</v>
      </c>
      <c r="I17063" s="24">
        <f t="shared" si="5406"/>
        <v>44296</v>
      </c>
      <c r="J17063" s="25">
        <f t="shared" si="5407"/>
        <v>0.5506944444423425</v>
      </c>
      <c r="K17063" s="23">
        <v>44296.71875</v>
      </c>
      <c r="L17063" s="24">
        <f t="shared" si="5408"/>
        <v>44296</v>
      </c>
      <c r="M17063" s="25">
        <f t="shared" si="5409"/>
        <v>0.71875</v>
      </c>
      <c r="N17063" t="s">
        <v>185</v>
      </c>
      <c r="O17063" t="s">
        <v>186</v>
      </c>
      <c r="P17063" t="s">
        <v>187</v>
      </c>
      <c r="Q17063" t="s">
        <v>188</v>
      </c>
      <c r="R17063" t="s">
        <v>189</v>
      </c>
      <c r="S17063" t="s">
        <v>190</v>
      </c>
      <c r="T17063">
        <v>2</v>
      </c>
      <c r="U17063">
        <v>2</v>
      </c>
      <c r="V17063" t="s">
        <v>191</v>
      </c>
      <c r="W17063" t="s">
        <v>199</v>
      </c>
      <c r="X17063" t="s">
        <v>191</v>
      </c>
      <c r="Y17063" t="s">
        <v>197</v>
      </c>
      <c r="Z17063" t="s">
        <v>191</v>
      </c>
    </row>
    <row r="17064" spans="1:26" x14ac:dyDescent="0.2">
      <c r="A17064">
        <v>43808</v>
      </c>
      <c r="B17064">
        <v>54503</v>
      </c>
      <c r="C17064" s="23">
        <v>44313.667361111111</v>
      </c>
      <c r="D17064" s="23" t="str">
        <f t="shared" si="5393"/>
        <v>Tuesday</v>
      </c>
      <c r="E17064" s="24">
        <f t="shared" si="5394"/>
        <v>44313</v>
      </c>
      <c r="F17064" s="22">
        <f t="shared" si="5395"/>
        <v>2021</v>
      </c>
      <c r="G17064" s="25">
        <f t="shared" si="5392"/>
        <v>0.66736111111094942</v>
      </c>
      <c r="H17064" s="23">
        <v>44313.902777777781</v>
      </c>
      <c r="I17064" s="24">
        <f t="shared" si="5406"/>
        <v>44313</v>
      </c>
      <c r="J17064" s="25">
        <f t="shared" si="5407"/>
        <v>0.90277777778101154</v>
      </c>
      <c r="K17064" s="23">
        <v>44313.939583333333</v>
      </c>
      <c r="L17064" s="24">
        <f t="shared" si="5408"/>
        <v>44313</v>
      </c>
      <c r="M17064" s="25">
        <f t="shared" si="5409"/>
        <v>0.93958333333284827</v>
      </c>
      <c r="N17064" t="s">
        <v>185</v>
      </c>
      <c r="O17064" t="s">
        <v>217</v>
      </c>
      <c r="P17064" t="s">
        <v>187</v>
      </c>
      <c r="Q17064" t="s">
        <v>188</v>
      </c>
      <c r="R17064" t="s">
        <v>189</v>
      </c>
      <c r="S17064" t="s">
        <v>190</v>
      </c>
      <c r="T17064">
        <v>2</v>
      </c>
      <c r="U17064">
        <v>2</v>
      </c>
      <c r="V17064" t="s">
        <v>191</v>
      </c>
      <c r="W17064" t="s">
        <v>210</v>
      </c>
      <c r="X17064" t="s">
        <v>191</v>
      </c>
      <c r="Y17064" t="s">
        <v>207</v>
      </c>
      <c r="Z17064" t="s">
        <v>191</v>
      </c>
    </row>
    <row r="17065" spans="1:26" x14ac:dyDescent="0.2">
      <c r="A17065">
        <v>43810</v>
      </c>
      <c r="B17065">
        <v>43811</v>
      </c>
      <c r="C17065" s="23">
        <v>44299.770138888889</v>
      </c>
      <c r="D17065" s="23" t="str">
        <f t="shared" si="5393"/>
        <v>Tuesday</v>
      </c>
      <c r="E17065" s="24">
        <f t="shared" si="5394"/>
        <v>44299</v>
      </c>
      <c r="F17065" s="22">
        <f t="shared" si="5395"/>
        <v>2021</v>
      </c>
      <c r="G17065" s="25">
        <f t="shared" si="5392"/>
        <v>0.77013888888905058</v>
      </c>
      <c r="H17065" t="s">
        <v>191</v>
      </c>
      <c r="K17065" s="23">
        <v>44300.049305555556</v>
      </c>
      <c r="L17065" s="23"/>
      <c r="M17065" s="23"/>
      <c r="N17065" t="s">
        <v>185</v>
      </c>
      <c r="O17065" t="s">
        <v>186</v>
      </c>
      <c r="P17065" t="s">
        <v>187</v>
      </c>
      <c r="Q17065" t="s">
        <v>202</v>
      </c>
      <c r="R17065" t="s">
        <v>198</v>
      </c>
      <c r="S17065" t="s">
        <v>203</v>
      </c>
      <c r="T17065">
        <v>3</v>
      </c>
      <c r="U17065">
        <v>3</v>
      </c>
      <c r="V17065" t="s">
        <v>1453</v>
      </c>
      <c r="W17065" t="s">
        <v>199</v>
      </c>
      <c r="X17065" t="s">
        <v>191</v>
      </c>
      <c r="Y17065" t="s">
        <v>197</v>
      </c>
      <c r="Z17065" t="s">
        <v>212</v>
      </c>
    </row>
    <row r="17066" spans="1:26" x14ac:dyDescent="0.2">
      <c r="A17066">
        <v>43814</v>
      </c>
      <c r="B17066">
        <v>43815</v>
      </c>
      <c r="C17066" s="23">
        <v>44300.56527777778</v>
      </c>
      <c r="D17066" s="23" t="str">
        <f t="shared" si="5393"/>
        <v>Wednesday</v>
      </c>
      <c r="E17066" s="24">
        <f t="shared" si="5394"/>
        <v>44300</v>
      </c>
      <c r="F17066" s="22">
        <f t="shared" si="5395"/>
        <v>2021</v>
      </c>
      <c r="G17066" s="25">
        <f t="shared" si="5392"/>
        <v>0.56527777777955635</v>
      </c>
      <c r="H17066" t="s">
        <v>191</v>
      </c>
      <c r="K17066" s="23">
        <v>44300.87222222222</v>
      </c>
      <c r="L17066" s="23"/>
      <c r="M17066" s="23"/>
      <c r="N17066" t="s">
        <v>185</v>
      </c>
      <c r="O17066" t="s">
        <v>186</v>
      </c>
      <c r="P17066" t="s">
        <v>187</v>
      </c>
      <c r="Q17066" t="s">
        <v>202</v>
      </c>
      <c r="R17066" t="s">
        <v>201</v>
      </c>
      <c r="S17066" t="s">
        <v>203</v>
      </c>
      <c r="T17066">
        <v>3</v>
      </c>
      <c r="U17066">
        <v>3</v>
      </c>
      <c r="V17066" t="s">
        <v>1454</v>
      </c>
      <c r="W17066" t="s">
        <v>199</v>
      </c>
      <c r="X17066" t="s">
        <v>191</v>
      </c>
      <c r="Y17066" t="s">
        <v>193</v>
      </c>
      <c r="Z17066" t="s">
        <v>205</v>
      </c>
    </row>
    <row r="17067" spans="1:26" x14ac:dyDescent="0.2">
      <c r="A17067">
        <v>43819</v>
      </c>
      <c r="B17067">
        <v>43820</v>
      </c>
      <c r="C17067" s="23">
        <v>44300.10833333333</v>
      </c>
      <c r="D17067" s="23" t="str">
        <f t="shared" si="5393"/>
        <v>Wednesday</v>
      </c>
      <c r="E17067" s="24">
        <f t="shared" si="5394"/>
        <v>44300</v>
      </c>
      <c r="F17067" s="22">
        <f t="shared" si="5395"/>
        <v>2021</v>
      </c>
      <c r="G17067" s="25">
        <f t="shared" si="5392"/>
        <v>0.10833333332993789</v>
      </c>
      <c r="H17067" t="s">
        <v>191</v>
      </c>
      <c r="K17067" s="23">
        <v>44300.260416666664</v>
      </c>
      <c r="L17067" s="23"/>
      <c r="M17067" s="23"/>
      <c r="N17067" t="s">
        <v>185</v>
      </c>
      <c r="O17067" t="s">
        <v>186</v>
      </c>
      <c r="P17067" t="s">
        <v>187</v>
      </c>
      <c r="Q17067" t="s">
        <v>202</v>
      </c>
      <c r="R17067" t="s">
        <v>198</v>
      </c>
      <c r="S17067" t="s">
        <v>203</v>
      </c>
      <c r="T17067">
        <v>3</v>
      </c>
      <c r="U17067">
        <v>3</v>
      </c>
      <c r="V17067" t="s">
        <v>191</v>
      </c>
      <c r="W17067" t="s">
        <v>199</v>
      </c>
      <c r="X17067" t="s">
        <v>191</v>
      </c>
      <c r="Y17067" t="s">
        <v>193</v>
      </c>
      <c r="Z17067" t="s">
        <v>191</v>
      </c>
    </row>
    <row r="17068" spans="1:26" x14ac:dyDescent="0.2">
      <c r="A17068">
        <v>43823</v>
      </c>
      <c r="B17068">
        <v>43824</v>
      </c>
      <c r="C17068" s="23">
        <v>44300.422222222223</v>
      </c>
      <c r="D17068" s="23" t="str">
        <f t="shared" si="5393"/>
        <v>Wednesday</v>
      </c>
      <c r="E17068" s="24">
        <f t="shared" si="5394"/>
        <v>44300</v>
      </c>
      <c r="F17068" s="22">
        <f t="shared" si="5395"/>
        <v>2021</v>
      </c>
      <c r="G17068" s="25">
        <f t="shared" si="5392"/>
        <v>0.42222222222335404</v>
      </c>
      <c r="H17068" t="s">
        <v>191</v>
      </c>
      <c r="K17068" s="23">
        <v>44300.520138888889</v>
      </c>
      <c r="L17068" s="23"/>
      <c r="M17068" s="23"/>
      <c r="N17068" t="s">
        <v>185</v>
      </c>
      <c r="O17068" t="s">
        <v>186</v>
      </c>
      <c r="P17068" t="s">
        <v>187</v>
      </c>
      <c r="Q17068" t="s">
        <v>202</v>
      </c>
      <c r="R17068" t="s">
        <v>198</v>
      </c>
      <c r="S17068" t="s">
        <v>203</v>
      </c>
      <c r="T17068">
        <v>2</v>
      </c>
      <c r="U17068">
        <v>2</v>
      </c>
      <c r="V17068" t="s">
        <v>191</v>
      </c>
      <c r="W17068" t="s">
        <v>199</v>
      </c>
      <c r="X17068" t="s">
        <v>191</v>
      </c>
      <c r="Y17068" t="s">
        <v>193</v>
      </c>
      <c r="Z17068" t="s">
        <v>191</v>
      </c>
    </row>
    <row r="17069" spans="1:26" x14ac:dyDescent="0.2">
      <c r="A17069">
        <v>43825</v>
      </c>
      <c r="B17069">
        <v>43826</v>
      </c>
      <c r="C17069" s="23">
        <v>44299.745833333334</v>
      </c>
      <c r="D17069" s="23" t="str">
        <f t="shared" si="5393"/>
        <v>Tuesday</v>
      </c>
      <c r="E17069" s="24">
        <f t="shared" si="5394"/>
        <v>44299</v>
      </c>
      <c r="F17069" s="22">
        <f t="shared" si="5395"/>
        <v>2021</v>
      </c>
      <c r="G17069" s="25">
        <f t="shared" si="5392"/>
        <v>0.74583333333430346</v>
      </c>
      <c r="H17069" t="s">
        <v>191</v>
      </c>
      <c r="K17069" s="23">
        <v>44300.041666666664</v>
      </c>
      <c r="L17069" s="23"/>
      <c r="M17069" s="23"/>
      <c r="N17069" t="s">
        <v>185</v>
      </c>
      <c r="O17069" t="s">
        <v>186</v>
      </c>
      <c r="P17069" t="s">
        <v>187</v>
      </c>
      <c r="Q17069" t="s">
        <v>202</v>
      </c>
      <c r="R17069" t="s">
        <v>201</v>
      </c>
      <c r="S17069" t="s">
        <v>203</v>
      </c>
      <c r="T17069">
        <v>2</v>
      </c>
      <c r="U17069">
        <v>2</v>
      </c>
      <c r="V17069" t="s">
        <v>191</v>
      </c>
      <c r="W17069" t="s">
        <v>199</v>
      </c>
      <c r="X17069" t="s">
        <v>191</v>
      </c>
      <c r="Y17069" t="s">
        <v>193</v>
      </c>
      <c r="Z17069" t="s">
        <v>191</v>
      </c>
    </row>
    <row r="17070" spans="1:26" x14ac:dyDescent="0.2">
      <c r="A17070">
        <v>43828</v>
      </c>
      <c r="B17070">
        <v>43829</v>
      </c>
      <c r="C17070" s="23">
        <v>44300.716666666667</v>
      </c>
      <c r="D17070" s="23" t="str">
        <f t="shared" si="5393"/>
        <v>Wednesday</v>
      </c>
      <c r="E17070" s="24">
        <f t="shared" si="5394"/>
        <v>44300</v>
      </c>
      <c r="F17070" s="22">
        <f t="shared" si="5395"/>
        <v>2021</v>
      </c>
      <c r="G17070" s="25">
        <f t="shared" si="5392"/>
        <v>0.71666666666715173</v>
      </c>
      <c r="H17070" t="s">
        <v>191</v>
      </c>
      <c r="K17070" s="23">
        <v>44300.808333333334</v>
      </c>
      <c r="L17070" s="23"/>
      <c r="M17070" s="23"/>
      <c r="N17070" t="s">
        <v>185</v>
      </c>
      <c r="O17070" t="s">
        <v>186</v>
      </c>
      <c r="P17070" t="s">
        <v>187</v>
      </c>
      <c r="Q17070" t="s">
        <v>202</v>
      </c>
      <c r="R17070" t="s">
        <v>201</v>
      </c>
      <c r="S17070" t="s">
        <v>203</v>
      </c>
      <c r="T17070">
        <v>3</v>
      </c>
      <c r="U17070">
        <v>3</v>
      </c>
      <c r="V17070" t="s">
        <v>191</v>
      </c>
      <c r="W17070" t="s">
        <v>199</v>
      </c>
      <c r="X17070" t="s">
        <v>191</v>
      </c>
      <c r="Y17070" t="s">
        <v>193</v>
      </c>
      <c r="Z17070" t="s">
        <v>191</v>
      </c>
    </row>
    <row r="17071" spans="1:26" x14ac:dyDescent="0.2">
      <c r="A17071">
        <v>43833</v>
      </c>
      <c r="B17071">
        <v>43834</v>
      </c>
      <c r="C17071" s="23">
        <v>44300.456250000003</v>
      </c>
      <c r="D17071" s="23" t="str">
        <f t="shared" si="5393"/>
        <v>Wednesday</v>
      </c>
      <c r="E17071" s="24">
        <f t="shared" si="5394"/>
        <v>44300</v>
      </c>
      <c r="F17071" s="22">
        <f t="shared" si="5395"/>
        <v>2021</v>
      </c>
      <c r="G17071" s="25">
        <f t="shared" si="5392"/>
        <v>0.45625000000291038</v>
      </c>
      <c r="H17071" t="s">
        <v>191</v>
      </c>
      <c r="K17071" s="23">
        <v>44300.611111111109</v>
      </c>
      <c r="L17071" s="23"/>
      <c r="M17071" s="23"/>
      <c r="N17071" t="s">
        <v>185</v>
      </c>
      <c r="O17071" t="s">
        <v>186</v>
      </c>
      <c r="P17071" t="s">
        <v>187</v>
      </c>
      <c r="Q17071" t="s">
        <v>202</v>
      </c>
      <c r="R17071" t="s">
        <v>221</v>
      </c>
      <c r="S17071" t="s">
        <v>203</v>
      </c>
      <c r="T17071">
        <v>2</v>
      </c>
      <c r="U17071">
        <v>2</v>
      </c>
      <c r="V17071" t="s">
        <v>191</v>
      </c>
      <c r="W17071" t="s">
        <v>226</v>
      </c>
      <c r="X17071" t="s">
        <v>191</v>
      </c>
      <c r="Y17071" t="s">
        <v>193</v>
      </c>
      <c r="Z17071" t="s">
        <v>191</v>
      </c>
    </row>
    <row r="17072" spans="1:26" x14ac:dyDescent="0.2">
      <c r="A17072">
        <v>43833</v>
      </c>
      <c r="B17072">
        <v>48464</v>
      </c>
      <c r="C17072" s="23">
        <v>44301.884027777778</v>
      </c>
      <c r="D17072" s="23" t="str">
        <f t="shared" si="5393"/>
        <v>Thursday</v>
      </c>
      <c r="E17072" s="24">
        <f t="shared" si="5394"/>
        <v>44301</v>
      </c>
      <c r="F17072" s="22">
        <f t="shared" si="5395"/>
        <v>2021</v>
      </c>
      <c r="G17072" s="25">
        <f t="shared" si="5392"/>
        <v>0.88402777777810115</v>
      </c>
      <c r="H17072" s="23">
        <v>44301.956944444442</v>
      </c>
      <c r="I17072" s="24">
        <f>INT(H17072)</f>
        <v>44301</v>
      </c>
      <c r="J17072" s="25">
        <f>MOD(H17072,1)</f>
        <v>0.9569444444423425</v>
      </c>
      <c r="K17072" s="23">
        <v>44302.094444444447</v>
      </c>
      <c r="L17072" s="24">
        <f>INT(K17072)</f>
        <v>44302</v>
      </c>
      <c r="M17072" s="25">
        <f>MOD(K17072,1)</f>
        <v>9.4444444446708076E-2</v>
      </c>
      <c r="N17072" t="s">
        <v>185</v>
      </c>
      <c r="O17072" t="s">
        <v>232</v>
      </c>
      <c r="P17072" t="s">
        <v>187</v>
      </c>
      <c r="Q17072" t="s">
        <v>188</v>
      </c>
      <c r="R17072" t="s">
        <v>221</v>
      </c>
      <c r="S17072" t="s">
        <v>190</v>
      </c>
      <c r="T17072">
        <v>2</v>
      </c>
      <c r="U17072">
        <v>2</v>
      </c>
      <c r="V17072" t="s">
        <v>191</v>
      </c>
      <c r="W17072" t="s">
        <v>196</v>
      </c>
      <c r="X17072" t="s">
        <v>191</v>
      </c>
      <c r="Y17072" t="s">
        <v>207</v>
      </c>
      <c r="Z17072" t="s">
        <v>191</v>
      </c>
    </row>
    <row r="17073" spans="1:26" x14ac:dyDescent="0.2">
      <c r="A17073">
        <v>43835</v>
      </c>
      <c r="B17073">
        <v>43836</v>
      </c>
      <c r="C17073" s="23">
        <v>44300.38958333333</v>
      </c>
      <c r="D17073" s="23" t="str">
        <f t="shared" si="5393"/>
        <v>Wednesday</v>
      </c>
      <c r="E17073" s="24">
        <f t="shared" si="5394"/>
        <v>44300</v>
      </c>
      <c r="F17073" s="22">
        <f t="shared" si="5395"/>
        <v>2021</v>
      </c>
      <c r="G17073" s="25">
        <f t="shared" si="5392"/>
        <v>0.38958333332993789</v>
      </c>
      <c r="H17073" t="s">
        <v>191</v>
      </c>
      <c r="K17073" s="23">
        <v>44300.760416666664</v>
      </c>
      <c r="L17073" s="23"/>
      <c r="M17073" s="23"/>
      <c r="N17073" t="s">
        <v>185</v>
      </c>
      <c r="O17073" t="s">
        <v>186</v>
      </c>
      <c r="P17073" t="s">
        <v>187</v>
      </c>
      <c r="Q17073" t="s">
        <v>202</v>
      </c>
      <c r="R17073" t="s">
        <v>201</v>
      </c>
      <c r="S17073" t="s">
        <v>203</v>
      </c>
      <c r="T17073">
        <v>2</v>
      </c>
      <c r="U17073">
        <v>2</v>
      </c>
      <c r="V17073" t="s">
        <v>191</v>
      </c>
      <c r="W17073" t="s">
        <v>196</v>
      </c>
      <c r="X17073" t="s">
        <v>191</v>
      </c>
      <c r="Y17073" t="s">
        <v>193</v>
      </c>
      <c r="Z17073" t="s">
        <v>205</v>
      </c>
    </row>
    <row r="17074" spans="1:26" x14ac:dyDescent="0.2">
      <c r="A17074">
        <v>43837</v>
      </c>
      <c r="B17074">
        <v>43838</v>
      </c>
      <c r="C17074" s="23">
        <v>44300.574305555558</v>
      </c>
      <c r="D17074" s="23" t="str">
        <f t="shared" si="5393"/>
        <v>Wednesday</v>
      </c>
      <c r="E17074" s="24">
        <f t="shared" si="5394"/>
        <v>44300</v>
      </c>
      <c r="F17074" s="22">
        <f t="shared" si="5395"/>
        <v>2021</v>
      </c>
      <c r="G17074" s="25">
        <f t="shared" si="5392"/>
        <v>0.5743055555576575</v>
      </c>
      <c r="H17074" t="s">
        <v>191</v>
      </c>
      <c r="K17074" t="s">
        <v>191</v>
      </c>
      <c r="N17074" t="s">
        <v>185</v>
      </c>
      <c r="O17074" t="s">
        <v>186</v>
      </c>
      <c r="P17074" t="s">
        <v>237</v>
      </c>
      <c r="Q17074" t="s">
        <v>202</v>
      </c>
      <c r="R17074" t="s">
        <v>198</v>
      </c>
      <c r="S17074" t="s">
        <v>203</v>
      </c>
      <c r="T17074">
        <v>3</v>
      </c>
      <c r="U17074">
        <v>3</v>
      </c>
      <c r="V17074" t="s">
        <v>191</v>
      </c>
      <c r="W17074" t="s">
        <v>196</v>
      </c>
      <c r="X17074" t="s">
        <v>191</v>
      </c>
      <c r="Y17074" t="s">
        <v>193</v>
      </c>
      <c r="Z17074" t="s">
        <v>191</v>
      </c>
    </row>
    <row r="17075" spans="1:26" x14ac:dyDescent="0.2">
      <c r="A17075">
        <v>43839</v>
      </c>
      <c r="B17075">
        <v>43840</v>
      </c>
      <c r="C17075" s="23">
        <v>44299.892361111109</v>
      </c>
      <c r="D17075" s="23" t="str">
        <f t="shared" si="5393"/>
        <v>Tuesday</v>
      </c>
      <c r="E17075" s="24">
        <f t="shared" si="5394"/>
        <v>44299</v>
      </c>
      <c r="F17075" s="22">
        <f t="shared" si="5395"/>
        <v>2021</v>
      </c>
      <c r="G17075" s="25">
        <f t="shared" si="5392"/>
        <v>0.89236111110949423</v>
      </c>
      <c r="H17075" t="s">
        <v>191</v>
      </c>
      <c r="K17075" s="23">
        <v>44300.058333333334</v>
      </c>
      <c r="L17075" s="23"/>
      <c r="M17075" s="23"/>
      <c r="N17075" t="s">
        <v>185</v>
      </c>
      <c r="O17075" t="s">
        <v>186</v>
      </c>
      <c r="P17075" t="s">
        <v>187</v>
      </c>
      <c r="Q17075" t="s">
        <v>202</v>
      </c>
      <c r="R17075" t="s">
        <v>198</v>
      </c>
      <c r="S17075" t="s">
        <v>203</v>
      </c>
      <c r="T17075">
        <v>3</v>
      </c>
      <c r="U17075">
        <v>3</v>
      </c>
      <c r="V17075" t="s">
        <v>1448</v>
      </c>
      <c r="W17075" t="s">
        <v>223</v>
      </c>
      <c r="X17075" t="s">
        <v>191</v>
      </c>
      <c r="Y17075" t="s">
        <v>193</v>
      </c>
      <c r="Z17075" t="s">
        <v>245</v>
      </c>
    </row>
    <row r="17076" spans="1:26" x14ac:dyDescent="0.2">
      <c r="A17076">
        <v>43841</v>
      </c>
      <c r="B17076">
        <v>43842</v>
      </c>
      <c r="C17076" s="23">
        <v>44300.3</v>
      </c>
      <c r="D17076" s="23" t="str">
        <f t="shared" si="5393"/>
        <v>Wednesday</v>
      </c>
      <c r="E17076" s="24">
        <f t="shared" si="5394"/>
        <v>44300</v>
      </c>
      <c r="F17076" s="22">
        <f t="shared" si="5395"/>
        <v>2021</v>
      </c>
      <c r="G17076" s="25">
        <f t="shared" si="5392"/>
        <v>0.30000000000291038</v>
      </c>
      <c r="H17076" t="s">
        <v>191</v>
      </c>
      <c r="K17076" s="23">
        <v>44300.39166666667</v>
      </c>
      <c r="L17076" s="23"/>
      <c r="M17076" s="23"/>
      <c r="N17076" t="s">
        <v>185</v>
      </c>
      <c r="O17076" t="s">
        <v>186</v>
      </c>
      <c r="P17076" t="s">
        <v>237</v>
      </c>
      <c r="Q17076" t="s">
        <v>202</v>
      </c>
      <c r="R17076" t="s">
        <v>198</v>
      </c>
      <c r="S17076" t="s">
        <v>203</v>
      </c>
      <c r="T17076">
        <v>2</v>
      </c>
      <c r="U17076">
        <v>2</v>
      </c>
      <c r="V17076" t="s">
        <v>191</v>
      </c>
      <c r="W17076" t="s">
        <v>196</v>
      </c>
      <c r="X17076" t="s">
        <v>191</v>
      </c>
      <c r="Y17076" t="s">
        <v>193</v>
      </c>
      <c r="Z17076" t="s">
        <v>191</v>
      </c>
    </row>
    <row r="17077" spans="1:26" x14ac:dyDescent="0.2">
      <c r="A17077">
        <v>43849</v>
      </c>
      <c r="B17077">
        <v>43850</v>
      </c>
      <c r="C17077" s="23">
        <v>44300.032638888886</v>
      </c>
      <c r="D17077" s="23" t="str">
        <f t="shared" si="5393"/>
        <v>Wednesday</v>
      </c>
      <c r="E17077" s="24">
        <f t="shared" si="5394"/>
        <v>44300</v>
      </c>
      <c r="F17077" s="22">
        <f t="shared" si="5395"/>
        <v>2021</v>
      </c>
      <c r="G17077" s="25">
        <f t="shared" si="5392"/>
        <v>3.2638888886140194E-2</v>
      </c>
      <c r="H17077" t="s">
        <v>191</v>
      </c>
      <c r="K17077" s="23">
        <v>44300.352083333331</v>
      </c>
      <c r="L17077" s="23"/>
      <c r="M17077" s="23"/>
      <c r="N17077" t="s">
        <v>185</v>
      </c>
      <c r="O17077" t="s">
        <v>186</v>
      </c>
      <c r="P17077" t="s">
        <v>237</v>
      </c>
      <c r="Q17077" t="s">
        <v>202</v>
      </c>
      <c r="R17077" t="s">
        <v>198</v>
      </c>
      <c r="S17077" t="s">
        <v>203</v>
      </c>
      <c r="T17077">
        <v>3</v>
      </c>
      <c r="U17077">
        <v>3</v>
      </c>
      <c r="V17077" t="s">
        <v>191</v>
      </c>
      <c r="W17077" t="s">
        <v>196</v>
      </c>
      <c r="X17077" t="s">
        <v>191</v>
      </c>
      <c r="Y17077" t="s">
        <v>193</v>
      </c>
      <c r="Z17077" t="s">
        <v>191</v>
      </c>
    </row>
    <row r="17078" spans="1:26" x14ac:dyDescent="0.2">
      <c r="A17078">
        <v>43853</v>
      </c>
      <c r="B17078">
        <v>43854</v>
      </c>
      <c r="C17078" s="23">
        <v>44300.384027777778</v>
      </c>
      <c r="D17078" s="23" t="str">
        <f t="shared" si="5393"/>
        <v>Wednesday</v>
      </c>
      <c r="E17078" s="24">
        <f t="shared" si="5394"/>
        <v>44300</v>
      </c>
      <c r="F17078" s="22">
        <f t="shared" si="5395"/>
        <v>2021</v>
      </c>
      <c r="G17078" s="25">
        <f t="shared" si="5392"/>
        <v>0.38402777777810115</v>
      </c>
      <c r="H17078" t="s">
        <v>191</v>
      </c>
      <c r="K17078" s="23">
        <v>44300.472222222219</v>
      </c>
      <c r="L17078" s="23"/>
      <c r="M17078" s="23"/>
      <c r="N17078" t="s">
        <v>185</v>
      </c>
      <c r="O17078" t="s">
        <v>186</v>
      </c>
      <c r="P17078" t="s">
        <v>237</v>
      </c>
      <c r="Q17078" t="s">
        <v>202</v>
      </c>
      <c r="R17078" t="s">
        <v>198</v>
      </c>
      <c r="S17078" t="s">
        <v>203</v>
      </c>
      <c r="T17078">
        <v>3</v>
      </c>
      <c r="U17078">
        <v>3</v>
      </c>
      <c r="V17078" t="s">
        <v>191</v>
      </c>
      <c r="W17078" t="s">
        <v>196</v>
      </c>
      <c r="X17078" t="s">
        <v>191</v>
      </c>
      <c r="Y17078" t="s">
        <v>193</v>
      </c>
      <c r="Z17078" t="s">
        <v>191</v>
      </c>
    </row>
    <row r="17079" spans="1:26" x14ac:dyDescent="0.2">
      <c r="A17079">
        <v>43855</v>
      </c>
      <c r="B17079">
        <v>43856</v>
      </c>
      <c r="C17079" s="23">
        <v>44299.893055555556</v>
      </c>
      <c r="D17079" s="23" t="str">
        <f t="shared" si="5393"/>
        <v>Tuesday</v>
      </c>
      <c r="E17079" s="24">
        <f t="shared" si="5394"/>
        <v>44299</v>
      </c>
      <c r="F17079" s="22">
        <f t="shared" si="5395"/>
        <v>2021</v>
      </c>
      <c r="G17079" s="25">
        <f t="shared" si="5392"/>
        <v>0.89305555555620231</v>
      </c>
      <c r="H17079" t="s">
        <v>191</v>
      </c>
      <c r="K17079" s="23">
        <v>44300.143055555556</v>
      </c>
      <c r="L17079" s="23"/>
      <c r="M17079" s="23"/>
      <c r="N17079" t="s">
        <v>185</v>
      </c>
      <c r="O17079" t="s">
        <v>186</v>
      </c>
      <c r="P17079" t="s">
        <v>187</v>
      </c>
      <c r="Q17079" t="s">
        <v>202</v>
      </c>
      <c r="R17079" t="s">
        <v>198</v>
      </c>
      <c r="S17079" t="s">
        <v>203</v>
      </c>
      <c r="T17079">
        <v>2</v>
      </c>
      <c r="U17079">
        <v>2</v>
      </c>
      <c r="V17079" t="s">
        <v>191</v>
      </c>
      <c r="W17079" t="s">
        <v>196</v>
      </c>
      <c r="X17079" t="s">
        <v>191</v>
      </c>
      <c r="Y17079" t="s">
        <v>197</v>
      </c>
      <c r="Z17079" t="s">
        <v>205</v>
      </c>
    </row>
    <row r="17080" spans="1:26" x14ac:dyDescent="0.2">
      <c r="A17080">
        <v>43855</v>
      </c>
      <c r="B17080">
        <v>45898</v>
      </c>
      <c r="C17080" s="23">
        <v>44301.896527777775</v>
      </c>
      <c r="D17080" s="23" t="str">
        <f t="shared" si="5393"/>
        <v>Thursday</v>
      </c>
      <c r="E17080" s="24">
        <f t="shared" si="5394"/>
        <v>44301</v>
      </c>
      <c r="F17080" s="22">
        <f t="shared" si="5395"/>
        <v>2021</v>
      </c>
      <c r="G17080" s="25">
        <f t="shared" si="5392"/>
        <v>0.89652777777519077</v>
      </c>
      <c r="H17080" s="23">
        <v>44302.119444444441</v>
      </c>
      <c r="I17080" s="24">
        <f t="shared" ref="I17080:I17081" si="5410">INT(H17080)</f>
        <v>44302</v>
      </c>
      <c r="J17080" s="25">
        <f t="shared" ref="J17080:J17081" si="5411">MOD(H17080,1)</f>
        <v>0.11944444444088731</v>
      </c>
      <c r="K17080" s="23">
        <v>44302.2</v>
      </c>
      <c r="L17080" s="24">
        <f t="shared" ref="L17080:L17081" si="5412">INT(K17080)</f>
        <v>44302</v>
      </c>
      <c r="M17080" s="25">
        <f t="shared" ref="M17080:M17081" si="5413">MOD(K17080,1)</f>
        <v>0.19999999999708962</v>
      </c>
      <c r="N17080" t="s">
        <v>185</v>
      </c>
      <c r="O17080" t="s">
        <v>186</v>
      </c>
      <c r="P17080" t="s">
        <v>187</v>
      </c>
      <c r="Q17080" t="s">
        <v>188</v>
      </c>
      <c r="R17080" t="s">
        <v>198</v>
      </c>
      <c r="S17080" t="s">
        <v>190</v>
      </c>
      <c r="T17080">
        <v>3</v>
      </c>
      <c r="U17080">
        <v>3</v>
      </c>
      <c r="V17080" t="s">
        <v>191</v>
      </c>
      <c r="W17080" t="s">
        <v>196</v>
      </c>
      <c r="X17080" t="s">
        <v>191</v>
      </c>
      <c r="Y17080" t="s">
        <v>197</v>
      </c>
      <c r="Z17080" t="s">
        <v>191</v>
      </c>
    </row>
    <row r="17081" spans="1:26" x14ac:dyDescent="0.2">
      <c r="A17081">
        <v>43855</v>
      </c>
      <c r="B17081">
        <v>49136</v>
      </c>
      <c r="C17081" s="23">
        <v>44307.587500000001</v>
      </c>
      <c r="D17081" s="23" t="str">
        <f t="shared" si="5393"/>
        <v>Wednesday</v>
      </c>
      <c r="E17081" s="24">
        <f t="shared" si="5394"/>
        <v>44307</v>
      </c>
      <c r="F17081" s="22">
        <f t="shared" si="5395"/>
        <v>2021</v>
      </c>
      <c r="G17081" s="25">
        <f t="shared" si="5392"/>
        <v>0.58750000000145519</v>
      </c>
      <c r="H17081" s="23">
        <v>44307.64166666667</v>
      </c>
      <c r="I17081" s="24">
        <f t="shared" si="5410"/>
        <v>44307</v>
      </c>
      <c r="J17081" s="25">
        <f t="shared" si="5411"/>
        <v>0.64166666667006211</v>
      </c>
      <c r="K17081" s="23">
        <v>44307.772916666669</v>
      </c>
      <c r="L17081" s="24">
        <f t="shared" si="5412"/>
        <v>44307</v>
      </c>
      <c r="M17081" s="25">
        <f t="shared" si="5413"/>
        <v>0.77291666666860692</v>
      </c>
      <c r="N17081" t="s">
        <v>224</v>
      </c>
      <c r="O17081" t="s">
        <v>186</v>
      </c>
      <c r="P17081" t="s">
        <v>187</v>
      </c>
      <c r="Q17081" t="s">
        <v>188</v>
      </c>
      <c r="R17081" t="s">
        <v>221</v>
      </c>
      <c r="S17081" t="s">
        <v>190</v>
      </c>
      <c r="T17081">
        <v>2</v>
      </c>
      <c r="U17081">
        <v>2</v>
      </c>
      <c r="V17081" t="s">
        <v>191</v>
      </c>
      <c r="W17081" t="s">
        <v>199</v>
      </c>
      <c r="X17081" t="s">
        <v>191</v>
      </c>
      <c r="Y17081" t="s">
        <v>193</v>
      </c>
      <c r="Z17081" t="s">
        <v>191</v>
      </c>
    </row>
    <row r="17082" spans="1:26" x14ac:dyDescent="0.2">
      <c r="A17082">
        <v>43857</v>
      </c>
      <c r="B17082">
        <v>43858</v>
      </c>
      <c r="C17082" s="23">
        <v>44300.428472222222</v>
      </c>
      <c r="D17082" s="23" t="str">
        <f t="shared" si="5393"/>
        <v>Wednesday</v>
      </c>
      <c r="E17082" s="24">
        <f t="shared" si="5394"/>
        <v>44300</v>
      </c>
      <c r="F17082" s="22">
        <f t="shared" si="5395"/>
        <v>2021</v>
      </c>
      <c r="G17082" s="25">
        <f t="shared" si="5392"/>
        <v>0.42847222222189885</v>
      </c>
      <c r="H17082" t="s">
        <v>191</v>
      </c>
      <c r="K17082" s="23">
        <v>44300.428472222222</v>
      </c>
      <c r="L17082" s="23"/>
      <c r="M17082" s="23"/>
      <c r="N17082" t="s">
        <v>185</v>
      </c>
      <c r="O17082" t="s">
        <v>186</v>
      </c>
      <c r="P17082" t="s">
        <v>237</v>
      </c>
      <c r="Q17082" t="s">
        <v>202</v>
      </c>
      <c r="R17082" t="s">
        <v>198</v>
      </c>
      <c r="S17082" t="s">
        <v>203</v>
      </c>
      <c r="T17082">
        <v>3</v>
      </c>
      <c r="U17082">
        <v>3</v>
      </c>
      <c r="V17082" t="s">
        <v>191</v>
      </c>
      <c r="W17082" t="s">
        <v>196</v>
      </c>
      <c r="X17082" t="s">
        <v>191</v>
      </c>
      <c r="Y17082" t="s">
        <v>193</v>
      </c>
      <c r="Z17082" t="s">
        <v>191</v>
      </c>
    </row>
    <row r="17083" spans="1:26" x14ac:dyDescent="0.2">
      <c r="A17083">
        <v>43862</v>
      </c>
      <c r="B17083">
        <v>43863</v>
      </c>
      <c r="C17083" s="23">
        <v>44300.355555555558</v>
      </c>
      <c r="D17083" s="23" t="str">
        <f t="shared" si="5393"/>
        <v>Wednesday</v>
      </c>
      <c r="E17083" s="24">
        <f t="shared" si="5394"/>
        <v>44300</v>
      </c>
      <c r="F17083" s="22">
        <f t="shared" si="5395"/>
        <v>2021</v>
      </c>
      <c r="G17083" s="25">
        <f t="shared" si="5392"/>
        <v>0.3555555555576575</v>
      </c>
      <c r="H17083" t="s">
        <v>191</v>
      </c>
      <c r="K17083" s="23">
        <v>44300.404861111114</v>
      </c>
      <c r="L17083" s="23"/>
      <c r="M17083" s="23"/>
      <c r="N17083" t="s">
        <v>185</v>
      </c>
      <c r="O17083" t="s">
        <v>186</v>
      </c>
      <c r="P17083" t="s">
        <v>237</v>
      </c>
      <c r="Q17083" t="s">
        <v>202</v>
      </c>
      <c r="R17083" t="s">
        <v>198</v>
      </c>
      <c r="S17083" t="s">
        <v>203</v>
      </c>
      <c r="T17083">
        <v>4</v>
      </c>
      <c r="U17083">
        <v>4</v>
      </c>
      <c r="V17083" t="s">
        <v>191</v>
      </c>
      <c r="W17083" t="s">
        <v>199</v>
      </c>
      <c r="X17083" t="s">
        <v>191</v>
      </c>
      <c r="Y17083" t="s">
        <v>193</v>
      </c>
      <c r="Z17083" t="s">
        <v>191</v>
      </c>
    </row>
    <row r="17084" spans="1:26" x14ac:dyDescent="0.2">
      <c r="A17084">
        <v>43869</v>
      </c>
      <c r="B17084">
        <v>43870</v>
      </c>
      <c r="C17084" s="23">
        <v>44300.270138888889</v>
      </c>
      <c r="D17084" s="23" t="str">
        <f t="shared" si="5393"/>
        <v>Wednesday</v>
      </c>
      <c r="E17084" s="24">
        <f t="shared" si="5394"/>
        <v>44300</v>
      </c>
      <c r="F17084" s="22">
        <f t="shared" si="5395"/>
        <v>2021</v>
      </c>
      <c r="G17084" s="25">
        <f t="shared" si="5392"/>
        <v>0.27013888888905058</v>
      </c>
      <c r="H17084" t="s">
        <v>191</v>
      </c>
      <c r="K17084" s="23">
        <v>44300.398611111108</v>
      </c>
      <c r="L17084" s="23"/>
      <c r="M17084" s="23"/>
      <c r="N17084" t="s">
        <v>185</v>
      </c>
      <c r="O17084" t="s">
        <v>186</v>
      </c>
      <c r="P17084" t="s">
        <v>187</v>
      </c>
      <c r="Q17084" t="s">
        <v>202</v>
      </c>
      <c r="R17084" t="s">
        <v>198</v>
      </c>
      <c r="S17084" t="s">
        <v>203</v>
      </c>
      <c r="T17084">
        <v>3</v>
      </c>
      <c r="U17084">
        <v>3</v>
      </c>
      <c r="V17084" t="s">
        <v>191</v>
      </c>
      <c r="W17084" t="s">
        <v>199</v>
      </c>
      <c r="X17084" t="s">
        <v>191</v>
      </c>
      <c r="Y17084" t="s">
        <v>207</v>
      </c>
      <c r="Z17084" t="s">
        <v>191</v>
      </c>
    </row>
    <row r="17085" spans="1:26" x14ac:dyDescent="0.2">
      <c r="A17085">
        <v>43871</v>
      </c>
      <c r="B17085">
        <v>43872</v>
      </c>
      <c r="C17085" s="23">
        <v>44300.534722222219</v>
      </c>
      <c r="D17085" s="23" t="str">
        <f t="shared" si="5393"/>
        <v>Wednesday</v>
      </c>
      <c r="E17085" s="24">
        <f t="shared" si="5394"/>
        <v>44300</v>
      </c>
      <c r="F17085" s="22">
        <f t="shared" si="5395"/>
        <v>2021</v>
      </c>
      <c r="G17085" s="25">
        <f t="shared" si="5392"/>
        <v>0.53472222221898846</v>
      </c>
      <c r="H17085" t="s">
        <v>191</v>
      </c>
      <c r="K17085" s="23">
        <v>44300.567361111112</v>
      </c>
      <c r="L17085" s="23"/>
      <c r="M17085" s="23"/>
      <c r="N17085" t="s">
        <v>185</v>
      </c>
      <c r="O17085" t="s">
        <v>186</v>
      </c>
      <c r="P17085" t="s">
        <v>187</v>
      </c>
      <c r="Q17085" t="s">
        <v>202</v>
      </c>
      <c r="R17085" t="s">
        <v>191</v>
      </c>
      <c r="S17085" t="s">
        <v>203</v>
      </c>
      <c r="T17085">
        <v>4</v>
      </c>
      <c r="U17085">
        <v>4</v>
      </c>
      <c r="V17085" t="s">
        <v>191</v>
      </c>
      <c r="W17085" t="s">
        <v>199</v>
      </c>
      <c r="X17085" t="s">
        <v>191</v>
      </c>
      <c r="Y17085" t="s">
        <v>193</v>
      </c>
      <c r="Z17085" t="s">
        <v>191</v>
      </c>
    </row>
    <row r="17086" spans="1:26" x14ac:dyDescent="0.2">
      <c r="A17086">
        <v>43873</v>
      </c>
      <c r="B17086">
        <v>43874</v>
      </c>
      <c r="C17086" s="23">
        <v>44300.353472222225</v>
      </c>
      <c r="D17086" s="23" t="str">
        <f t="shared" si="5393"/>
        <v>Wednesday</v>
      </c>
      <c r="E17086" s="24">
        <f t="shared" si="5394"/>
        <v>44300</v>
      </c>
      <c r="F17086" s="22">
        <f t="shared" si="5395"/>
        <v>2021</v>
      </c>
      <c r="G17086" s="25">
        <f t="shared" si="5392"/>
        <v>0.35347222222480923</v>
      </c>
      <c r="H17086" t="s">
        <v>191</v>
      </c>
      <c r="K17086" s="23">
        <v>44300.404861111114</v>
      </c>
      <c r="L17086" s="23"/>
      <c r="M17086" s="23"/>
      <c r="N17086" t="s">
        <v>185</v>
      </c>
      <c r="O17086" t="s">
        <v>186</v>
      </c>
      <c r="P17086" t="s">
        <v>187</v>
      </c>
      <c r="Q17086" t="s">
        <v>202</v>
      </c>
      <c r="R17086" t="s">
        <v>198</v>
      </c>
      <c r="S17086" t="s">
        <v>203</v>
      </c>
      <c r="T17086">
        <v>4</v>
      </c>
      <c r="U17086">
        <v>4</v>
      </c>
      <c r="V17086" t="s">
        <v>191</v>
      </c>
      <c r="W17086" t="s">
        <v>223</v>
      </c>
      <c r="X17086" t="s">
        <v>191</v>
      </c>
      <c r="Y17086" t="s">
        <v>193</v>
      </c>
      <c r="Z17086" t="s">
        <v>191</v>
      </c>
    </row>
    <row r="17087" spans="1:26" x14ac:dyDescent="0.2">
      <c r="A17087">
        <v>43876</v>
      </c>
      <c r="B17087">
        <v>59083</v>
      </c>
      <c r="C17087" s="23">
        <v>44336.491666666669</v>
      </c>
      <c r="D17087" s="23" t="str">
        <f t="shared" si="5393"/>
        <v>Thursday</v>
      </c>
      <c r="E17087" s="24">
        <f t="shared" si="5394"/>
        <v>44336</v>
      </c>
      <c r="F17087" s="22">
        <f t="shared" si="5395"/>
        <v>2021</v>
      </c>
      <c r="G17087" s="25">
        <f t="shared" si="5392"/>
        <v>0.49166666666860692</v>
      </c>
      <c r="H17087" t="s">
        <v>191</v>
      </c>
      <c r="K17087" s="23">
        <v>44336.661805555559</v>
      </c>
      <c r="L17087" s="23"/>
      <c r="M17087" s="23"/>
      <c r="N17087" t="s">
        <v>185</v>
      </c>
      <c r="O17087" t="s">
        <v>186</v>
      </c>
      <c r="P17087" t="s">
        <v>237</v>
      </c>
      <c r="Q17087" t="s">
        <v>202</v>
      </c>
      <c r="R17087" t="s">
        <v>198</v>
      </c>
      <c r="S17087" t="s">
        <v>203</v>
      </c>
      <c r="T17087">
        <v>2</v>
      </c>
      <c r="U17087">
        <v>2</v>
      </c>
      <c r="V17087" t="s">
        <v>191</v>
      </c>
      <c r="W17087" t="s">
        <v>210</v>
      </c>
      <c r="X17087" t="s">
        <v>191</v>
      </c>
      <c r="Y17087" t="s">
        <v>193</v>
      </c>
      <c r="Z17087" t="s">
        <v>191</v>
      </c>
    </row>
    <row r="17088" spans="1:26" x14ac:dyDescent="0.2">
      <c r="A17088">
        <v>43887</v>
      </c>
      <c r="B17088">
        <v>43888</v>
      </c>
      <c r="C17088" s="23">
        <v>44290.791666666664</v>
      </c>
      <c r="D17088" s="23" t="str">
        <f t="shared" si="5393"/>
        <v>Sunday</v>
      </c>
      <c r="E17088" s="24">
        <f t="shared" si="5394"/>
        <v>44290</v>
      </c>
      <c r="F17088" s="22">
        <f t="shared" si="5395"/>
        <v>2021</v>
      </c>
      <c r="G17088" s="25">
        <f t="shared" si="5392"/>
        <v>0.79166666666424135</v>
      </c>
      <c r="H17088" s="23">
        <v>44290.867361111108</v>
      </c>
      <c r="I17088" s="24">
        <f t="shared" ref="I17088:I17089" si="5414">INT(H17088)</f>
        <v>44290</v>
      </c>
      <c r="J17088" s="25">
        <f t="shared" ref="J17088:J17089" si="5415">MOD(H17088,1)</f>
        <v>0.86736111110803904</v>
      </c>
      <c r="K17088" s="23">
        <v>44291.363888888889</v>
      </c>
      <c r="L17088" s="24">
        <f t="shared" ref="L17088:L17089" si="5416">INT(K17088)</f>
        <v>44291</v>
      </c>
      <c r="M17088" s="25">
        <f t="shared" ref="M17088:M17089" si="5417">MOD(K17088,1)</f>
        <v>0.36388888888905058</v>
      </c>
      <c r="N17088" t="s">
        <v>185</v>
      </c>
      <c r="O17088" t="s">
        <v>231</v>
      </c>
      <c r="P17088" t="s">
        <v>187</v>
      </c>
      <c r="Q17088" t="s">
        <v>188</v>
      </c>
      <c r="R17088" t="s">
        <v>189</v>
      </c>
      <c r="S17088" t="s">
        <v>190</v>
      </c>
      <c r="T17088">
        <v>3</v>
      </c>
      <c r="U17088">
        <v>3</v>
      </c>
      <c r="V17088" t="s">
        <v>191</v>
      </c>
      <c r="W17088" t="s">
        <v>226</v>
      </c>
      <c r="X17088" t="s">
        <v>191</v>
      </c>
      <c r="Y17088" t="s">
        <v>197</v>
      </c>
      <c r="Z17088" t="s">
        <v>212</v>
      </c>
    </row>
    <row r="17089" spans="1:26" x14ac:dyDescent="0.2">
      <c r="A17089">
        <v>43887</v>
      </c>
      <c r="B17089">
        <v>61841</v>
      </c>
      <c r="C17089" s="23">
        <v>44335.684027777781</v>
      </c>
      <c r="D17089" s="23" t="str">
        <f t="shared" si="5393"/>
        <v>Wednesday</v>
      </c>
      <c r="E17089" s="24">
        <f t="shared" si="5394"/>
        <v>44335</v>
      </c>
      <c r="F17089" s="22">
        <f t="shared" si="5395"/>
        <v>2021</v>
      </c>
      <c r="G17089" s="25">
        <f t="shared" si="5392"/>
        <v>0.68402777778101154</v>
      </c>
      <c r="H17089" s="23">
        <v>44335.786805555559</v>
      </c>
      <c r="I17089" s="24">
        <f t="shared" si="5414"/>
        <v>44335</v>
      </c>
      <c r="J17089" s="25">
        <f t="shared" si="5415"/>
        <v>0.78680555555911269</v>
      </c>
      <c r="K17089" s="23">
        <v>44335.894444444442</v>
      </c>
      <c r="L17089" s="24">
        <f t="shared" si="5416"/>
        <v>44335</v>
      </c>
      <c r="M17089" s="25">
        <f t="shared" si="5417"/>
        <v>0.8944444444423425</v>
      </c>
      <c r="N17089" t="s">
        <v>194</v>
      </c>
      <c r="O17089" t="s">
        <v>217</v>
      </c>
      <c r="P17089" t="s">
        <v>187</v>
      </c>
      <c r="Q17089" t="s">
        <v>188</v>
      </c>
      <c r="R17089" t="s">
        <v>189</v>
      </c>
      <c r="S17089" t="s">
        <v>190</v>
      </c>
      <c r="T17089">
        <v>3</v>
      </c>
      <c r="U17089">
        <v>3</v>
      </c>
      <c r="V17089" t="s">
        <v>191</v>
      </c>
      <c r="W17089" t="s">
        <v>196</v>
      </c>
      <c r="X17089" t="s">
        <v>191</v>
      </c>
      <c r="Y17089" t="s">
        <v>207</v>
      </c>
      <c r="Z17089" t="s">
        <v>191</v>
      </c>
    </row>
    <row r="17090" spans="1:26" x14ac:dyDescent="0.2">
      <c r="A17090">
        <v>43891</v>
      </c>
      <c r="B17090">
        <v>43892</v>
      </c>
      <c r="C17090" s="23">
        <v>44299.870138888888</v>
      </c>
      <c r="D17090" s="23" t="str">
        <f t="shared" si="5393"/>
        <v>Tuesday</v>
      </c>
      <c r="E17090" s="24">
        <f t="shared" si="5394"/>
        <v>44299</v>
      </c>
      <c r="F17090" s="22">
        <f t="shared" si="5395"/>
        <v>2021</v>
      </c>
      <c r="G17090" s="25">
        <f t="shared" ref="G17090:G17153" si="5418">MOD(C17090,1)</f>
        <v>0.87013888888759539</v>
      </c>
      <c r="H17090" t="s">
        <v>191</v>
      </c>
      <c r="K17090" s="23">
        <v>44300.005555555559</v>
      </c>
      <c r="L17090" s="23"/>
      <c r="M17090" s="23"/>
      <c r="N17090" t="s">
        <v>185</v>
      </c>
      <c r="O17090" t="s">
        <v>186</v>
      </c>
      <c r="P17090" t="s">
        <v>187</v>
      </c>
      <c r="Q17090" t="s">
        <v>202</v>
      </c>
      <c r="R17090" t="s">
        <v>221</v>
      </c>
      <c r="S17090" t="s">
        <v>203</v>
      </c>
      <c r="T17090">
        <v>3</v>
      </c>
      <c r="U17090">
        <v>3</v>
      </c>
      <c r="V17090" t="s">
        <v>191</v>
      </c>
      <c r="W17090" t="s">
        <v>214</v>
      </c>
      <c r="X17090" t="s">
        <v>191</v>
      </c>
      <c r="Y17090" t="s">
        <v>207</v>
      </c>
      <c r="Z17090" t="s">
        <v>191</v>
      </c>
    </row>
    <row r="17091" spans="1:26" x14ac:dyDescent="0.2">
      <c r="A17091">
        <v>43900</v>
      </c>
      <c r="B17091">
        <v>43901</v>
      </c>
      <c r="C17091" s="23">
        <v>44300.636111111111</v>
      </c>
      <c r="D17091" s="23" t="str">
        <f t="shared" ref="D17091:D17154" si="5419">TEXT(E17091,"DDDD")</f>
        <v>Wednesday</v>
      </c>
      <c r="E17091" s="24">
        <f t="shared" ref="E17091:E17154" si="5420">INT(C17091)</f>
        <v>44300</v>
      </c>
      <c r="F17091" s="22">
        <f t="shared" ref="F17091:F17154" si="5421">YEAR(E17091)</f>
        <v>2021</v>
      </c>
      <c r="G17091" s="25">
        <f t="shared" si="5418"/>
        <v>0.63611111111094942</v>
      </c>
      <c r="H17091" t="s">
        <v>191</v>
      </c>
      <c r="K17091" s="23">
        <v>44300.787499999999</v>
      </c>
      <c r="L17091" s="23"/>
      <c r="M17091" s="23"/>
      <c r="N17091" t="s">
        <v>185</v>
      </c>
      <c r="O17091" t="s">
        <v>186</v>
      </c>
      <c r="P17091" t="s">
        <v>187</v>
      </c>
      <c r="Q17091" t="s">
        <v>202</v>
      </c>
      <c r="R17091" t="s">
        <v>189</v>
      </c>
      <c r="S17091" t="s">
        <v>203</v>
      </c>
      <c r="T17091">
        <v>3</v>
      </c>
      <c r="U17091">
        <v>3</v>
      </c>
      <c r="V17091" t="s">
        <v>191</v>
      </c>
      <c r="W17091" t="s">
        <v>216</v>
      </c>
      <c r="X17091" t="s">
        <v>191</v>
      </c>
      <c r="Y17091" t="s">
        <v>193</v>
      </c>
      <c r="Z17091" t="s">
        <v>212</v>
      </c>
    </row>
    <row r="17092" spans="1:26" x14ac:dyDescent="0.2">
      <c r="A17092">
        <v>43905</v>
      </c>
      <c r="B17092">
        <v>43906</v>
      </c>
      <c r="C17092" s="23">
        <v>44292.573611111111</v>
      </c>
      <c r="D17092" s="23" t="str">
        <f t="shared" si="5419"/>
        <v>Tuesday</v>
      </c>
      <c r="E17092" s="24">
        <f t="shared" si="5420"/>
        <v>44292</v>
      </c>
      <c r="F17092" s="22">
        <f t="shared" si="5421"/>
        <v>2021</v>
      </c>
      <c r="G17092" s="25">
        <f t="shared" si="5418"/>
        <v>0.57361111111094942</v>
      </c>
      <c r="H17092" s="23">
        <v>44292.696527777778</v>
      </c>
      <c r="I17092" s="24">
        <f>INT(H17092)</f>
        <v>44292</v>
      </c>
      <c r="J17092" s="25">
        <f>MOD(H17092,1)</f>
        <v>0.69652777777810115</v>
      </c>
      <c r="K17092" s="23">
        <v>44292.71875</v>
      </c>
      <c r="L17092" s="24">
        <f>INT(K17092)</f>
        <v>44292</v>
      </c>
      <c r="M17092" s="25">
        <f>MOD(K17092,1)</f>
        <v>0.71875</v>
      </c>
      <c r="N17092" t="s">
        <v>185</v>
      </c>
      <c r="O17092" t="s">
        <v>218</v>
      </c>
      <c r="P17092" t="s">
        <v>187</v>
      </c>
      <c r="Q17092" t="s">
        <v>188</v>
      </c>
      <c r="R17092" t="s">
        <v>189</v>
      </c>
      <c r="S17092" t="s">
        <v>190</v>
      </c>
      <c r="T17092">
        <v>3</v>
      </c>
      <c r="U17092">
        <v>3</v>
      </c>
      <c r="V17092" t="s">
        <v>191</v>
      </c>
      <c r="W17092" t="s">
        <v>210</v>
      </c>
      <c r="X17092" t="s">
        <v>191</v>
      </c>
      <c r="Y17092" t="s">
        <v>193</v>
      </c>
      <c r="Z17092" t="s">
        <v>191</v>
      </c>
    </row>
    <row r="17093" spans="1:26" x14ac:dyDescent="0.2">
      <c r="A17093">
        <v>43905</v>
      </c>
      <c r="B17093">
        <v>44841</v>
      </c>
      <c r="C17093" s="23">
        <v>44301.556944444441</v>
      </c>
      <c r="D17093" s="23" t="str">
        <f t="shared" si="5419"/>
        <v>Thursday</v>
      </c>
      <c r="E17093" s="24">
        <f t="shared" si="5420"/>
        <v>44301</v>
      </c>
      <c r="F17093" s="22">
        <f t="shared" si="5421"/>
        <v>2021</v>
      </c>
      <c r="G17093" s="25">
        <f t="shared" si="5418"/>
        <v>0.55694444444088731</v>
      </c>
      <c r="H17093" t="s">
        <v>191</v>
      </c>
      <c r="K17093" s="23">
        <v>44301.685416666667</v>
      </c>
      <c r="L17093" s="23"/>
      <c r="M17093" s="23"/>
      <c r="N17093" t="s">
        <v>185</v>
      </c>
      <c r="O17093" t="s">
        <v>268</v>
      </c>
      <c r="P17093" t="s">
        <v>187</v>
      </c>
      <c r="Q17093" t="s">
        <v>202</v>
      </c>
      <c r="R17093" t="s">
        <v>189</v>
      </c>
      <c r="S17093" t="s">
        <v>203</v>
      </c>
      <c r="T17093">
        <v>4</v>
      </c>
      <c r="U17093">
        <v>4</v>
      </c>
      <c r="V17093" t="s">
        <v>191</v>
      </c>
      <c r="W17093" t="s">
        <v>196</v>
      </c>
      <c r="X17093" t="s">
        <v>191</v>
      </c>
      <c r="Y17093" t="s">
        <v>197</v>
      </c>
      <c r="Z17093" t="s">
        <v>191</v>
      </c>
    </row>
    <row r="17094" spans="1:26" x14ac:dyDescent="0.2">
      <c r="A17094">
        <v>43912</v>
      </c>
      <c r="B17094">
        <v>43913</v>
      </c>
      <c r="C17094" s="23">
        <v>44300.359027777777</v>
      </c>
      <c r="D17094" s="23" t="str">
        <f t="shared" si="5419"/>
        <v>Wednesday</v>
      </c>
      <c r="E17094" s="24">
        <f t="shared" si="5420"/>
        <v>44300</v>
      </c>
      <c r="F17094" s="22">
        <f t="shared" si="5421"/>
        <v>2021</v>
      </c>
      <c r="G17094" s="25">
        <f t="shared" si="5418"/>
        <v>0.35902777777664596</v>
      </c>
      <c r="H17094" t="s">
        <v>191</v>
      </c>
      <c r="K17094" s="23">
        <v>44300.484722222223</v>
      </c>
      <c r="L17094" s="23"/>
      <c r="M17094" s="23"/>
      <c r="N17094" t="s">
        <v>185</v>
      </c>
      <c r="O17094" t="s">
        <v>186</v>
      </c>
      <c r="P17094" t="s">
        <v>237</v>
      </c>
      <c r="Q17094" t="s">
        <v>202</v>
      </c>
      <c r="R17094" t="s">
        <v>198</v>
      </c>
      <c r="S17094" t="s">
        <v>203</v>
      </c>
      <c r="T17094">
        <v>3</v>
      </c>
      <c r="U17094">
        <v>3</v>
      </c>
      <c r="V17094" t="s">
        <v>191</v>
      </c>
      <c r="W17094" t="s">
        <v>210</v>
      </c>
      <c r="X17094" t="s">
        <v>191</v>
      </c>
      <c r="Y17094" t="s">
        <v>193</v>
      </c>
      <c r="Z17094" t="s">
        <v>212</v>
      </c>
    </row>
    <row r="17095" spans="1:26" x14ac:dyDescent="0.2">
      <c r="A17095">
        <v>43919</v>
      </c>
      <c r="B17095">
        <v>43920</v>
      </c>
      <c r="C17095" s="23">
        <v>44300.417361111111</v>
      </c>
      <c r="D17095" s="23" t="str">
        <f t="shared" si="5419"/>
        <v>Wednesday</v>
      </c>
      <c r="E17095" s="24">
        <f t="shared" si="5420"/>
        <v>44300</v>
      </c>
      <c r="F17095" s="22">
        <f t="shared" si="5421"/>
        <v>2021</v>
      </c>
      <c r="G17095" s="25">
        <f t="shared" si="5418"/>
        <v>0.41736111111094942</v>
      </c>
      <c r="H17095" t="s">
        <v>191</v>
      </c>
      <c r="K17095" s="23">
        <v>44300.625</v>
      </c>
      <c r="L17095" s="23"/>
      <c r="M17095" s="23"/>
      <c r="N17095" t="s">
        <v>185</v>
      </c>
      <c r="O17095" t="s">
        <v>186</v>
      </c>
      <c r="P17095" t="s">
        <v>187</v>
      </c>
      <c r="Q17095" t="s">
        <v>202</v>
      </c>
      <c r="R17095" t="s">
        <v>201</v>
      </c>
      <c r="S17095" t="s">
        <v>203</v>
      </c>
      <c r="T17095">
        <v>4</v>
      </c>
      <c r="U17095">
        <v>4</v>
      </c>
      <c r="V17095" t="s">
        <v>191</v>
      </c>
      <c r="W17095" t="s">
        <v>240</v>
      </c>
      <c r="X17095" t="s">
        <v>191</v>
      </c>
      <c r="Y17095" t="s">
        <v>207</v>
      </c>
      <c r="Z17095" t="s">
        <v>212</v>
      </c>
    </row>
    <row r="17096" spans="1:26" x14ac:dyDescent="0.2">
      <c r="A17096">
        <v>43921</v>
      </c>
      <c r="B17096">
        <v>43922</v>
      </c>
      <c r="C17096" s="23">
        <v>44300.751388888886</v>
      </c>
      <c r="D17096" s="23" t="str">
        <f t="shared" si="5419"/>
        <v>Wednesday</v>
      </c>
      <c r="E17096" s="24">
        <f t="shared" si="5420"/>
        <v>44300</v>
      </c>
      <c r="F17096" s="22">
        <f t="shared" si="5421"/>
        <v>2021</v>
      </c>
      <c r="G17096" s="25">
        <f t="shared" si="5418"/>
        <v>0.75138888888614019</v>
      </c>
      <c r="H17096" t="s">
        <v>191</v>
      </c>
      <c r="K17096" t="s">
        <v>191</v>
      </c>
      <c r="N17096" t="s">
        <v>185</v>
      </c>
      <c r="O17096" t="s">
        <v>186</v>
      </c>
      <c r="P17096" t="s">
        <v>187</v>
      </c>
      <c r="Q17096" t="s">
        <v>202</v>
      </c>
      <c r="R17096" t="s">
        <v>221</v>
      </c>
      <c r="S17096" t="s">
        <v>203</v>
      </c>
      <c r="T17096">
        <v>4</v>
      </c>
      <c r="U17096">
        <v>4</v>
      </c>
      <c r="V17096" t="s">
        <v>191</v>
      </c>
      <c r="W17096" t="s">
        <v>240</v>
      </c>
      <c r="X17096" t="s">
        <v>191</v>
      </c>
      <c r="Y17096" t="s">
        <v>193</v>
      </c>
      <c r="Z17096" t="s">
        <v>191</v>
      </c>
    </row>
    <row r="17097" spans="1:26" x14ac:dyDescent="0.2">
      <c r="A17097">
        <v>43921</v>
      </c>
      <c r="B17097">
        <v>56691</v>
      </c>
      <c r="C17097" s="23">
        <v>44323.896527777775</v>
      </c>
      <c r="D17097" s="23" t="str">
        <f t="shared" si="5419"/>
        <v>Friday</v>
      </c>
      <c r="E17097" s="24">
        <f t="shared" si="5420"/>
        <v>44323</v>
      </c>
      <c r="F17097" s="22">
        <f t="shared" si="5421"/>
        <v>2021</v>
      </c>
      <c r="G17097" s="25">
        <f t="shared" si="5418"/>
        <v>0.89652777777519077</v>
      </c>
      <c r="H17097" s="23">
        <v>44323.995138888888</v>
      </c>
      <c r="I17097" s="24">
        <f>INT(H17097)</f>
        <v>44323</v>
      </c>
      <c r="J17097" s="25">
        <f>MOD(H17097,1)</f>
        <v>0.99513888888759539</v>
      </c>
      <c r="K17097" t="s">
        <v>191</v>
      </c>
      <c r="N17097" t="s">
        <v>185</v>
      </c>
      <c r="O17097" t="s">
        <v>206</v>
      </c>
      <c r="P17097" t="s">
        <v>187</v>
      </c>
      <c r="Q17097" t="s">
        <v>188</v>
      </c>
      <c r="R17097" t="s">
        <v>221</v>
      </c>
      <c r="S17097" t="s">
        <v>190</v>
      </c>
      <c r="T17097">
        <v>1</v>
      </c>
      <c r="U17097">
        <v>1</v>
      </c>
      <c r="V17097" t="s">
        <v>191</v>
      </c>
      <c r="W17097" t="s">
        <v>199</v>
      </c>
      <c r="X17097" t="s">
        <v>191</v>
      </c>
      <c r="Y17097" t="s">
        <v>197</v>
      </c>
      <c r="Z17097" t="s">
        <v>191</v>
      </c>
    </row>
    <row r="17098" spans="1:26" x14ac:dyDescent="0.2">
      <c r="A17098">
        <v>43923</v>
      </c>
      <c r="B17098">
        <v>43924</v>
      </c>
      <c r="C17098" s="23">
        <v>44300.458333333336</v>
      </c>
      <c r="D17098" s="23" t="str">
        <f t="shared" si="5419"/>
        <v>Wednesday</v>
      </c>
      <c r="E17098" s="24">
        <f t="shared" si="5420"/>
        <v>44300</v>
      </c>
      <c r="F17098" s="22">
        <f t="shared" si="5421"/>
        <v>2021</v>
      </c>
      <c r="G17098" s="25">
        <f t="shared" si="5418"/>
        <v>0.45833333333575865</v>
      </c>
      <c r="H17098" t="s">
        <v>191</v>
      </c>
      <c r="K17098" s="23">
        <v>44300.555555555555</v>
      </c>
      <c r="L17098" s="23"/>
      <c r="M17098" s="23"/>
      <c r="N17098" t="s">
        <v>185</v>
      </c>
      <c r="O17098" t="s">
        <v>186</v>
      </c>
      <c r="P17098" t="s">
        <v>187</v>
      </c>
      <c r="Q17098" t="s">
        <v>202</v>
      </c>
      <c r="R17098" t="s">
        <v>221</v>
      </c>
      <c r="S17098" t="s">
        <v>203</v>
      </c>
      <c r="T17098">
        <v>3</v>
      </c>
      <c r="U17098">
        <v>3</v>
      </c>
      <c r="V17098" t="s">
        <v>191</v>
      </c>
      <c r="W17098" t="s">
        <v>214</v>
      </c>
      <c r="X17098" t="s">
        <v>191</v>
      </c>
      <c r="Y17098" t="s">
        <v>193</v>
      </c>
      <c r="Z17098" t="s">
        <v>212</v>
      </c>
    </row>
    <row r="17099" spans="1:26" x14ac:dyDescent="0.2">
      <c r="A17099">
        <v>43928</v>
      </c>
      <c r="B17099">
        <v>43929</v>
      </c>
      <c r="C17099" s="23">
        <v>44300.381249999999</v>
      </c>
      <c r="D17099" s="23" t="str">
        <f t="shared" si="5419"/>
        <v>Wednesday</v>
      </c>
      <c r="E17099" s="24">
        <f t="shared" si="5420"/>
        <v>44300</v>
      </c>
      <c r="F17099" s="22">
        <f t="shared" si="5421"/>
        <v>2021</v>
      </c>
      <c r="G17099" s="25">
        <f t="shared" si="5418"/>
        <v>0.38124999999854481</v>
      </c>
      <c r="H17099" t="s">
        <v>191</v>
      </c>
      <c r="K17099" t="s">
        <v>191</v>
      </c>
      <c r="N17099" t="s">
        <v>185</v>
      </c>
      <c r="O17099" t="s">
        <v>186</v>
      </c>
      <c r="P17099" t="s">
        <v>187</v>
      </c>
      <c r="Q17099" t="s">
        <v>202</v>
      </c>
      <c r="R17099" t="s">
        <v>191</v>
      </c>
      <c r="S17099" t="s">
        <v>203</v>
      </c>
      <c r="T17099">
        <v>4</v>
      </c>
      <c r="U17099">
        <v>4</v>
      </c>
      <c r="V17099" t="s">
        <v>191</v>
      </c>
      <c r="W17099" t="s">
        <v>240</v>
      </c>
      <c r="X17099" t="s">
        <v>191</v>
      </c>
      <c r="Y17099" t="s">
        <v>193</v>
      </c>
      <c r="Z17099" t="s">
        <v>191</v>
      </c>
    </row>
    <row r="17100" spans="1:26" x14ac:dyDescent="0.2">
      <c r="A17100">
        <v>43930</v>
      </c>
      <c r="B17100">
        <v>43931</v>
      </c>
      <c r="C17100" s="23">
        <v>44300.652777777781</v>
      </c>
      <c r="D17100" s="23" t="str">
        <f t="shared" si="5419"/>
        <v>Wednesday</v>
      </c>
      <c r="E17100" s="24">
        <f t="shared" si="5420"/>
        <v>44300</v>
      </c>
      <c r="F17100" s="22">
        <f t="shared" si="5421"/>
        <v>2021</v>
      </c>
      <c r="G17100" s="25">
        <f t="shared" si="5418"/>
        <v>0.65277777778101154</v>
      </c>
      <c r="H17100" t="s">
        <v>191</v>
      </c>
      <c r="K17100" s="23">
        <v>44300.776388888888</v>
      </c>
      <c r="L17100" s="23"/>
      <c r="M17100" s="23"/>
      <c r="N17100" t="s">
        <v>185</v>
      </c>
      <c r="O17100" t="s">
        <v>186</v>
      </c>
      <c r="P17100" t="s">
        <v>187</v>
      </c>
      <c r="Q17100" t="s">
        <v>202</v>
      </c>
      <c r="R17100" t="s">
        <v>189</v>
      </c>
      <c r="S17100" t="s">
        <v>203</v>
      </c>
      <c r="T17100">
        <v>3</v>
      </c>
      <c r="U17100">
        <v>3</v>
      </c>
      <c r="V17100" t="s">
        <v>191</v>
      </c>
      <c r="W17100" t="s">
        <v>240</v>
      </c>
      <c r="X17100" t="s">
        <v>191</v>
      </c>
      <c r="Y17100" t="s">
        <v>207</v>
      </c>
      <c r="Z17100" t="s">
        <v>205</v>
      </c>
    </row>
    <row r="17101" spans="1:26" x14ac:dyDescent="0.2">
      <c r="A17101">
        <v>43938</v>
      </c>
      <c r="B17101">
        <v>43939</v>
      </c>
      <c r="C17101" s="23">
        <v>44297.206944444442</v>
      </c>
      <c r="D17101" s="23" t="str">
        <f t="shared" si="5419"/>
        <v>Sunday</v>
      </c>
      <c r="E17101" s="24">
        <f t="shared" si="5420"/>
        <v>44297</v>
      </c>
      <c r="F17101" s="22">
        <f t="shared" si="5421"/>
        <v>2021</v>
      </c>
      <c r="G17101" s="25">
        <f t="shared" si="5418"/>
        <v>0.2069444444423425</v>
      </c>
      <c r="H17101" s="23">
        <v>44297.379166666666</v>
      </c>
      <c r="I17101" s="24">
        <f>INT(H17101)</f>
        <v>44297</v>
      </c>
      <c r="J17101" s="25">
        <f>MOD(H17101,1)</f>
        <v>0.37916666666569654</v>
      </c>
      <c r="K17101" s="23">
        <v>44297.408333333333</v>
      </c>
      <c r="L17101" s="24">
        <f>INT(K17101)</f>
        <v>44297</v>
      </c>
      <c r="M17101" s="25">
        <f>MOD(K17101,1)</f>
        <v>0.40833333333284827</v>
      </c>
      <c r="N17101" t="s">
        <v>185</v>
      </c>
      <c r="O17101" t="s">
        <v>186</v>
      </c>
      <c r="P17101" t="s">
        <v>187</v>
      </c>
      <c r="Q17101" t="s">
        <v>228</v>
      </c>
      <c r="R17101" t="s">
        <v>198</v>
      </c>
      <c r="S17101" t="s">
        <v>229</v>
      </c>
      <c r="T17101">
        <v>3</v>
      </c>
      <c r="U17101">
        <v>3</v>
      </c>
      <c r="V17101" t="s">
        <v>191</v>
      </c>
      <c r="W17101" t="s">
        <v>196</v>
      </c>
      <c r="X17101" t="s">
        <v>191</v>
      </c>
      <c r="Y17101" t="s">
        <v>197</v>
      </c>
      <c r="Z17101" t="s">
        <v>191</v>
      </c>
    </row>
    <row r="17102" spans="1:26" x14ac:dyDescent="0.2">
      <c r="A17102">
        <v>43940</v>
      </c>
      <c r="B17102">
        <v>43941</v>
      </c>
      <c r="C17102" s="23">
        <v>44300.154861111114</v>
      </c>
      <c r="D17102" s="23" t="str">
        <f t="shared" si="5419"/>
        <v>Wednesday</v>
      </c>
      <c r="E17102" s="24">
        <f t="shared" si="5420"/>
        <v>44300</v>
      </c>
      <c r="F17102" s="22">
        <f t="shared" si="5421"/>
        <v>2021</v>
      </c>
      <c r="G17102" s="25">
        <f t="shared" si="5418"/>
        <v>0.15486111111385981</v>
      </c>
      <c r="H17102" t="s">
        <v>191</v>
      </c>
      <c r="K17102" s="23">
        <v>44300.319444444445</v>
      </c>
      <c r="L17102" s="23"/>
      <c r="M17102" s="23"/>
      <c r="N17102" t="s">
        <v>185</v>
      </c>
      <c r="O17102" t="s">
        <v>186</v>
      </c>
      <c r="P17102" t="s">
        <v>187</v>
      </c>
      <c r="Q17102" t="s">
        <v>202</v>
      </c>
      <c r="R17102" t="s">
        <v>221</v>
      </c>
      <c r="S17102" t="s">
        <v>203</v>
      </c>
      <c r="T17102">
        <v>3</v>
      </c>
      <c r="U17102">
        <v>3</v>
      </c>
      <c r="V17102" t="s">
        <v>191</v>
      </c>
      <c r="W17102" t="s">
        <v>199</v>
      </c>
      <c r="X17102" t="s">
        <v>191</v>
      </c>
      <c r="Y17102" t="s">
        <v>193</v>
      </c>
      <c r="Z17102" t="s">
        <v>191</v>
      </c>
    </row>
    <row r="17103" spans="1:26" x14ac:dyDescent="0.2">
      <c r="A17103">
        <v>43942</v>
      </c>
      <c r="B17103">
        <v>43943</v>
      </c>
      <c r="C17103" s="23">
        <v>44293.359722222223</v>
      </c>
      <c r="D17103" s="23" t="str">
        <f t="shared" si="5419"/>
        <v>Wednesday</v>
      </c>
      <c r="E17103" s="24">
        <f t="shared" si="5420"/>
        <v>44293</v>
      </c>
      <c r="F17103" s="22">
        <f t="shared" si="5421"/>
        <v>2021</v>
      </c>
      <c r="G17103" s="25">
        <f t="shared" si="5418"/>
        <v>0.35972222222335404</v>
      </c>
      <c r="H17103" s="23">
        <v>44293.513888888891</v>
      </c>
      <c r="I17103" s="24">
        <f>INT(H17103)</f>
        <v>44293</v>
      </c>
      <c r="J17103" s="25">
        <f>MOD(H17103,1)</f>
        <v>0.51388888889050577</v>
      </c>
      <c r="K17103" s="23">
        <v>44293.64166666667</v>
      </c>
      <c r="L17103" s="24">
        <f>INT(K17103)</f>
        <v>44293</v>
      </c>
      <c r="M17103" s="25">
        <f>MOD(K17103,1)</f>
        <v>0.64166666667006211</v>
      </c>
      <c r="N17103" t="s">
        <v>185</v>
      </c>
      <c r="O17103" t="s">
        <v>195</v>
      </c>
      <c r="P17103" t="s">
        <v>187</v>
      </c>
      <c r="Q17103" t="s">
        <v>188</v>
      </c>
      <c r="R17103" t="s">
        <v>189</v>
      </c>
      <c r="S17103" t="s">
        <v>190</v>
      </c>
      <c r="T17103">
        <v>2</v>
      </c>
      <c r="U17103">
        <v>2</v>
      </c>
      <c r="V17103" t="s">
        <v>191</v>
      </c>
      <c r="W17103" t="s">
        <v>199</v>
      </c>
      <c r="X17103" t="s">
        <v>191</v>
      </c>
      <c r="Y17103" t="s">
        <v>193</v>
      </c>
      <c r="Z17103" t="s">
        <v>191</v>
      </c>
    </row>
    <row r="17104" spans="1:26" x14ac:dyDescent="0.2">
      <c r="A17104">
        <v>43944</v>
      </c>
      <c r="B17104">
        <v>43945</v>
      </c>
      <c r="C17104" s="23">
        <v>44300.861111111109</v>
      </c>
      <c r="D17104" s="23" t="str">
        <f t="shared" si="5419"/>
        <v>Wednesday</v>
      </c>
      <c r="E17104" s="24">
        <f t="shared" si="5420"/>
        <v>44300</v>
      </c>
      <c r="F17104" s="22">
        <f t="shared" si="5421"/>
        <v>2021</v>
      </c>
      <c r="G17104" s="25">
        <f t="shared" si="5418"/>
        <v>0.86111111110949423</v>
      </c>
      <c r="H17104" t="s">
        <v>191</v>
      </c>
      <c r="K17104" s="23">
        <v>44300.975694444445</v>
      </c>
      <c r="L17104" s="23"/>
      <c r="M17104" s="23"/>
      <c r="N17104" t="s">
        <v>185</v>
      </c>
      <c r="O17104" t="s">
        <v>231</v>
      </c>
      <c r="P17104" t="s">
        <v>187</v>
      </c>
      <c r="Q17104" t="s">
        <v>202</v>
      </c>
      <c r="R17104" t="s">
        <v>221</v>
      </c>
      <c r="S17104" t="s">
        <v>203</v>
      </c>
      <c r="T17104">
        <v>4</v>
      </c>
      <c r="U17104">
        <v>4</v>
      </c>
      <c r="V17104" t="s">
        <v>191</v>
      </c>
      <c r="W17104" t="s">
        <v>196</v>
      </c>
      <c r="X17104" t="s">
        <v>191</v>
      </c>
      <c r="Y17104" t="s">
        <v>207</v>
      </c>
      <c r="Z17104" t="s">
        <v>212</v>
      </c>
    </row>
    <row r="17105" spans="1:26" x14ac:dyDescent="0.2">
      <c r="A17105">
        <v>43947</v>
      </c>
      <c r="B17105">
        <v>43948</v>
      </c>
      <c r="C17105" s="23">
        <v>44296.434027777781</v>
      </c>
      <c r="D17105" s="23" t="str">
        <f t="shared" si="5419"/>
        <v>Saturday</v>
      </c>
      <c r="E17105" s="24">
        <f t="shared" si="5420"/>
        <v>44296</v>
      </c>
      <c r="F17105" s="22">
        <f t="shared" si="5421"/>
        <v>2021</v>
      </c>
      <c r="G17105" s="25">
        <f t="shared" si="5418"/>
        <v>0.43402777778101154</v>
      </c>
      <c r="H17105" s="23">
        <v>44296.527777777781</v>
      </c>
      <c r="I17105" s="24">
        <f t="shared" ref="I17105:I17107" si="5422">INT(H17105)</f>
        <v>44296</v>
      </c>
      <c r="J17105" s="25">
        <f t="shared" ref="J17105:J17107" si="5423">MOD(H17105,1)</f>
        <v>0.52777777778101154</v>
      </c>
      <c r="K17105" s="23">
        <v>44296.566666666666</v>
      </c>
      <c r="L17105" s="24">
        <f t="shared" ref="L17105:L17106" si="5424">INT(K17105)</f>
        <v>44296</v>
      </c>
      <c r="M17105" s="25">
        <f t="shared" ref="M17105:M17106" si="5425">MOD(K17105,1)</f>
        <v>0.56666666666569654</v>
      </c>
      <c r="N17105" t="s">
        <v>185</v>
      </c>
      <c r="O17105" t="s">
        <v>186</v>
      </c>
      <c r="P17105" t="s">
        <v>187</v>
      </c>
      <c r="Q17105" t="s">
        <v>188</v>
      </c>
      <c r="R17105" t="s">
        <v>221</v>
      </c>
      <c r="S17105" t="s">
        <v>190</v>
      </c>
      <c r="T17105">
        <v>3</v>
      </c>
      <c r="U17105">
        <v>3</v>
      </c>
      <c r="V17105" t="s">
        <v>191</v>
      </c>
      <c r="W17105" t="s">
        <v>199</v>
      </c>
      <c r="X17105" t="s">
        <v>191</v>
      </c>
      <c r="Y17105" t="s">
        <v>193</v>
      </c>
      <c r="Z17105" t="s">
        <v>200</v>
      </c>
    </row>
    <row r="17106" spans="1:26" x14ac:dyDescent="0.2">
      <c r="A17106">
        <v>43949</v>
      </c>
      <c r="B17106">
        <v>43950</v>
      </c>
      <c r="C17106" s="23">
        <v>44296.143055555556</v>
      </c>
      <c r="D17106" s="23" t="str">
        <f t="shared" si="5419"/>
        <v>Saturday</v>
      </c>
      <c r="E17106" s="24">
        <f t="shared" si="5420"/>
        <v>44296</v>
      </c>
      <c r="F17106" s="22">
        <f t="shared" si="5421"/>
        <v>2021</v>
      </c>
      <c r="G17106" s="25">
        <f t="shared" si="5418"/>
        <v>0.14305555555620231</v>
      </c>
      <c r="H17106" s="23">
        <v>44296.220138888886</v>
      </c>
      <c r="I17106" s="24">
        <f t="shared" si="5422"/>
        <v>44296</v>
      </c>
      <c r="J17106" s="25">
        <f t="shared" si="5423"/>
        <v>0.22013888888614019</v>
      </c>
      <c r="K17106" s="23">
        <v>44296.476388888892</v>
      </c>
      <c r="L17106" s="24">
        <f t="shared" si="5424"/>
        <v>44296</v>
      </c>
      <c r="M17106" s="25">
        <f t="shared" si="5425"/>
        <v>0.47638888889196096</v>
      </c>
      <c r="N17106" t="s">
        <v>185</v>
      </c>
      <c r="O17106" t="s">
        <v>217</v>
      </c>
      <c r="P17106" t="s">
        <v>187</v>
      </c>
      <c r="Q17106" t="s">
        <v>188</v>
      </c>
      <c r="R17106" t="s">
        <v>198</v>
      </c>
      <c r="S17106" t="s">
        <v>190</v>
      </c>
      <c r="T17106">
        <v>2</v>
      </c>
      <c r="U17106">
        <v>2</v>
      </c>
      <c r="V17106" t="s">
        <v>191</v>
      </c>
      <c r="W17106" t="s">
        <v>199</v>
      </c>
      <c r="X17106" t="s">
        <v>191</v>
      </c>
      <c r="Y17106" t="s">
        <v>193</v>
      </c>
      <c r="Z17106" t="s">
        <v>191</v>
      </c>
    </row>
    <row r="17107" spans="1:26" x14ac:dyDescent="0.2">
      <c r="A17107">
        <v>43949</v>
      </c>
      <c r="B17107">
        <v>58031</v>
      </c>
      <c r="C17107" s="23">
        <v>44320.731944444444</v>
      </c>
      <c r="D17107" s="23" t="str">
        <f t="shared" si="5419"/>
        <v>Tuesday</v>
      </c>
      <c r="E17107" s="24">
        <f t="shared" si="5420"/>
        <v>44320</v>
      </c>
      <c r="F17107" s="22">
        <f t="shared" si="5421"/>
        <v>2021</v>
      </c>
      <c r="G17107" s="25">
        <f t="shared" si="5418"/>
        <v>0.73194444444379769</v>
      </c>
      <c r="H17107" s="23">
        <v>44320.845833333333</v>
      </c>
      <c r="I17107" s="24">
        <f t="shared" si="5422"/>
        <v>44320</v>
      </c>
      <c r="J17107" s="25">
        <f t="shared" si="5423"/>
        <v>0.84583333333284827</v>
      </c>
      <c r="K17107" t="s">
        <v>191</v>
      </c>
      <c r="N17107" t="s">
        <v>194</v>
      </c>
      <c r="O17107" t="s">
        <v>220</v>
      </c>
      <c r="P17107" t="s">
        <v>187</v>
      </c>
      <c r="Q17107" t="s">
        <v>188</v>
      </c>
      <c r="R17107" t="s">
        <v>198</v>
      </c>
      <c r="S17107" t="s">
        <v>190</v>
      </c>
      <c r="T17107">
        <v>2</v>
      </c>
      <c r="U17107">
        <v>2</v>
      </c>
      <c r="V17107" t="s">
        <v>191</v>
      </c>
      <c r="W17107" t="s">
        <v>214</v>
      </c>
      <c r="X17107" t="s">
        <v>191</v>
      </c>
      <c r="Y17107" t="s">
        <v>207</v>
      </c>
      <c r="Z17107" t="s">
        <v>191</v>
      </c>
    </row>
    <row r="17108" spans="1:26" x14ac:dyDescent="0.2">
      <c r="A17108">
        <v>43957</v>
      </c>
      <c r="B17108">
        <v>43958</v>
      </c>
      <c r="C17108" s="23">
        <v>44300.513888888891</v>
      </c>
      <c r="D17108" s="23" t="str">
        <f t="shared" si="5419"/>
        <v>Wednesday</v>
      </c>
      <c r="E17108" s="24">
        <f t="shared" si="5420"/>
        <v>44300</v>
      </c>
      <c r="F17108" s="22">
        <f t="shared" si="5421"/>
        <v>2021</v>
      </c>
      <c r="G17108" s="25">
        <f t="shared" si="5418"/>
        <v>0.51388888889050577</v>
      </c>
      <c r="H17108" t="s">
        <v>191</v>
      </c>
      <c r="K17108" t="s">
        <v>191</v>
      </c>
      <c r="N17108" t="s">
        <v>185</v>
      </c>
      <c r="O17108" t="s">
        <v>186</v>
      </c>
      <c r="P17108" t="s">
        <v>187</v>
      </c>
      <c r="Q17108" t="s">
        <v>202</v>
      </c>
      <c r="R17108" t="s">
        <v>221</v>
      </c>
      <c r="S17108" t="s">
        <v>203</v>
      </c>
      <c r="T17108">
        <v>3</v>
      </c>
      <c r="U17108">
        <v>3</v>
      </c>
      <c r="V17108" t="s">
        <v>191</v>
      </c>
      <c r="W17108" t="s">
        <v>199</v>
      </c>
      <c r="X17108" t="s">
        <v>191</v>
      </c>
      <c r="Y17108" t="s">
        <v>193</v>
      </c>
      <c r="Z17108" t="s">
        <v>191</v>
      </c>
    </row>
    <row r="17109" spans="1:26" x14ac:dyDescent="0.2">
      <c r="A17109">
        <v>43962</v>
      </c>
      <c r="B17109">
        <v>43963</v>
      </c>
      <c r="C17109" s="23">
        <v>44300.865972222222</v>
      </c>
      <c r="D17109" s="23" t="str">
        <f t="shared" si="5419"/>
        <v>Wednesday</v>
      </c>
      <c r="E17109" s="24">
        <f t="shared" si="5420"/>
        <v>44300</v>
      </c>
      <c r="F17109" s="22">
        <f t="shared" si="5421"/>
        <v>2021</v>
      </c>
      <c r="G17109" s="25">
        <f t="shared" si="5418"/>
        <v>0.86597222222189885</v>
      </c>
      <c r="H17109" t="s">
        <v>191</v>
      </c>
      <c r="K17109" s="23">
        <v>44300.901388888888</v>
      </c>
      <c r="L17109" s="23"/>
      <c r="M17109" s="23"/>
      <c r="N17109" t="s">
        <v>185</v>
      </c>
      <c r="O17109" t="s">
        <v>186</v>
      </c>
      <c r="P17109" t="s">
        <v>187</v>
      </c>
      <c r="Q17109" t="s">
        <v>202</v>
      </c>
      <c r="R17109" t="s">
        <v>221</v>
      </c>
      <c r="S17109" t="s">
        <v>203</v>
      </c>
      <c r="T17109">
        <v>3</v>
      </c>
      <c r="U17109">
        <v>3</v>
      </c>
      <c r="V17109" t="s">
        <v>1346</v>
      </c>
      <c r="W17109" t="s">
        <v>196</v>
      </c>
      <c r="X17109" t="s">
        <v>191</v>
      </c>
      <c r="Y17109" t="s">
        <v>197</v>
      </c>
      <c r="Z17109" t="s">
        <v>212</v>
      </c>
    </row>
    <row r="17110" spans="1:26" x14ac:dyDescent="0.2">
      <c r="A17110">
        <v>43970</v>
      </c>
      <c r="B17110">
        <v>43971</v>
      </c>
      <c r="C17110" s="23">
        <v>44294.606944444444</v>
      </c>
      <c r="D17110" s="23" t="str">
        <f t="shared" si="5419"/>
        <v>Thursday</v>
      </c>
      <c r="E17110" s="24">
        <f t="shared" si="5420"/>
        <v>44294</v>
      </c>
      <c r="F17110" s="22">
        <f t="shared" si="5421"/>
        <v>2021</v>
      </c>
      <c r="G17110" s="25">
        <f t="shared" si="5418"/>
        <v>0.60694444444379769</v>
      </c>
      <c r="H17110" t="s">
        <v>191</v>
      </c>
      <c r="K17110" t="s">
        <v>191</v>
      </c>
      <c r="N17110" t="s">
        <v>185</v>
      </c>
      <c r="O17110" t="s">
        <v>232</v>
      </c>
      <c r="P17110" t="s">
        <v>187</v>
      </c>
      <c r="Q17110" t="s">
        <v>188</v>
      </c>
      <c r="R17110" t="s">
        <v>198</v>
      </c>
      <c r="S17110" t="s">
        <v>190</v>
      </c>
      <c r="T17110">
        <v>3</v>
      </c>
      <c r="U17110">
        <v>3</v>
      </c>
      <c r="V17110" t="s">
        <v>191</v>
      </c>
      <c r="W17110" t="s">
        <v>222</v>
      </c>
      <c r="X17110" t="s">
        <v>191</v>
      </c>
      <c r="Y17110" t="s">
        <v>197</v>
      </c>
      <c r="Z17110" t="s">
        <v>212</v>
      </c>
    </row>
    <row r="17111" spans="1:26" x14ac:dyDescent="0.2">
      <c r="A17111">
        <v>43972</v>
      </c>
      <c r="B17111">
        <v>43973</v>
      </c>
      <c r="C17111" s="23">
        <v>44300.120138888888</v>
      </c>
      <c r="D17111" s="23" t="str">
        <f t="shared" si="5419"/>
        <v>Wednesday</v>
      </c>
      <c r="E17111" s="24">
        <f t="shared" si="5420"/>
        <v>44300</v>
      </c>
      <c r="F17111" s="22">
        <f t="shared" si="5421"/>
        <v>2021</v>
      </c>
      <c r="G17111" s="25">
        <f t="shared" si="5418"/>
        <v>0.12013888888759539</v>
      </c>
      <c r="H17111" t="s">
        <v>191</v>
      </c>
      <c r="K17111" s="23">
        <v>44300.282638888886</v>
      </c>
      <c r="L17111" s="23"/>
      <c r="M17111" s="23"/>
      <c r="N17111" t="s">
        <v>185</v>
      </c>
      <c r="O17111" t="s">
        <v>186</v>
      </c>
      <c r="P17111" t="s">
        <v>187</v>
      </c>
      <c r="Q17111" t="s">
        <v>202</v>
      </c>
      <c r="R17111" t="s">
        <v>191</v>
      </c>
      <c r="S17111" t="s">
        <v>203</v>
      </c>
      <c r="T17111">
        <v>4</v>
      </c>
      <c r="U17111">
        <v>4</v>
      </c>
      <c r="V17111" t="s">
        <v>1455</v>
      </c>
      <c r="W17111" t="s">
        <v>226</v>
      </c>
      <c r="X17111" t="s">
        <v>191</v>
      </c>
      <c r="Y17111" t="s">
        <v>193</v>
      </c>
      <c r="Z17111" t="s">
        <v>212</v>
      </c>
    </row>
    <row r="17112" spans="1:26" x14ac:dyDescent="0.2">
      <c r="A17112">
        <v>43974</v>
      </c>
      <c r="B17112">
        <v>43975</v>
      </c>
      <c r="C17112" s="23">
        <v>44300.050694444442</v>
      </c>
      <c r="D17112" s="23" t="str">
        <f t="shared" si="5419"/>
        <v>Wednesday</v>
      </c>
      <c r="E17112" s="24">
        <f t="shared" si="5420"/>
        <v>44300</v>
      </c>
      <c r="F17112" s="22">
        <f t="shared" si="5421"/>
        <v>2021</v>
      </c>
      <c r="G17112" s="25">
        <f t="shared" si="5418"/>
        <v>5.0694444442342501E-2</v>
      </c>
      <c r="H17112" t="s">
        <v>191</v>
      </c>
      <c r="K17112" s="23">
        <v>44300.177777777775</v>
      </c>
      <c r="L17112" s="23"/>
      <c r="M17112" s="23"/>
      <c r="N17112" t="s">
        <v>185</v>
      </c>
      <c r="O17112" t="s">
        <v>186</v>
      </c>
      <c r="P17112" t="s">
        <v>237</v>
      </c>
      <c r="Q17112" t="s">
        <v>202</v>
      </c>
      <c r="R17112" t="s">
        <v>198</v>
      </c>
      <c r="S17112" t="s">
        <v>203</v>
      </c>
      <c r="T17112">
        <v>4</v>
      </c>
      <c r="U17112">
        <v>4</v>
      </c>
      <c r="V17112" t="s">
        <v>191</v>
      </c>
      <c r="W17112" t="s">
        <v>199</v>
      </c>
      <c r="X17112" t="s">
        <v>191</v>
      </c>
      <c r="Y17112" t="s">
        <v>193</v>
      </c>
      <c r="Z17112" t="s">
        <v>191</v>
      </c>
    </row>
    <row r="17113" spans="1:26" x14ac:dyDescent="0.2">
      <c r="A17113">
        <v>43976</v>
      </c>
      <c r="B17113">
        <v>43977</v>
      </c>
      <c r="C17113" s="23">
        <v>44299.838194444441</v>
      </c>
      <c r="D17113" s="23" t="str">
        <f t="shared" si="5419"/>
        <v>Tuesday</v>
      </c>
      <c r="E17113" s="24">
        <f t="shared" si="5420"/>
        <v>44299</v>
      </c>
      <c r="F17113" s="22">
        <f t="shared" si="5421"/>
        <v>2021</v>
      </c>
      <c r="G17113" s="25">
        <f t="shared" si="5418"/>
        <v>0.83819444444088731</v>
      </c>
      <c r="H17113" s="23">
        <v>44299.956944444442</v>
      </c>
      <c r="I17113" s="24">
        <f>INT(H17113)</f>
        <v>44299</v>
      </c>
      <c r="J17113" s="25">
        <f>MOD(H17113,1)</f>
        <v>0.9569444444423425</v>
      </c>
      <c r="K17113" s="23">
        <v>44300.01666666667</v>
      </c>
      <c r="L17113" s="24">
        <f>INT(K17113)</f>
        <v>44300</v>
      </c>
      <c r="M17113" s="25">
        <f>MOD(K17113,1)</f>
        <v>1.6666666670062114E-2</v>
      </c>
      <c r="N17113" t="s">
        <v>185</v>
      </c>
      <c r="O17113" t="s">
        <v>234</v>
      </c>
      <c r="P17113" t="s">
        <v>187</v>
      </c>
      <c r="Q17113" t="s">
        <v>202</v>
      </c>
      <c r="R17113" t="s">
        <v>191</v>
      </c>
      <c r="S17113" t="s">
        <v>229</v>
      </c>
      <c r="T17113">
        <v>4</v>
      </c>
      <c r="U17113">
        <v>4</v>
      </c>
      <c r="V17113" t="s">
        <v>1456</v>
      </c>
      <c r="W17113" t="s">
        <v>240</v>
      </c>
      <c r="X17113" t="s">
        <v>255</v>
      </c>
      <c r="Y17113" t="s">
        <v>193</v>
      </c>
      <c r="Z17113" t="s">
        <v>212</v>
      </c>
    </row>
    <row r="17114" spans="1:26" x14ac:dyDescent="0.2">
      <c r="A17114">
        <v>43979</v>
      </c>
      <c r="B17114">
        <v>43980</v>
      </c>
      <c r="C17114" s="23">
        <v>44299.938888888886</v>
      </c>
      <c r="D17114" s="23" t="str">
        <f t="shared" si="5419"/>
        <v>Tuesday</v>
      </c>
      <c r="E17114" s="24">
        <f t="shared" si="5420"/>
        <v>44299</v>
      </c>
      <c r="F17114" s="22">
        <f t="shared" si="5421"/>
        <v>2021</v>
      </c>
      <c r="G17114" s="25">
        <f t="shared" si="5418"/>
        <v>0.93888888888614019</v>
      </c>
      <c r="H17114" t="s">
        <v>191</v>
      </c>
      <c r="K17114" s="23">
        <v>44300.276388888888</v>
      </c>
      <c r="L17114" s="23"/>
      <c r="M17114" s="23"/>
      <c r="N17114" t="s">
        <v>185</v>
      </c>
      <c r="O17114" t="s">
        <v>186</v>
      </c>
      <c r="P17114" t="s">
        <v>187</v>
      </c>
      <c r="Q17114" t="s">
        <v>202</v>
      </c>
      <c r="R17114" t="s">
        <v>191</v>
      </c>
      <c r="S17114" t="s">
        <v>203</v>
      </c>
      <c r="T17114">
        <v>3</v>
      </c>
      <c r="U17114">
        <v>3</v>
      </c>
      <c r="V17114" t="s">
        <v>191</v>
      </c>
      <c r="W17114" t="s">
        <v>196</v>
      </c>
      <c r="X17114" t="s">
        <v>191</v>
      </c>
      <c r="Y17114" t="s">
        <v>197</v>
      </c>
      <c r="Z17114" t="s">
        <v>191</v>
      </c>
    </row>
    <row r="17115" spans="1:26" x14ac:dyDescent="0.2">
      <c r="A17115">
        <v>43989</v>
      </c>
      <c r="B17115">
        <v>43990</v>
      </c>
      <c r="C17115" s="23">
        <v>44300.469444444447</v>
      </c>
      <c r="D17115" s="23" t="str">
        <f t="shared" si="5419"/>
        <v>Wednesday</v>
      </c>
      <c r="E17115" s="24">
        <f t="shared" si="5420"/>
        <v>44300</v>
      </c>
      <c r="F17115" s="22">
        <f t="shared" si="5421"/>
        <v>2021</v>
      </c>
      <c r="G17115" s="25">
        <f t="shared" si="5418"/>
        <v>0.46944444444670808</v>
      </c>
      <c r="H17115" t="s">
        <v>191</v>
      </c>
      <c r="K17115" s="23">
        <v>44300.617361111108</v>
      </c>
      <c r="L17115" s="23"/>
      <c r="M17115" s="23"/>
      <c r="N17115" t="s">
        <v>185</v>
      </c>
      <c r="O17115" t="s">
        <v>186</v>
      </c>
      <c r="P17115" t="s">
        <v>187</v>
      </c>
      <c r="Q17115" t="s">
        <v>202</v>
      </c>
      <c r="R17115" t="s">
        <v>189</v>
      </c>
      <c r="S17115" t="s">
        <v>203</v>
      </c>
      <c r="T17115">
        <v>3</v>
      </c>
      <c r="U17115">
        <v>3</v>
      </c>
      <c r="V17115" t="s">
        <v>191</v>
      </c>
      <c r="W17115" t="s">
        <v>196</v>
      </c>
      <c r="X17115" t="s">
        <v>191</v>
      </c>
      <c r="Y17115" t="s">
        <v>193</v>
      </c>
      <c r="Z17115" t="s">
        <v>212</v>
      </c>
    </row>
    <row r="17116" spans="1:26" x14ac:dyDescent="0.2">
      <c r="A17116">
        <v>43989</v>
      </c>
      <c r="B17116">
        <v>58057</v>
      </c>
      <c r="C17116" s="23">
        <v>44334.654861111114</v>
      </c>
      <c r="D17116" s="23" t="str">
        <f t="shared" si="5419"/>
        <v>Tuesday</v>
      </c>
      <c r="E17116" s="24">
        <f t="shared" si="5420"/>
        <v>44334</v>
      </c>
      <c r="F17116" s="22">
        <f t="shared" si="5421"/>
        <v>2021</v>
      </c>
      <c r="G17116" s="25">
        <f t="shared" si="5418"/>
        <v>0.65486111111385981</v>
      </c>
      <c r="H17116" t="s">
        <v>191</v>
      </c>
      <c r="K17116" s="23">
        <v>44334.748611111114</v>
      </c>
      <c r="L17116" s="23"/>
      <c r="M17116" s="23"/>
      <c r="N17116" t="s">
        <v>185</v>
      </c>
      <c r="O17116" t="s">
        <v>186</v>
      </c>
      <c r="P17116" t="s">
        <v>187</v>
      </c>
      <c r="Q17116" t="s">
        <v>202</v>
      </c>
      <c r="R17116" t="s">
        <v>189</v>
      </c>
      <c r="S17116" t="s">
        <v>203</v>
      </c>
      <c r="T17116">
        <v>2</v>
      </c>
      <c r="U17116">
        <v>2</v>
      </c>
      <c r="V17116" t="s">
        <v>191</v>
      </c>
      <c r="W17116" t="s">
        <v>246</v>
      </c>
      <c r="X17116" t="s">
        <v>191</v>
      </c>
      <c r="Y17116" t="s">
        <v>197</v>
      </c>
      <c r="Z17116" t="s">
        <v>191</v>
      </c>
    </row>
    <row r="17117" spans="1:26" x14ac:dyDescent="0.2">
      <c r="A17117">
        <v>43989</v>
      </c>
      <c r="B17117">
        <v>60450</v>
      </c>
      <c r="C17117" s="23">
        <v>44339.609027777777</v>
      </c>
      <c r="D17117" s="23" t="str">
        <f t="shared" si="5419"/>
        <v>Sunday</v>
      </c>
      <c r="E17117" s="24">
        <f t="shared" si="5420"/>
        <v>44339</v>
      </c>
      <c r="F17117" s="22">
        <f t="shared" si="5421"/>
        <v>2021</v>
      </c>
      <c r="G17117" s="25">
        <f t="shared" si="5418"/>
        <v>0.60902777777664596</v>
      </c>
      <c r="H17117" t="s">
        <v>191</v>
      </c>
      <c r="K17117" s="23">
        <v>44339.61041666667</v>
      </c>
      <c r="L17117" s="23"/>
      <c r="M17117" s="23"/>
      <c r="N17117" t="s">
        <v>185</v>
      </c>
      <c r="O17117" t="s">
        <v>186</v>
      </c>
      <c r="P17117" t="s">
        <v>187</v>
      </c>
      <c r="Q17117" t="s">
        <v>202</v>
      </c>
      <c r="R17117" t="s">
        <v>189</v>
      </c>
      <c r="S17117" t="s">
        <v>203</v>
      </c>
      <c r="T17117">
        <v>2</v>
      </c>
      <c r="U17117">
        <v>2</v>
      </c>
      <c r="V17117" t="s">
        <v>191</v>
      </c>
      <c r="W17117" t="s">
        <v>196</v>
      </c>
      <c r="X17117" t="s">
        <v>191</v>
      </c>
      <c r="Y17117" t="s">
        <v>207</v>
      </c>
      <c r="Z17117" t="s">
        <v>191</v>
      </c>
    </row>
    <row r="17118" spans="1:26" x14ac:dyDescent="0.2">
      <c r="A17118">
        <v>43991</v>
      </c>
      <c r="B17118">
        <v>43992</v>
      </c>
      <c r="C17118" s="23">
        <v>44299.833333333336</v>
      </c>
      <c r="D17118" s="23" t="str">
        <f t="shared" si="5419"/>
        <v>Tuesday</v>
      </c>
      <c r="E17118" s="24">
        <f t="shared" si="5420"/>
        <v>44299</v>
      </c>
      <c r="F17118" s="22">
        <f t="shared" si="5421"/>
        <v>2021</v>
      </c>
      <c r="G17118" s="25">
        <f t="shared" si="5418"/>
        <v>0.83333333333575865</v>
      </c>
      <c r="H17118" s="23">
        <v>44299.980555555558</v>
      </c>
      <c r="I17118" s="24">
        <f>INT(H17118)</f>
        <v>44299</v>
      </c>
      <c r="J17118" s="25">
        <f>MOD(H17118,1)</f>
        <v>0.9805555555576575</v>
      </c>
      <c r="K17118" s="23">
        <v>44300.173611111109</v>
      </c>
      <c r="L17118" s="24">
        <f>INT(K17118)</f>
        <v>44300</v>
      </c>
      <c r="M17118" s="25">
        <f>MOD(K17118,1)</f>
        <v>0.17361111110949423</v>
      </c>
      <c r="N17118" t="s">
        <v>185</v>
      </c>
      <c r="O17118" t="s">
        <v>186</v>
      </c>
      <c r="P17118" t="s">
        <v>187</v>
      </c>
      <c r="Q17118" t="s">
        <v>228</v>
      </c>
      <c r="R17118" t="s">
        <v>198</v>
      </c>
      <c r="S17118" t="s">
        <v>229</v>
      </c>
      <c r="T17118">
        <v>1</v>
      </c>
      <c r="U17118">
        <v>1</v>
      </c>
      <c r="V17118" t="s">
        <v>191</v>
      </c>
      <c r="W17118" t="s">
        <v>222</v>
      </c>
      <c r="X17118" t="s">
        <v>191</v>
      </c>
      <c r="Y17118" t="s">
        <v>193</v>
      </c>
      <c r="Z17118" t="s">
        <v>191</v>
      </c>
    </row>
    <row r="17119" spans="1:26" x14ac:dyDescent="0.2">
      <c r="A17119">
        <v>43991</v>
      </c>
      <c r="B17119">
        <v>49196</v>
      </c>
      <c r="C17119" s="23">
        <v>44310.654166666667</v>
      </c>
      <c r="D17119" s="23" t="str">
        <f t="shared" si="5419"/>
        <v>Saturday</v>
      </c>
      <c r="E17119" s="24">
        <f t="shared" si="5420"/>
        <v>44310</v>
      </c>
      <c r="F17119" s="22">
        <f t="shared" si="5421"/>
        <v>2021</v>
      </c>
      <c r="G17119" s="25">
        <f t="shared" si="5418"/>
        <v>0.65416666666715173</v>
      </c>
      <c r="H17119" t="s">
        <v>191</v>
      </c>
      <c r="K17119" t="s">
        <v>191</v>
      </c>
      <c r="N17119" t="s">
        <v>185</v>
      </c>
      <c r="O17119" t="s">
        <v>186</v>
      </c>
      <c r="P17119" t="s">
        <v>187</v>
      </c>
      <c r="Q17119" t="s">
        <v>202</v>
      </c>
      <c r="R17119" t="s">
        <v>198</v>
      </c>
      <c r="S17119" t="s">
        <v>203</v>
      </c>
      <c r="T17119">
        <v>2</v>
      </c>
      <c r="U17119">
        <v>2</v>
      </c>
      <c r="V17119" t="s">
        <v>191</v>
      </c>
      <c r="W17119" t="s">
        <v>222</v>
      </c>
      <c r="X17119" t="s">
        <v>191</v>
      </c>
      <c r="Y17119" t="s">
        <v>193</v>
      </c>
      <c r="Z17119" t="s">
        <v>191</v>
      </c>
    </row>
    <row r="17120" spans="1:26" x14ac:dyDescent="0.2">
      <c r="A17120">
        <v>43995</v>
      </c>
      <c r="B17120">
        <v>43996</v>
      </c>
      <c r="C17120" s="23">
        <v>44300.863888888889</v>
      </c>
      <c r="D17120" s="23" t="str">
        <f t="shared" si="5419"/>
        <v>Wednesday</v>
      </c>
      <c r="E17120" s="24">
        <f t="shared" si="5420"/>
        <v>44300</v>
      </c>
      <c r="F17120" s="22">
        <f t="shared" si="5421"/>
        <v>2021</v>
      </c>
      <c r="G17120" s="25">
        <f t="shared" si="5418"/>
        <v>0.86388888888905058</v>
      </c>
      <c r="H17120" t="s">
        <v>191</v>
      </c>
      <c r="K17120" s="23">
        <v>44300.904861111114</v>
      </c>
      <c r="L17120" s="23"/>
      <c r="M17120" s="23"/>
      <c r="N17120" t="s">
        <v>185</v>
      </c>
      <c r="O17120" t="s">
        <v>186</v>
      </c>
      <c r="P17120" t="s">
        <v>187</v>
      </c>
      <c r="Q17120" t="s">
        <v>202</v>
      </c>
      <c r="R17120" t="s">
        <v>201</v>
      </c>
      <c r="S17120" t="s">
        <v>203</v>
      </c>
      <c r="T17120">
        <v>3</v>
      </c>
      <c r="U17120">
        <v>3</v>
      </c>
      <c r="V17120" t="s">
        <v>191</v>
      </c>
      <c r="W17120" t="s">
        <v>196</v>
      </c>
      <c r="X17120" t="s">
        <v>191</v>
      </c>
      <c r="Y17120" t="s">
        <v>207</v>
      </c>
      <c r="Z17120" t="s">
        <v>191</v>
      </c>
    </row>
    <row r="17121" spans="1:26" x14ac:dyDescent="0.2">
      <c r="A17121">
        <v>43997</v>
      </c>
      <c r="B17121">
        <v>43998</v>
      </c>
      <c r="C17121" s="23">
        <v>44300.427083333336</v>
      </c>
      <c r="D17121" s="23" t="str">
        <f t="shared" si="5419"/>
        <v>Wednesday</v>
      </c>
      <c r="E17121" s="24">
        <f t="shared" si="5420"/>
        <v>44300</v>
      </c>
      <c r="F17121" s="22">
        <f t="shared" si="5421"/>
        <v>2021</v>
      </c>
      <c r="G17121" s="25">
        <f t="shared" si="5418"/>
        <v>0.42708333333575865</v>
      </c>
      <c r="H17121" t="s">
        <v>191</v>
      </c>
      <c r="K17121" s="23">
        <v>44300.624305555553</v>
      </c>
      <c r="L17121" s="23"/>
      <c r="M17121" s="23"/>
      <c r="N17121" t="s">
        <v>185</v>
      </c>
      <c r="O17121" t="s">
        <v>186</v>
      </c>
      <c r="P17121" t="s">
        <v>187</v>
      </c>
      <c r="Q17121" t="s">
        <v>202</v>
      </c>
      <c r="R17121" t="s">
        <v>189</v>
      </c>
      <c r="S17121" t="s">
        <v>203</v>
      </c>
      <c r="T17121">
        <v>3</v>
      </c>
      <c r="U17121">
        <v>3</v>
      </c>
      <c r="V17121" t="s">
        <v>191</v>
      </c>
      <c r="W17121" t="s">
        <v>196</v>
      </c>
      <c r="X17121" t="s">
        <v>191</v>
      </c>
      <c r="Y17121" t="s">
        <v>197</v>
      </c>
      <c r="Z17121" t="s">
        <v>191</v>
      </c>
    </row>
    <row r="17122" spans="1:26" x14ac:dyDescent="0.2">
      <c r="A17122">
        <v>43999</v>
      </c>
      <c r="B17122">
        <v>44000</v>
      </c>
      <c r="C17122" s="23">
        <v>44300.631249999999</v>
      </c>
      <c r="D17122" s="23" t="str">
        <f t="shared" si="5419"/>
        <v>Wednesday</v>
      </c>
      <c r="E17122" s="24">
        <f t="shared" si="5420"/>
        <v>44300</v>
      </c>
      <c r="F17122" s="22">
        <f t="shared" si="5421"/>
        <v>2021</v>
      </c>
      <c r="G17122" s="25">
        <f t="shared" si="5418"/>
        <v>0.63124999999854481</v>
      </c>
      <c r="H17122" t="s">
        <v>191</v>
      </c>
      <c r="K17122" s="23">
        <v>44300.752083333333</v>
      </c>
      <c r="L17122" s="23"/>
      <c r="M17122" s="23"/>
      <c r="N17122" t="s">
        <v>185</v>
      </c>
      <c r="O17122" t="s">
        <v>186</v>
      </c>
      <c r="P17122" t="s">
        <v>187</v>
      </c>
      <c r="Q17122" t="s">
        <v>202</v>
      </c>
      <c r="R17122" t="s">
        <v>221</v>
      </c>
      <c r="S17122" t="s">
        <v>203</v>
      </c>
      <c r="T17122">
        <v>3</v>
      </c>
      <c r="U17122">
        <v>3</v>
      </c>
      <c r="V17122" t="s">
        <v>191</v>
      </c>
      <c r="W17122" t="s">
        <v>214</v>
      </c>
      <c r="X17122" t="s">
        <v>191</v>
      </c>
      <c r="Y17122" t="s">
        <v>197</v>
      </c>
      <c r="Z17122" t="s">
        <v>212</v>
      </c>
    </row>
    <row r="17123" spans="1:26" x14ac:dyDescent="0.2">
      <c r="A17123">
        <v>44012</v>
      </c>
      <c r="B17123">
        <v>44013</v>
      </c>
      <c r="C17123" s="23">
        <v>44300.742361111108</v>
      </c>
      <c r="D17123" s="23" t="str">
        <f t="shared" si="5419"/>
        <v>Wednesday</v>
      </c>
      <c r="E17123" s="24">
        <f t="shared" si="5420"/>
        <v>44300</v>
      </c>
      <c r="F17123" s="22">
        <f t="shared" si="5421"/>
        <v>2021</v>
      </c>
      <c r="G17123" s="25">
        <f t="shared" si="5418"/>
        <v>0.74236111110803904</v>
      </c>
      <c r="H17123" t="s">
        <v>191</v>
      </c>
      <c r="K17123" s="23">
        <v>44300.746527777781</v>
      </c>
      <c r="L17123" s="23"/>
      <c r="M17123" s="23"/>
      <c r="N17123" t="s">
        <v>185</v>
      </c>
      <c r="O17123" t="s">
        <v>186</v>
      </c>
      <c r="P17123" t="s">
        <v>187</v>
      </c>
      <c r="Q17123" t="s">
        <v>202</v>
      </c>
      <c r="R17123" t="s">
        <v>198</v>
      </c>
      <c r="S17123" t="s">
        <v>203</v>
      </c>
      <c r="T17123">
        <v>3</v>
      </c>
      <c r="U17123">
        <v>3</v>
      </c>
      <c r="V17123" t="s">
        <v>191</v>
      </c>
      <c r="W17123" t="s">
        <v>210</v>
      </c>
      <c r="X17123" t="s">
        <v>191</v>
      </c>
      <c r="Y17123" t="s">
        <v>207</v>
      </c>
      <c r="Z17123" t="s">
        <v>212</v>
      </c>
    </row>
    <row r="17124" spans="1:26" x14ac:dyDescent="0.2">
      <c r="A17124">
        <v>44012</v>
      </c>
      <c r="B17124">
        <v>47090</v>
      </c>
      <c r="C17124" s="23">
        <v>44303.666666666664</v>
      </c>
      <c r="D17124" s="23" t="str">
        <f t="shared" si="5419"/>
        <v>Saturday</v>
      </c>
      <c r="E17124" s="24">
        <f t="shared" si="5420"/>
        <v>44303</v>
      </c>
      <c r="F17124" s="22">
        <f t="shared" si="5421"/>
        <v>2021</v>
      </c>
      <c r="G17124" s="25">
        <f t="shared" si="5418"/>
        <v>0.66666666666424135</v>
      </c>
      <c r="H17124" s="23">
        <v>44303.87222222222</v>
      </c>
      <c r="I17124" s="24">
        <f>INT(H17124)</f>
        <v>44303</v>
      </c>
      <c r="J17124" s="25">
        <f>MOD(H17124,1)</f>
        <v>0.87222222222044365</v>
      </c>
      <c r="K17124" t="s">
        <v>191</v>
      </c>
      <c r="N17124" t="s">
        <v>185</v>
      </c>
      <c r="O17124" t="s">
        <v>186</v>
      </c>
      <c r="P17124" t="s">
        <v>187</v>
      </c>
      <c r="Q17124" t="s">
        <v>228</v>
      </c>
      <c r="R17124" t="s">
        <v>198</v>
      </c>
      <c r="S17124" t="s">
        <v>190</v>
      </c>
      <c r="T17124">
        <v>3</v>
      </c>
      <c r="U17124">
        <v>3</v>
      </c>
      <c r="V17124" t="s">
        <v>191</v>
      </c>
      <c r="W17124" t="s">
        <v>210</v>
      </c>
      <c r="X17124" t="s">
        <v>191</v>
      </c>
      <c r="Y17124" t="s">
        <v>207</v>
      </c>
      <c r="Z17124" t="s">
        <v>191</v>
      </c>
    </row>
    <row r="17125" spans="1:26" x14ac:dyDescent="0.2">
      <c r="A17125">
        <v>44014</v>
      </c>
      <c r="B17125">
        <v>44015</v>
      </c>
      <c r="C17125" s="23">
        <v>44300.344444444447</v>
      </c>
      <c r="D17125" s="23" t="str">
        <f t="shared" si="5419"/>
        <v>Wednesday</v>
      </c>
      <c r="E17125" s="24">
        <f t="shared" si="5420"/>
        <v>44300</v>
      </c>
      <c r="F17125" s="22">
        <f t="shared" si="5421"/>
        <v>2021</v>
      </c>
      <c r="G17125" s="25">
        <f t="shared" si="5418"/>
        <v>0.34444444444670808</v>
      </c>
      <c r="H17125" t="s">
        <v>191</v>
      </c>
      <c r="K17125" s="23">
        <v>44300.548611111109</v>
      </c>
      <c r="L17125" s="23"/>
      <c r="M17125" s="23"/>
      <c r="N17125" t="s">
        <v>185</v>
      </c>
      <c r="O17125" t="s">
        <v>186</v>
      </c>
      <c r="P17125" t="s">
        <v>187</v>
      </c>
      <c r="Q17125" t="s">
        <v>202</v>
      </c>
      <c r="R17125" t="s">
        <v>201</v>
      </c>
      <c r="S17125" t="s">
        <v>203</v>
      </c>
      <c r="T17125">
        <v>3</v>
      </c>
      <c r="U17125">
        <v>3</v>
      </c>
      <c r="V17125" t="s">
        <v>191</v>
      </c>
      <c r="W17125" t="s">
        <v>196</v>
      </c>
      <c r="X17125" t="s">
        <v>191</v>
      </c>
      <c r="Y17125" t="s">
        <v>197</v>
      </c>
      <c r="Z17125" t="s">
        <v>212</v>
      </c>
    </row>
    <row r="17126" spans="1:26" x14ac:dyDescent="0.2">
      <c r="A17126">
        <v>44016</v>
      </c>
      <c r="B17126">
        <v>44017</v>
      </c>
      <c r="C17126" s="23">
        <v>44300.318055555559</v>
      </c>
      <c r="D17126" s="23" t="str">
        <f t="shared" si="5419"/>
        <v>Wednesday</v>
      </c>
      <c r="E17126" s="24">
        <f t="shared" si="5420"/>
        <v>44300</v>
      </c>
      <c r="F17126" s="22">
        <f t="shared" si="5421"/>
        <v>2021</v>
      </c>
      <c r="G17126" s="25">
        <f t="shared" si="5418"/>
        <v>0.31805555555911269</v>
      </c>
      <c r="H17126" t="s">
        <v>191</v>
      </c>
      <c r="K17126" s="23">
        <v>44300.458333333336</v>
      </c>
      <c r="L17126" s="23"/>
      <c r="M17126" s="23"/>
      <c r="N17126" t="s">
        <v>185</v>
      </c>
      <c r="O17126" t="s">
        <v>186</v>
      </c>
      <c r="P17126" t="s">
        <v>187</v>
      </c>
      <c r="Q17126" t="s">
        <v>202</v>
      </c>
      <c r="R17126" t="s">
        <v>221</v>
      </c>
      <c r="S17126" t="s">
        <v>203</v>
      </c>
      <c r="T17126">
        <v>2</v>
      </c>
      <c r="U17126">
        <v>2</v>
      </c>
      <c r="V17126" t="s">
        <v>191</v>
      </c>
      <c r="W17126" t="s">
        <v>210</v>
      </c>
      <c r="X17126" t="s">
        <v>191</v>
      </c>
      <c r="Y17126" t="s">
        <v>193</v>
      </c>
      <c r="Z17126" t="s">
        <v>212</v>
      </c>
    </row>
    <row r="17127" spans="1:26" x14ac:dyDescent="0.2">
      <c r="A17127">
        <v>44020</v>
      </c>
      <c r="B17127">
        <v>44021</v>
      </c>
      <c r="C17127" s="23">
        <v>44299.387499999997</v>
      </c>
      <c r="D17127" s="23" t="str">
        <f t="shared" si="5419"/>
        <v>Tuesday</v>
      </c>
      <c r="E17127" s="24">
        <f t="shared" si="5420"/>
        <v>44299</v>
      </c>
      <c r="F17127" s="22">
        <f t="shared" si="5421"/>
        <v>2021</v>
      </c>
      <c r="G17127" s="25">
        <f t="shared" si="5418"/>
        <v>0.38749999999708962</v>
      </c>
      <c r="H17127" s="23">
        <v>44299.486805555556</v>
      </c>
      <c r="I17127" s="24">
        <f>INT(H17127)</f>
        <v>44299</v>
      </c>
      <c r="J17127" s="25">
        <f>MOD(H17127,1)</f>
        <v>0.48680555555620231</v>
      </c>
      <c r="K17127" s="23">
        <v>44299.729166666664</v>
      </c>
      <c r="L17127" s="24">
        <f>INT(K17127)</f>
        <v>44299</v>
      </c>
      <c r="M17127" s="25">
        <f>MOD(K17127,1)</f>
        <v>0.72916666666424135</v>
      </c>
      <c r="N17127" t="s">
        <v>185</v>
      </c>
      <c r="O17127" t="s">
        <v>186</v>
      </c>
      <c r="P17127" t="s">
        <v>187</v>
      </c>
      <c r="Q17127" t="s">
        <v>228</v>
      </c>
      <c r="R17127" t="s">
        <v>191</v>
      </c>
      <c r="S17127" t="s">
        <v>229</v>
      </c>
      <c r="T17127">
        <v>3</v>
      </c>
      <c r="U17127">
        <v>3</v>
      </c>
      <c r="V17127" t="s">
        <v>236</v>
      </c>
      <c r="W17127" t="s">
        <v>199</v>
      </c>
      <c r="X17127" t="s">
        <v>191</v>
      </c>
      <c r="Y17127" t="s">
        <v>193</v>
      </c>
      <c r="Z17127" t="s">
        <v>200</v>
      </c>
    </row>
    <row r="17128" spans="1:26" x14ac:dyDescent="0.2">
      <c r="A17128">
        <v>44023</v>
      </c>
      <c r="B17128">
        <v>44024</v>
      </c>
      <c r="C17128" s="23">
        <v>44300.311111111114</v>
      </c>
      <c r="D17128" s="23" t="str">
        <f t="shared" si="5419"/>
        <v>Wednesday</v>
      </c>
      <c r="E17128" s="24">
        <f t="shared" si="5420"/>
        <v>44300</v>
      </c>
      <c r="F17128" s="22">
        <f t="shared" si="5421"/>
        <v>2021</v>
      </c>
      <c r="G17128" s="25">
        <f t="shared" si="5418"/>
        <v>0.31111111111385981</v>
      </c>
      <c r="H17128" t="s">
        <v>191</v>
      </c>
      <c r="K17128" s="23">
        <v>44300.489583333336</v>
      </c>
      <c r="L17128" s="23"/>
      <c r="M17128" s="23"/>
      <c r="N17128" t="s">
        <v>185</v>
      </c>
      <c r="O17128" t="s">
        <v>186</v>
      </c>
      <c r="P17128" t="s">
        <v>187</v>
      </c>
      <c r="Q17128" t="s">
        <v>202</v>
      </c>
      <c r="R17128" t="s">
        <v>198</v>
      </c>
      <c r="S17128" t="s">
        <v>203</v>
      </c>
      <c r="T17128">
        <v>3</v>
      </c>
      <c r="U17128">
        <v>3</v>
      </c>
      <c r="V17128" t="s">
        <v>191</v>
      </c>
      <c r="W17128" t="s">
        <v>199</v>
      </c>
      <c r="X17128" t="s">
        <v>191</v>
      </c>
      <c r="Y17128" t="s">
        <v>197</v>
      </c>
      <c r="Z17128" t="s">
        <v>212</v>
      </c>
    </row>
    <row r="17129" spans="1:26" x14ac:dyDescent="0.2">
      <c r="A17129">
        <v>44025</v>
      </c>
      <c r="B17129">
        <v>44026</v>
      </c>
      <c r="C17129" s="23">
        <v>44300.986805555556</v>
      </c>
      <c r="D17129" s="23" t="str">
        <f t="shared" si="5419"/>
        <v>Wednesday</v>
      </c>
      <c r="E17129" s="24">
        <f t="shared" si="5420"/>
        <v>44300</v>
      </c>
      <c r="F17129" s="22">
        <f t="shared" si="5421"/>
        <v>2021</v>
      </c>
      <c r="G17129" s="25">
        <f t="shared" si="5418"/>
        <v>0.98680555555620231</v>
      </c>
      <c r="H17129" t="s">
        <v>191</v>
      </c>
      <c r="K17129" s="23">
        <v>44300.988888888889</v>
      </c>
      <c r="L17129" s="23"/>
      <c r="M17129" s="23"/>
      <c r="N17129" t="s">
        <v>185</v>
      </c>
      <c r="O17129" t="s">
        <v>186</v>
      </c>
      <c r="P17129" t="s">
        <v>187</v>
      </c>
      <c r="Q17129" t="s">
        <v>202</v>
      </c>
      <c r="R17129" t="s">
        <v>221</v>
      </c>
      <c r="S17129" t="s">
        <v>203</v>
      </c>
      <c r="T17129">
        <v>4</v>
      </c>
      <c r="U17129">
        <v>4</v>
      </c>
      <c r="V17129" t="s">
        <v>191</v>
      </c>
      <c r="W17129" t="s">
        <v>214</v>
      </c>
      <c r="X17129" t="s">
        <v>191</v>
      </c>
      <c r="Y17129" t="s">
        <v>207</v>
      </c>
      <c r="Z17129" t="s">
        <v>191</v>
      </c>
    </row>
    <row r="17130" spans="1:26" x14ac:dyDescent="0.2">
      <c r="A17130">
        <v>44027</v>
      </c>
      <c r="B17130">
        <v>44028</v>
      </c>
      <c r="C17130" s="23">
        <v>44300.367361111108</v>
      </c>
      <c r="D17130" s="23" t="str">
        <f t="shared" si="5419"/>
        <v>Wednesday</v>
      </c>
      <c r="E17130" s="24">
        <f t="shared" si="5420"/>
        <v>44300</v>
      </c>
      <c r="F17130" s="22">
        <f t="shared" si="5421"/>
        <v>2021</v>
      </c>
      <c r="G17130" s="25">
        <f t="shared" si="5418"/>
        <v>0.36736111110803904</v>
      </c>
      <c r="H17130" t="s">
        <v>191</v>
      </c>
      <c r="K17130" s="23">
        <v>44300.550694444442</v>
      </c>
      <c r="L17130" s="23"/>
      <c r="M17130" s="23"/>
      <c r="N17130" t="s">
        <v>185</v>
      </c>
      <c r="O17130" t="s">
        <v>186</v>
      </c>
      <c r="P17130" t="s">
        <v>187</v>
      </c>
      <c r="Q17130" t="s">
        <v>202</v>
      </c>
      <c r="R17130" t="s">
        <v>191</v>
      </c>
      <c r="S17130" t="s">
        <v>203</v>
      </c>
      <c r="T17130">
        <v>4</v>
      </c>
      <c r="U17130">
        <v>4</v>
      </c>
      <c r="V17130" t="s">
        <v>191</v>
      </c>
      <c r="W17130" t="s">
        <v>196</v>
      </c>
      <c r="X17130" t="s">
        <v>191</v>
      </c>
      <c r="Y17130" t="s">
        <v>193</v>
      </c>
      <c r="Z17130" t="s">
        <v>191</v>
      </c>
    </row>
    <row r="17131" spans="1:26" x14ac:dyDescent="0.2">
      <c r="A17131">
        <v>44031</v>
      </c>
      <c r="B17131">
        <v>50171</v>
      </c>
      <c r="C17131" s="23">
        <v>44309.229861111111</v>
      </c>
      <c r="D17131" s="23" t="str">
        <f t="shared" si="5419"/>
        <v>Friday</v>
      </c>
      <c r="E17131" s="24">
        <f t="shared" si="5420"/>
        <v>44309</v>
      </c>
      <c r="F17131" s="22">
        <f t="shared" si="5421"/>
        <v>2021</v>
      </c>
      <c r="G17131" s="25">
        <f t="shared" si="5418"/>
        <v>0.22986111111094942</v>
      </c>
      <c r="H17131" s="23">
        <v>44309.631249999999</v>
      </c>
      <c r="I17131" s="24">
        <f>INT(H17131)</f>
        <v>44309</v>
      </c>
      <c r="J17131" s="25">
        <f>MOD(H17131,1)</f>
        <v>0.63124999999854481</v>
      </c>
      <c r="K17131" t="s">
        <v>191</v>
      </c>
      <c r="N17131" t="s">
        <v>185</v>
      </c>
      <c r="O17131" t="s">
        <v>396</v>
      </c>
      <c r="P17131" t="s">
        <v>187</v>
      </c>
      <c r="Q17131" t="s">
        <v>188</v>
      </c>
      <c r="R17131" t="s">
        <v>198</v>
      </c>
      <c r="S17131" t="s">
        <v>190</v>
      </c>
      <c r="T17131">
        <v>3</v>
      </c>
      <c r="U17131">
        <v>3</v>
      </c>
      <c r="V17131" t="s">
        <v>191</v>
      </c>
      <c r="W17131" t="s">
        <v>196</v>
      </c>
      <c r="X17131" t="s">
        <v>191</v>
      </c>
      <c r="Y17131" t="s">
        <v>197</v>
      </c>
      <c r="Z17131" t="s">
        <v>191</v>
      </c>
    </row>
    <row r="17132" spans="1:26" x14ac:dyDescent="0.2">
      <c r="A17132">
        <v>44031</v>
      </c>
      <c r="B17132">
        <v>52718</v>
      </c>
      <c r="C17132" s="23">
        <v>44322.559027777781</v>
      </c>
      <c r="D17132" s="23" t="str">
        <f t="shared" si="5419"/>
        <v>Thursday</v>
      </c>
      <c r="E17132" s="24">
        <f t="shared" si="5420"/>
        <v>44322</v>
      </c>
      <c r="F17132" s="22">
        <f t="shared" si="5421"/>
        <v>2021</v>
      </c>
      <c r="G17132" s="25">
        <f t="shared" si="5418"/>
        <v>0.55902777778101154</v>
      </c>
      <c r="H17132" t="s">
        <v>191</v>
      </c>
      <c r="K17132" s="23">
        <v>44322.760416666664</v>
      </c>
      <c r="L17132" s="23"/>
      <c r="M17132" s="23"/>
      <c r="N17132" t="s">
        <v>185</v>
      </c>
      <c r="O17132" t="s">
        <v>186</v>
      </c>
      <c r="P17132" t="s">
        <v>187</v>
      </c>
      <c r="Q17132" t="s">
        <v>202</v>
      </c>
      <c r="R17132" t="s">
        <v>198</v>
      </c>
      <c r="S17132" t="s">
        <v>203</v>
      </c>
      <c r="T17132">
        <v>3</v>
      </c>
      <c r="U17132">
        <v>3</v>
      </c>
      <c r="V17132" t="s">
        <v>191</v>
      </c>
      <c r="W17132" t="s">
        <v>210</v>
      </c>
      <c r="X17132" t="s">
        <v>191</v>
      </c>
      <c r="Y17132" t="s">
        <v>207</v>
      </c>
      <c r="Z17132" t="s">
        <v>200</v>
      </c>
    </row>
    <row r="17133" spans="1:26" x14ac:dyDescent="0.2">
      <c r="A17133">
        <v>44031</v>
      </c>
      <c r="B17133">
        <v>53320</v>
      </c>
      <c r="C17133" s="23">
        <v>44323.595138888886</v>
      </c>
      <c r="D17133" s="23" t="str">
        <f t="shared" si="5419"/>
        <v>Friday</v>
      </c>
      <c r="E17133" s="24">
        <f t="shared" si="5420"/>
        <v>44323</v>
      </c>
      <c r="F17133" s="22">
        <f t="shared" si="5421"/>
        <v>2021</v>
      </c>
      <c r="G17133" s="25">
        <f t="shared" si="5418"/>
        <v>0.59513888888614019</v>
      </c>
      <c r="H17133" t="s">
        <v>191</v>
      </c>
      <c r="K17133" s="23">
        <v>44323.630555555559</v>
      </c>
      <c r="L17133" s="23"/>
      <c r="M17133" s="23"/>
      <c r="N17133" t="s">
        <v>185</v>
      </c>
      <c r="O17133" t="s">
        <v>218</v>
      </c>
      <c r="P17133" t="s">
        <v>187</v>
      </c>
      <c r="Q17133" t="s">
        <v>202</v>
      </c>
      <c r="R17133" t="s">
        <v>198</v>
      </c>
      <c r="S17133" t="s">
        <v>203</v>
      </c>
      <c r="T17133">
        <v>2</v>
      </c>
      <c r="U17133">
        <v>2</v>
      </c>
      <c r="V17133" t="s">
        <v>191</v>
      </c>
      <c r="W17133" t="s">
        <v>216</v>
      </c>
      <c r="X17133" t="s">
        <v>191</v>
      </c>
      <c r="Y17133" t="s">
        <v>207</v>
      </c>
      <c r="Z17133" t="s">
        <v>200</v>
      </c>
    </row>
    <row r="17134" spans="1:26" x14ac:dyDescent="0.2">
      <c r="A17134">
        <v>44031</v>
      </c>
      <c r="B17134">
        <v>54834</v>
      </c>
      <c r="C17134" s="23">
        <v>44324.409722222219</v>
      </c>
      <c r="D17134" s="23" t="str">
        <f t="shared" si="5419"/>
        <v>Saturday</v>
      </c>
      <c r="E17134" s="24">
        <f t="shared" si="5420"/>
        <v>44324</v>
      </c>
      <c r="F17134" s="22">
        <f t="shared" si="5421"/>
        <v>2021</v>
      </c>
      <c r="G17134" s="25">
        <f t="shared" si="5418"/>
        <v>0.40972222221898846</v>
      </c>
      <c r="H17134" s="23">
        <v>44324.482638888891</v>
      </c>
      <c r="I17134" s="24">
        <f>INT(H17134)</f>
        <v>44324</v>
      </c>
      <c r="J17134" s="25">
        <f>MOD(H17134,1)</f>
        <v>0.48263888889050577</v>
      </c>
      <c r="K17134" s="23">
        <v>44324.538194444445</v>
      </c>
      <c r="L17134" s="24">
        <f>INT(K17134)</f>
        <v>44324</v>
      </c>
      <c r="M17134" s="25">
        <f>MOD(K17134,1)</f>
        <v>0.53819444444525288</v>
      </c>
      <c r="N17134" t="s">
        <v>185</v>
      </c>
      <c r="O17134" t="s">
        <v>231</v>
      </c>
      <c r="P17134" t="s">
        <v>187</v>
      </c>
      <c r="Q17134" t="s">
        <v>188</v>
      </c>
      <c r="R17134" t="s">
        <v>198</v>
      </c>
      <c r="S17134" t="s">
        <v>190</v>
      </c>
      <c r="T17134">
        <v>3</v>
      </c>
      <c r="U17134">
        <v>3</v>
      </c>
      <c r="V17134" t="s">
        <v>191</v>
      </c>
      <c r="W17134" t="s">
        <v>210</v>
      </c>
      <c r="X17134" t="s">
        <v>191</v>
      </c>
      <c r="Y17134" t="s">
        <v>197</v>
      </c>
      <c r="Z17134" t="s">
        <v>191</v>
      </c>
    </row>
    <row r="17135" spans="1:26" x14ac:dyDescent="0.2">
      <c r="A17135">
        <v>44031</v>
      </c>
      <c r="B17135">
        <v>63666</v>
      </c>
      <c r="C17135" s="23">
        <v>44345.293055555558</v>
      </c>
      <c r="D17135" s="23" t="str">
        <f t="shared" si="5419"/>
        <v>Saturday</v>
      </c>
      <c r="E17135" s="24">
        <f t="shared" si="5420"/>
        <v>44345</v>
      </c>
      <c r="F17135" s="22">
        <f t="shared" si="5421"/>
        <v>2021</v>
      </c>
      <c r="G17135" s="25">
        <f t="shared" si="5418"/>
        <v>0.2930555555576575</v>
      </c>
      <c r="H17135" t="s">
        <v>191</v>
      </c>
      <c r="K17135" s="23">
        <v>44345.458333333336</v>
      </c>
      <c r="L17135" s="23"/>
      <c r="M17135" s="23"/>
      <c r="N17135" t="s">
        <v>185</v>
      </c>
      <c r="O17135" t="s">
        <v>217</v>
      </c>
      <c r="P17135" t="s">
        <v>187</v>
      </c>
      <c r="Q17135" t="s">
        <v>202</v>
      </c>
      <c r="R17135" t="s">
        <v>198</v>
      </c>
      <c r="S17135" t="s">
        <v>203</v>
      </c>
      <c r="T17135">
        <v>3</v>
      </c>
      <c r="U17135">
        <v>3</v>
      </c>
      <c r="V17135" t="s">
        <v>284</v>
      </c>
      <c r="W17135" t="s">
        <v>216</v>
      </c>
      <c r="X17135" t="s">
        <v>191</v>
      </c>
      <c r="Y17135" t="s">
        <v>207</v>
      </c>
      <c r="Z17135" t="s">
        <v>200</v>
      </c>
    </row>
    <row r="17136" spans="1:26" x14ac:dyDescent="0.2">
      <c r="A17136">
        <v>44033</v>
      </c>
      <c r="B17136">
        <v>44034</v>
      </c>
      <c r="C17136" s="23">
        <v>44300.932638888888</v>
      </c>
      <c r="D17136" s="23" t="str">
        <f t="shared" si="5419"/>
        <v>Wednesday</v>
      </c>
      <c r="E17136" s="24">
        <f t="shared" si="5420"/>
        <v>44300</v>
      </c>
      <c r="F17136" s="22">
        <f t="shared" si="5421"/>
        <v>2021</v>
      </c>
      <c r="G17136" s="25">
        <f t="shared" si="5418"/>
        <v>0.93263888888759539</v>
      </c>
      <c r="H17136" t="s">
        <v>191</v>
      </c>
      <c r="K17136" s="23">
        <v>44300.965277777781</v>
      </c>
      <c r="L17136" s="23"/>
      <c r="M17136" s="23"/>
      <c r="N17136" t="s">
        <v>185</v>
      </c>
      <c r="O17136" t="s">
        <v>186</v>
      </c>
      <c r="P17136" t="s">
        <v>187</v>
      </c>
      <c r="Q17136" t="s">
        <v>202</v>
      </c>
      <c r="R17136" t="s">
        <v>221</v>
      </c>
      <c r="S17136" t="s">
        <v>203</v>
      </c>
      <c r="T17136">
        <v>3</v>
      </c>
      <c r="U17136">
        <v>3</v>
      </c>
      <c r="V17136" t="s">
        <v>191</v>
      </c>
      <c r="W17136" t="s">
        <v>214</v>
      </c>
      <c r="X17136" t="s">
        <v>191</v>
      </c>
      <c r="Y17136" t="s">
        <v>193</v>
      </c>
      <c r="Z17136" t="s">
        <v>191</v>
      </c>
    </row>
    <row r="17137" spans="1:26" x14ac:dyDescent="0.2">
      <c r="A17137">
        <v>44037</v>
      </c>
      <c r="B17137">
        <v>44038</v>
      </c>
      <c r="C17137" s="23">
        <v>44296.240277777775</v>
      </c>
      <c r="D17137" s="23" t="str">
        <f t="shared" si="5419"/>
        <v>Saturday</v>
      </c>
      <c r="E17137" s="24">
        <f t="shared" si="5420"/>
        <v>44296</v>
      </c>
      <c r="F17137" s="22">
        <f t="shared" si="5421"/>
        <v>2021</v>
      </c>
      <c r="G17137" s="25">
        <f t="shared" si="5418"/>
        <v>0.24027777777519077</v>
      </c>
      <c r="H17137" s="23">
        <v>44296.556250000001</v>
      </c>
      <c r="I17137" s="24">
        <f t="shared" ref="I17137:I17138" si="5426">INT(H17137)</f>
        <v>44296</v>
      </c>
      <c r="J17137" s="25">
        <f t="shared" ref="J17137:J17138" si="5427">MOD(H17137,1)</f>
        <v>0.55625000000145519</v>
      </c>
      <c r="K17137" s="23">
        <v>44296.659722222219</v>
      </c>
      <c r="L17137" s="24">
        <f t="shared" ref="L17137:L17138" si="5428">INT(K17137)</f>
        <v>44296</v>
      </c>
      <c r="M17137" s="25">
        <f t="shared" ref="M17137:M17138" si="5429">MOD(K17137,1)</f>
        <v>0.65972222221898846</v>
      </c>
      <c r="N17137" t="s">
        <v>185</v>
      </c>
      <c r="O17137" t="s">
        <v>186</v>
      </c>
      <c r="P17137" t="s">
        <v>187</v>
      </c>
      <c r="Q17137" t="s">
        <v>188</v>
      </c>
      <c r="R17137" t="s">
        <v>198</v>
      </c>
      <c r="S17137" t="s">
        <v>190</v>
      </c>
      <c r="T17137">
        <v>3</v>
      </c>
      <c r="U17137">
        <v>3</v>
      </c>
      <c r="V17137" t="s">
        <v>191</v>
      </c>
      <c r="W17137" t="s">
        <v>199</v>
      </c>
      <c r="X17137" t="s">
        <v>191</v>
      </c>
      <c r="Y17137" t="s">
        <v>193</v>
      </c>
      <c r="Z17137" t="s">
        <v>191</v>
      </c>
    </row>
    <row r="17138" spans="1:26" x14ac:dyDescent="0.2">
      <c r="A17138">
        <v>44041</v>
      </c>
      <c r="B17138">
        <v>44042</v>
      </c>
      <c r="C17138" s="23">
        <v>44298.56527777778</v>
      </c>
      <c r="D17138" s="23" t="str">
        <f t="shared" si="5419"/>
        <v>Monday</v>
      </c>
      <c r="E17138" s="24">
        <f t="shared" si="5420"/>
        <v>44298</v>
      </c>
      <c r="F17138" s="22">
        <f t="shared" si="5421"/>
        <v>2021</v>
      </c>
      <c r="G17138" s="25">
        <f t="shared" si="5418"/>
        <v>0.56527777777955635</v>
      </c>
      <c r="H17138" s="23">
        <v>44298.885416666664</v>
      </c>
      <c r="I17138" s="24">
        <f t="shared" si="5426"/>
        <v>44298</v>
      </c>
      <c r="J17138" s="25">
        <f t="shared" si="5427"/>
        <v>0.88541666666424135</v>
      </c>
      <c r="K17138" s="23">
        <v>44298.940972222219</v>
      </c>
      <c r="L17138" s="24">
        <f t="shared" si="5428"/>
        <v>44298</v>
      </c>
      <c r="M17138" s="25">
        <f t="shared" si="5429"/>
        <v>0.94097222221898846</v>
      </c>
      <c r="N17138" t="s">
        <v>185</v>
      </c>
      <c r="O17138" t="s">
        <v>186</v>
      </c>
      <c r="P17138" t="s">
        <v>187</v>
      </c>
      <c r="Q17138" t="s">
        <v>228</v>
      </c>
      <c r="R17138" t="s">
        <v>198</v>
      </c>
      <c r="S17138" t="s">
        <v>229</v>
      </c>
      <c r="T17138">
        <v>3</v>
      </c>
      <c r="U17138">
        <v>3</v>
      </c>
      <c r="V17138" t="s">
        <v>191</v>
      </c>
      <c r="W17138" t="s">
        <v>222</v>
      </c>
      <c r="X17138" t="s">
        <v>191</v>
      </c>
      <c r="Y17138" t="s">
        <v>193</v>
      </c>
      <c r="Z17138" t="s">
        <v>191</v>
      </c>
    </row>
    <row r="17139" spans="1:26" x14ac:dyDescent="0.2">
      <c r="A17139">
        <v>44043</v>
      </c>
      <c r="B17139">
        <v>44044</v>
      </c>
      <c r="C17139" s="23">
        <v>44300.677083333336</v>
      </c>
      <c r="D17139" s="23" t="str">
        <f t="shared" si="5419"/>
        <v>Wednesday</v>
      </c>
      <c r="E17139" s="24">
        <f t="shared" si="5420"/>
        <v>44300</v>
      </c>
      <c r="F17139" s="22">
        <f t="shared" si="5421"/>
        <v>2021</v>
      </c>
      <c r="G17139" s="25">
        <f t="shared" si="5418"/>
        <v>0.67708333333575865</v>
      </c>
      <c r="H17139" t="s">
        <v>191</v>
      </c>
      <c r="K17139" s="23">
        <v>44300.756249999999</v>
      </c>
      <c r="L17139" s="23"/>
      <c r="M17139" s="23"/>
      <c r="N17139" t="s">
        <v>185</v>
      </c>
      <c r="O17139" t="s">
        <v>186</v>
      </c>
      <c r="P17139" t="s">
        <v>187</v>
      </c>
      <c r="Q17139" t="s">
        <v>202</v>
      </c>
      <c r="R17139" t="s">
        <v>221</v>
      </c>
      <c r="S17139" t="s">
        <v>203</v>
      </c>
      <c r="T17139">
        <v>3</v>
      </c>
      <c r="U17139">
        <v>3</v>
      </c>
      <c r="V17139" t="s">
        <v>191</v>
      </c>
      <c r="W17139" t="s">
        <v>222</v>
      </c>
      <c r="X17139" t="s">
        <v>191</v>
      </c>
      <c r="Y17139" t="s">
        <v>193</v>
      </c>
      <c r="Z17139" t="s">
        <v>212</v>
      </c>
    </row>
    <row r="17140" spans="1:26" x14ac:dyDescent="0.2">
      <c r="A17140">
        <v>44047</v>
      </c>
      <c r="B17140">
        <v>44048</v>
      </c>
      <c r="C17140" s="23">
        <v>44299.845138888886</v>
      </c>
      <c r="D17140" s="23" t="str">
        <f t="shared" si="5419"/>
        <v>Tuesday</v>
      </c>
      <c r="E17140" s="24">
        <f t="shared" si="5420"/>
        <v>44299</v>
      </c>
      <c r="F17140" s="22">
        <f t="shared" si="5421"/>
        <v>2021</v>
      </c>
      <c r="G17140" s="25">
        <f t="shared" si="5418"/>
        <v>0.84513888888614019</v>
      </c>
      <c r="H17140" t="s">
        <v>191</v>
      </c>
      <c r="K17140" s="23">
        <v>44300.198611111111</v>
      </c>
      <c r="L17140" s="23"/>
      <c r="M17140" s="23"/>
      <c r="N17140" t="s">
        <v>185</v>
      </c>
      <c r="O17140" t="s">
        <v>186</v>
      </c>
      <c r="P17140" t="s">
        <v>237</v>
      </c>
      <c r="Q17140" t="s">
        <v>202</v>
      </c>
      <c r="R17140" t="s">
        <v>191</v>
      </c>
      <c r="S17140" t="s">
        <v>203</v>
      </c>
      <c r="T17140">
        <v>4</v>
      </c>
      <c r="U17140">
        <v>4</v>
      </c>
      <c r="V17140" t="s">
        <v>1149</v>
      </c>
      <c r="W17140" t="s">
        <v>196</v>
      </c>
      <c r="X17140" t="s">
        <v>191</v>
      </c>
      <c r="Y17140" t="s">
        <v>193</v>
      </c>
      <c r="Z17140" t="s">
        <v>212</v>
      </c>
    </row>
    <row r="17141" spans="1:26" x14ac:dyDescent="0.2">
      <c r="A17141">
        <v>44051</v>
      </c>
      <c r="B17141">
        <v>44052</v>
      </c>
      <c r="C17141" s="23">
        <v>44300.370833333334</v>
      </c>
      <c r="D17141" s="23" t="str">
        <f t="shared" si="5419"/>
        <v>Wednesday</v>
      </c>
      <c r="E17141" s="24">
        <f t="shared" si="5420"/>
        <v>44300</v>
      </c>
      <c r="F17141" s="22">
        <f t="shared" si="5421"/>
        <v>2021</v>
      </c>
      <c r="G17141" s="25">
        <f t="shared" si="5418"/>
        <v>0.37083333333430346</v>
      </c>
      <c r="H17141" t="s">
        <v>191</v>
      </c>
      <c r="K17141" s="23">
        <v>44300.533333333333</v>
      </c>
      <c r="L17141" s="23"/>
      <c r="M17141" s="23"/>
      <c r="N17141" t="s">
        <v>185</v>
      </c>
      <c r="O17141" t="s">
        <v>186</v>
      </c>
      <c r="P17141" t="s">
        <v>187</v>
      </c>
      <c r="Q17141" t="s">
        <v>202</v>
      </c>
      <c r="R17141" t="s">
        <v>189</v>
      </c>
      <c r="S17141" t="s">
        <v>203</v>
      </c>
      <c r="T17141">
        <v>3</v>
      </c>
      <c r="U17141">
        <v>3</v>
      </c>
      <c r="V17141" t="s">
        <v>191</v>
      </c>
      <c r="W17141" t="s">
        <v>216</v>
      </c>
      <c r="X17141" t="s">
        <v>191</v>
      </c>
      <c r="Y17141" t="s">
        <v>197</v>
      </c>
      <c r="Z17141" t="s">
        <v>191</v>
      </c>
    </row>
    <row r="17142" spans="1:26" x14ac:dyDescent="0.2">
      <c r="A17142">
        <v>44063</v>
      </c>
      <c r="B17142">
        <v>44064</v>
      </c>
      <c r="C17142" s="23">
        <v>44300.57708333333</v>
      </c>
      <c r="D17142" s="23" t="str">
        <f t="shared" si="5419"/>
        <v>Wednesday</v>
      </c>
      <c r="E17142" s="24">
        <f t="shared" si="5420"/>
        <v>44300</v>
      </c>
      <c r="F17142" s="22">
        <f t="shared" si="5421"/>
        <v>2021</v>
      </c>
      <c r="G17142" s="25">
        <f t="shared" si="5418"/>
        <v>0.57708333332993789</v>
      </c>
      <c r="H17142" t="s">
        <v>191</v>
      </c>
      <c r="K17142" s="23">
        <v>44300.810416666667</v>
      </c>
      <c r="L17142" s="23"/>
      <c r="M17142" s="23"/>
      <c r="N17142" t="s">
        <v>185</v>
      </c>
      <c r="O17142" t="s">
        <v>186</v>
      </c>
      <c r="P17142" t="s">
        <v>187</v>
      </c>
      <c r="Q17142" t="s">
        <v>202</v>
      </c>
      <c r="R17142" t="s">
        <v>198</v>
      </c>
      <c r="S17142" t="s">
        <v>203</v>
      </c>
      <c r="T17142">
        <v>3</v>
      </c>
      <c r="U17142">
        <v>3</v>
      </c>
      <c r="V17142" t="s">
        <v>191</v>
      </c>
      <c r="W17142" t="s">
        <v>210</v>
      </c>
      <c r="X17142" t="s">
        <v>191</v>
      </c>
      <c r="Y17142" t="s">
        <v>193</v>
      </c>
      <c r="Z17142" t="s">
        <v>191</v>
      </c>
    </row>
    <row r="17143" spans="1:26" x14ac:dyDescent="0.2">
      <c r="A17143">
        <v>44065</v>
      </c>
      <c r="B17143">
        <v>44066</v>
      </c>
      <c r="C17143" s="23">
        <v>44300.460416666669</v>
      </c>
      <c r="D17143" s="23" t="str">
        <f t="shared" si="5419"/>
        <v>Wednesday</v>
      </c>
      <c r="E17143" s="24">
        <f t="shared" si="5420"/>
        <v>44300</v>
      </c>
      <c r="F17143" s="22">
        <f t="shared" si="5421"/>
        <v>2021</v>
      </c>
      <c r="G17143" s="25">
        <f t="shared" si="5418"/>
        <v>0.46041666666860692</v>
      </c>
      <c r="H17143" t="s">
        <v>191</v>
      </c>
      <c r="K17143" s="23">
        <v>44300.530555555553</v>
      </c>
      <c r="L17143" s="23"/>
      <c r="M17143" s="23"/>
      <c r="N17143" t="s">
        <v>185</v>
      </c>
      <c r="O17143" t="s">
        <v>186</v>
      </c>
      <c r="P17143" t="s">
        <v>187</v>
      </c>
      <c r="Q17143" t="s">
        <v>202</v>
      </c>
      <c r="R17143" t="s">
        <v>198</v>
      </c>
      <c r="S17143" t="s">
        <v>203</v>
      </c>
      <c r="T17143">
        <v>3</v>
      </c>
      <c r="U17143">
        <v>3</v>
      </c>
      <c r="V17143" t="s">
        <v>191</v>
      </c>
      <c r="W17143" t="s">
        <v>199</v>
      </c>
      <c r="X17143" t="s">
        <v>191</v>
      </c>
      <c r="Y17143" t="s">
        <v>193</v>
      </c>
      <c r="Z17143" t="s">
        <v>212</v>
      </c>
    </row>
    <row r="17144" spans="1:26" x14ac:dyDescent="0.2">
      <c r="A17144">
        <v>44072</v>
      </c>
      <c r="B17144">
        <v>44073</v>
      </c>
      <c r="C17144" s="23">
        <v>44300.363194444442</v>
      </c>
      <c r="D17144" s="23" t="str">
        <f t="shared" si="5419"/>
        <v>Wednesday</v>
      </c>
      <c r="E17144" s="24">
        <f t="shared" si="5420"/>
        <v>44300</v>
      </c>
      <c r="F17144" s="22">
        <f t="shared" si="5421"/>
        <v>2021</v>
      </c>
      <c r="G17144" s="25">
        <f t="shared" si="5418"/>
        <v>0.3631944444423425</v>
      </c>
      <c r="H17144" t="s">
        <v>191</v>
      </c>
      <c r="K17144" s="23">
        <v>44300.521527777775</v>
      </c>
      <c r="L17144" s="23"/>
      <c r="M17144" s="23"/>
      <c r="N17144" t="s">
        <v>185</v>
      </c>
      <c r="O17144" t="s">
        <v>186</v>
      </c>
      <c r="P17144" t="s">
        <v>187</v>
      </c>
      <c r="Q17144" t="s">
        <v>202</v>
      </c>
      <c r="R17144" t="s">
        <v>198</v>
      </c>
      <c r="S17144" t="s">
        <v>203</v>
      </c>
      <c r="T17144">
        <v>3</v>
      </c>
      <c r="U17144">
        <v>3</v>
      </c>
      <c r="V17144" t="s">
        <v>191</v>
      </c>
      <c r="W17144" t="s">
        <v>210</v>
      </c>
      <c r="X17144" t="s">
        <v>191</v>
      </c>
      <c r="Y17144" t="s">
        <v>193</v>
      </c>
      <c r="Z17144" t="s">
        <v>212</v>
      </c>
    </row>
    <row r="17145" spans="1:26" x14ac:dyDescent="0.2">
      <c r="A17145">
        <v>44074</v>
      </c>
      <c r="B17145">
        <v>44075</v>
      </c>
      <c r="C17145" s="23">
        <v>44300.540277777778</v>
      </c>
      <c r="D17145" s="23" t="str">
        <f t="shared" si="5419"/>
        <v>Wednesday</v>
      </c>
      <c r="E17145" s="24">
        <f t="shared" si="5420"/>
        <v>44300</v>
      </c>
      <c r="F17145" s="22">
        <f t="shared" si="5421"/>
        <v>2021</v>
      </c>
      <c r="G17145" s="25">
        <f t="shared" si="5418"/>
        <v>0.54027777777810115</v>
      </c>
      <c r="H17145" t="s">
        <v>191</v>
      </c>
      <c r="K17145" s="23">
        <v>44300.87222222222</v>
      </c>
      <c r="L17145" s="23"/>
      <c r="M17145" s="23"/>
      <c r="N17145" t="s">
        <v>185</v>
      </c>
      <c r="O17145" t="s">
        <v>186</v>
      </c>
      <c r="P17145" t="s">
        <v>187</v>
      </c>
      <c r="Q17145" t="s">
        <v>202</v>
      </c>
      <c r="R17145" t="s">
        <v>189</v>
      </c>
      <c r="S17145" t="s">
        <v>203</v>
      </c>
      <c r="T17145">
        <v>3</v>
      </c>
      <c r="U17145">
        <v>3</v>
      </c>
      <c r="V17145" t="s">
        <v>191</v>
      </c>
      <c r="W17145" t="s">
        <v>196</v>
      </c>
      <c r="X17145" t="s">
        <v>191</v>
      </c>
      <c r="Y17145" t="s">
        <v>193</v>
      </c>
      <c r="Z17145" t="s">
        <v>191</v>
      </c>
    </row>
    <row r="17146" spans="1:26" x14ac:dyDescent="0.2">
      <c r="A17146">
        <v>44078</v>
      </c>
      <c r="B17146">
        <v>44079</v>
      </c>
      <c r="C17146" s="23">
        <v>44300.848611111112</v>
      </c>
      <c r="D17146" s="23" t="str">
        <f t="shared" si="5419"/>
        <v>Wednesday</v>
      </c>
      <c r="E17146" s="24">
        <f t="shared" si="5420"/>
        <v>44300</v>
      </c>
      <c r="F17146" s="22">
        <f t="shared" si="5421"/>
        <v>2021</v>
      </c>
      <c r="G17146" s="25">
        <f t="shared" si="5418"/>
        <v>0.84861111111240461</v>
      </c>
      <c r="H17146" t="s">
        <v>191</v>
      </c>
      <c r="K17146" s="23">
        <v>44300.929861111108</v>
      </c>
      <c r="L17146" s="23"/>
      <c r="M17146" s="23"/>
      <c r="N17146" t="s">
        <v>185</v>
      </c>
      <c r="O17146" t="s">
        <v>186</v>
      </c>
      <c r="P17146" t="s">
        <v>187</v>
      </c>
      <c r="Q17146" t="s">
        <v>202</v>
      </c>
      <c r="R17146" t="s">
        <v>191</v>
      </c>
      <c r="S17146" t="s">
        <v>203</v>
      </c>
      <c r="T17146">
        <v>4</v>
      </c>
      <c r="U17146">
        <v>4</v>
      </c>
      <c r="V17146" t="s">
        <v>191</v>
      </c>
      <c r="W17146" t="s">
        <v>256</v>
      </c>
      <c r="X17146" t="s">
        <v>191</v>
      </c>
      <c r="Y17146" t="s">
        <v>193</v>
      </c>
      <c r="Z17146" t="s">
        <v>212</v>
      </c>
    </row>
    <row r="17147" spans="1:26" x14ac:dyDescent="0.2">
      <c r="A17147">
        <v>44082</v>
      </c>
      <c r="B17147">
        <v>44083</v>
      </c>
      <c r="C17147" s="23">
        <v>44299.554166666669</v>
      </c>
      <c r="D17147" s="23" t="str">
        <f t="shared" si="5419"/>
        <v>Tuesday</v>
      </c>
      <c r="E17147" s="24">
        <f t="shared" si="5420"/>
        <v>44299</v>
      </c>
      <c r="F17147" s="22">
        <f t="shared" si="5421"/>
        <v>2021</v>
      </c>
      <c r="G17147" s="25">
        <f t="shared" si="5418"/>
        <v>0.55416666666860692</v>
      </c>
      <c r="H17147" s="23">
        <v>44299.697916666664</v>
      </c>
      <c r="I17147" s="24">
        <f t="shared" ref="I17147:I17148" si="5430">INT(H17147)</f>
        <v>44299</v>
      </c>
      <c r="J17147" s="25">
        <f t="shared" ref="J17147:J17148" si="5431">MOD(H17147,1)</f>
        <v>0.69791666666424135</v>
      </c>
      <c r="K17147" s="23">
        <v>44299.97152777778</v>
      </c>
      <c r="L17147" s="24">
        <f t="shared" ref="L17147:L17148" si="5432">INT(K17147)</f>
        <v>44299</v>
      </c>
      <c r="M17147" s="25">
        <f t="shared" ref="M17147:M17148" si="5433">MOD(K17147,1)</f>
        <v>0.97152777777955635</v>
      </c>
      <c r="N17147" t="s">
        <v>185</v>
      </c>
      <c r="O17147" t="s">
        <v>186</v>
      </c>
      <c r="P17147" t="s">
        <v>187</v>
      </c>
      <c r="Q17147" t="s">
        <v>228</v>
      </c>
      <c r="R17147" t="s">
        <v>198</v>
      </c>
      <c r="S17147" t="s">
        <v>229</v>
      </c>
      <c r="T17147">
        <v>2</v>
      </c>
      <c r="U17147">
        <v>2</v>
      </c>
      <c r="V17147" t="s">
        <v>191</v>
      </c>
      <c r="W17147" t="s">
        <v>199</v>
      </c>
      <c r="X17147" t="s">
        <v>191</v>
      </c>
      <c r="Y17147" t="s">
        <v>197</v>
      </c>
      <c r="Z17147" t="s">
        <v>212</v>
      </c>
    </row>
    <row r="17148" spans="1:26" x14ac:dyDescent="0.2">
      <c r="A17148">
        <v>44084</v>
      </c>
      <c r="B17148">
        <v>44085</v>
      </c>
      <c r="C17148" s="23">
        <v>44292.786805555559</v>
      </c>
      <c r="D17148" s="23" t="str">
        <f t="shared" si="5419"/>
        <v>Tuesday</v>
      </c>
      <c r="E17148" s="24">
        <f t="shared" si="5420"/>
        <v>44292</v>
      </c>
      <c r="F17148" s="22">
        <f t="shared" si="5421"/>
        <v>2021</v>
      </c>
      <c r="G17148" s="25">
        <f t="shared" si="5418"/>
        <v>0.78680555555911269</v>
      </c>
      <c r="H17148" s="23">
        <v>44292.923611111109</v>
      </c>
      <c r="I17148" s="24">
        <f t="shared" si="5430"/>
        <v>44292</v>
      </c>
      <c r="J17148" s="25">
        <f t="shared" si="5431"/>
        <v>0.92361111110949423</v>
      </c>
      <c r="K17148" s="23">
        <v>44293.260416666664</v>
      </c>
      <c r="L17148" s="24">
        <f t="shared" si="5432"/>
        <v>44293</v>
      </c>
      <c r="M17148" s="25">
        <f t="shared" si="5433"/>
        <v>0.26041666666424135</v>
      </c>
      <c r="N17148" t="s">
        <v>185</v>
      </c>
      <c r="O17148" t="s">
        <v>186</v>
      </c>
      <c r="P17148" t="s">
        <v>187</v>
      </c>
      <c r="Q17148" t="s">
        <v>188</v>
      </c>
      <c r="R17148" t="s">
        <v>208</v>
      </c>
      <c r="S17148" t="s">
        <v>190</v>
      </c>
      <c r="T17148">
        <v>3</v>
      </c>
      <c r="U17148">
        <v>3</v>
      </c>
      <c r="V17148" t="s">
        <v>191</v>
      </c>
      <c r="W17148" t="s">
        <v>199</v>
      </c>
      <c r="X17148" t="s">
        <v>191</v>
      </c>
      <c r="Y17148" t="s">
        <v>197</v>
      </c>
      <c r="Z17148" t="s">
        <v>191</v>
      </c>
    </row>
    <row r="17149" spans="1:26" x14ac:dyDescent="0.2">
      <c r="A17149">
        <v>44098</v>
      </c>
      <c r="B17149">
        <v>44099</v>
      </c>
      <c r="C17149" s="23">
        <v>44300.574999999997</v>
      </c>
      <c r="D17149" s="23" t="str">
        <f t="shared" si="5419"/>
        <v>Wednesday</v>
      </c>
      <c r="E17149" s="24">
        <f t="shared" si="5420"/>
        <v>44300</v>
      </c>
      <c r="F17149" s="22">
        <f t="shared" si="5421"/>
        <v>2021</v>
      </c>
      <c r="G17149" s="25">
        <f t="shared" si="5418"/>
        <v>0.57499999999708962</v>
      </c>
      <c r="H17149" t="s">
        <v>191</v>
      </c>
      <c r="K17149" s="23">
        <v>44300.711805555555</v>
      </c>
      <c r="L17149" s="23"/>
      <c r="M17149" s="23"/>
      <c r="N17149" t="s">
        <v>185</v>
      </c>
      <c r="O17149" t="s">
        <v>186</v>
      </c>
      <c r="P17149" t="s">
        <v>187</v>
      </c>
      <c r="Q17149" t="s">
        <v>202</v>
      </c>
      <c r="R17149" t="s">
        <v>191</v>
      </c>
      <c r="S17149" t="s">
        <v>203</v>
      </c>
      <c r="T17149">
        <v>3</v>
      </c>
      <c r="U17149">
        <v>3</v>
      </c>
      <c r="V17149" t="s">
        <v>191</v>
      </c>
      <c r="W17149" t="s">
        <v>222</v>
      </c>
      <c r="X17149" t="s">
        <v>191</v>
      </c>
      <c r="Y17149" t="s">
        <v>197</v>
      </c>
      <c r="Z17149" t="s">
        <v>191</v>
      </c>
    </row>
    <row r="17150" spans="1:26" x14ac:dyDescent="0.2">
      <c r="A17150">
        <v>44101</v>
      </c>
      <c r="B17150">
        <v>44102</v>
      </c>
      <c r="C17150" s="23">
        <v>44300.537499999999</v>
      </c>
      <c r="D17150" s="23" t="str">
        <f t="shared" si="5419"/>
        <v>Wednesday</v>
      </c>
      <c r="E17150" s="24">
        <f t="shared" si="5420"/>
        <v>44300</v>
      </c>
      <c r="F17150" s="22">
        <f t="shared" si="5421"/>
        <v>2021</v>
      </c>
      <c r="G17150" s="25">
        <f t="shared" si="5418"/>
        <v>0.53749999999854481</v>
      </c>
      <c r="H17150" t="s">
        <v>191</v>
      </c>
      <c r="K17150" t="s">
        <v>191</v>
      </c>
      <c r="N17150" t="s">
        <v>185</v>
      </c>
      <c r="O17150" t="s">
        <v>186</v>
      </c>
      <c r="P17150" t="s">
        <v>187</v>
      </c>
      <c r="Q17150" t="s">
        <v>202</v>
      </c>
      <c r="R17150" t="s">
        <v>198</v>
      </c>
      <c r="S17150" t="s">
        <v>203</v>
      </c>
      <c r="T17150">
        <v>4</v>
      </c>
      <c r="U17150">
        <v>4</v>
      </c>
      <c r="V17150" t="s">
        <v>191</v>
      </c>
      <c r="W17150" t="s">
        <v>216</v>
      </c>
      <c r="X17150" t="s">
        <v>191</v>
      </c>
      <c r="Y17150" t="s">
        <v>193</v>
      </c>
      <c r="Z17150" t="s">
        <v>191</v>
      </c>
    </row>
    <row r="17151" spans="1:26" x14ac:dyDescent="0.2">
      <c r="A17151">
        <v>44106</v>
      </c>
      <c r="B17151">
        <v>44107</v>
      </c>
      <c r="C17151" s="23">
        <v>44300.652083333334</v>
      </c>
      <c r="D17151" s="23" t="str">
        <f t="shared" si="5419"/>
        <v>Wednesday</v>
      </c>
      <c r="E17151" s="24">
        <f t="shared" si="5420"/>
        <v>44300</v>
      </c>
      <c r="F17151" s="22">
        <f t="shared" si="5421"/>
        <v>2021</v>
      </c>
      <c r="G17151" s="25">
        <f t="shared" si="5418"/>
        <v>0.65208333333430346</v>
      </c>
      <c r="H17151" t="s">
        <v>191</v>
      </c>
      <c r="K17151" s="23">
        <v>44300.82708333333</v>
      </c>
      <c r="L17151" s="23"/>
      <c r="M17151" s="23"/>
      <c r="N17151" t="s">
        <v>185</v>
      </c>
      <c r="O17151" t="s">
        <v>186</v>
      </c>
      <c r="P17151" t="s">
        <v>187</v>
      </c>
      <c r="Q17151" t="s">
        <v>202</v>
      </c>
      <c r="R17151" t="s">
        <v>201</v>
      </c>
      <c r="S17151" t="s">
        <v>203</v>
      </c>
      <c r="T17151">
        <v>2</v>
      </c>
      <c r="U17151">
        <v>2</v>
      </c>
      <c r="V17151" t="s">
        <v>191</v>
      </c>
      <c r="W17151" t="s">
        <v>214</v>
      </c>
      <c r="X17151" t="s">
        <v>191</v>
      </c>
      <c r="Y17151" t="s">
        <v>207</v>
      </c>
      <c r="Z17151" t="s">
        <v>191</v>
      </c>
    </row>
    <row r="17152" spans="1:26" x14ac:dyDescent="0.2">
      <c r="A17152">
        <v>44114</v>
      </c>
      <c r="B17152">
        <v>44115</v>
      </c>
      <c r="C17152" s="23">
        <v>44300.12222222222</v>
      </c>
      <c r="D17152" s="23" t="str">
        <f t="shared" si="5419"/>
        <v>Wednesday</v>
      </c>
      <c r="E17152" s="24">
        <f t="shared" si="5420"/>
        <v>44300</v>
      </c>
      <c r="F17152" s="22">
        <f t="shared" si="5421"/>
        <v>2021</v>
      </c>
      <c r="G17152" s="25">
        <f t="shared" si="5418"/>
        <v>0.12222222222044365</v>
      </c>
      <c r="H17152" t="s">
        <v>191</v>
      </c>
      <c r="K17152" t="s">
        <v>191</v>
      </c>
      <c r="N17152" t="s">
        <v>185</v>
      </c>
      <c r="O17152" t="s">
        <v>186</v>
      </c>
      <c r="P17152" t="s">
        <v>187</v>
      </c>
      <c r="Q17152" t="s">
        <v>202</v>
      </c>
      <c r="R17152" t="s">
        <v>198</v>
      </c>
      <c r="S17152" t="s">
        <v>203</v>
      </c>
      <c r="T17152">
        <v>3</v>
      </c>
      <c r="U17152">
        <v>3</v>
      </c>
      <c r="V17152" t="s">
        <v>191</v>
      </c>
      <c r="W17152" t="s">
        <v>240</v>
      </c>
      <c r="X17152" t="s">
        <v>191</v>
      </c>
      <c r="Y17152" t="s">
        <v>193</v>
      </c>
      <c r="Z17152" t="s">
        <v>191</v>
      </c>
    </row>
    <row r="17153" spans="1:26" x14ac:dyDescent="0.2">
      <c r="A17153">
        <v>44116</v>
      </c>
      <c r="B17153">
        <v>44117</v>
      </c>
      <c r="C17153" s="23">
        <v>44300.377083333333</v>
      </c>
      <c r="D17153" s="23" t="str">
        <f t="shared" si="5419"/>
        <v>Wednesday</v>
      </c>
      <c r="E17153" s="24">
        <f t="shared" si="5420"/>
        <v>44300</v>
      </c>
      <c r="F17153" s="22">
        <f t="shared" si="5421"/>
        <v>2021</v>
      </c>
      <c r="G17153" s="25">
        <f t="shared" si="5418"/>
        <v>0.37708333333284827</v>
      </c>
      <c r="H17153" t="s">
        <v>191</v>
      </c>
      <c r="K17153" s="23">
        <v>44300.515972222223</v>
      </c>
      <c r="L17153" s="23"/>
      <c r="M17153" s="23"/>
      <c r="N17153" t="s">
        <v>185</v>
      </c>
      <c r="O17153" t="s">
        <v>186</v>
      </c>
      <c r="P17153" t="s">
        <v>187</v>
      </c>
      <c r="Q17153" t="s">
        <v>202</v>
      </c>
      <c r="R17153" t="s">
        <v>198</v>
      </c>
      <c r="S17153" t="s">
        <v>203</v>
      </c>
      <c r="T17153">
        <v>4</v>
      </c>
      <c r="U17153">
        <v>4</v>
      </c>
      <c r="V17153" t="s">
        <v>191</v>
      </c>
      <c r="W17153" t="s">
        <v>240</v>
      </c>
      <c r="X17153" t="s">
        <v>191</v>
      </c>
      <c r="Y17153" t="s">
        <v>193</v>
      </c>
      <c r="Z17153" t="s">
        <v>212</v>
      </c>
    </row>
    <row r="17154" spans="1:26" x14ac:dyDescent="0.2">
      <c r="A17154">
        <v>44134</v>
      </c>
      <c r="B17154">
        <v>44135</v>
      </c>
      <c r="C17154" s="23">
        <v>44294.415277777778</v>
      </c>
      <c r="D17154" s="23" t="str">
        <f t="shared" si="5419"/>
        <v>Thursday</v>
      </c>
      <c r="E17154" s="24">
        <f t="shared" si="5420"/>
        <v>44294</v>
      </c>
      <c r="F17154" s="22">
        <f t="shared" si="5421"/>
        <v>2021</v>
      </c>
      <c r="G17154" s="25">
        <f t="shared" ref="G17154:G17217" si="5434">MOD(C17154,1)</f>
        <v>0.41527777777810115</v>
      </c>
      <c r="H17154" s="23">
        <v>44294.589583333334</v>
      </c>
      <c r="I17154" s="24">
        <f>INT(H17154)</f>
        <v>44294</v>
      </c>
      <c r="J17154" s="25">
        <f>MOD(H17154,1)</f>
        <v>0.58958333333430346</v>
      </c>
      <c r="K17154" s="23">
        <v>44294.780555555553</v>
      </c>
      <c r="L17154" s="24">
        <f>INT(K17154)</f>
        <v>44294</v>
      </c>
      <c r="M17154" s="25">
        <f>MOD(K17154,1)</f>
        <v>0.78055555555329192</v>
      </c>
      <c r="N17154" t="s">
        <v>185</v>
      </c>
      <c r="O17154" t="s">
        <v>206</v>
      </c>
      <c r="P17154" t="s">
        <v>187</v>
      </c>
      <c r="Q17154" t="s">
        <v>188</v>
      </c>
      <c r="R17154" t="s">
        <v>189</v>
      </c>
      <c r="S17154" t="s">
        <v>190</v>
      </c>
      <c r="T17154">
        <v>2</v>
      </c>
      <c r="U17154">
        <v>2</v>
      </c>
      <c r="V17154" t="s">
        <v>191</v>
      </c>
      <c r="W17154" t="s">
        <v>199</v>
      </c>
      <c r="X17154" t="s">
        <v>191</v>
      </c>
      <c r="Y17154" t="s">
        <v>207</v>
      </c>
      <c r="Z17154" t="s">
        <v>191</v>
      </c>
    </row>
    <row r="17155" spans="1:26" x14ac:dyDescent="0.2">
      <c r="A17155">
        <v>44136</v>
      </c>
      <c r="B17155">
        <v>44137</v>
      </c>
      <c r="C17155" s="23">
        <v>44300.440972222219</v>
      </c>
      <c r="D17155" s="23" t="str">
        <f t="shared" ref="D17155:D17218" si="5435">TEXT(E17155,"DDDD")</f>
        <v>Wednesday</v>
      </c>
      <c r="E17155" s="24">
        <f t="shared" ref="E17155:E17218" si="5436">INT(C17155)</f>
        <v>44300</v>
      </c>
      <c r="F17155" s="22">
        <f t="shared" ref="F17155:F17218" si="5437">YEAR(E17155)</f>
        <v>2021</v>
      </c>
      <c r="G17155" s="25">
        <f t="shared" si="5434"/>
        <v>0.44097222221898846</v>
      </c>
      <c r="H17155" t="s">
        <v>191</v>
      </c>
      <c r="K17155" s="23">
        <v>44300.618055555555</v>
      </c>
      <c r="L17155" s="23"/>
      <c r="M17155" s="23"/>
      <c r="N17155" t="s">
        <v>185</v>
      </c>
      <c r="O17155" t="s">
        <v>186</v>
      </c>
      <c r="P17155" t="s">
        <v>187</v>
      </c>
      <c r="Q17155" t="s">
        <v>202</v>
      </c>
      <c r="R17155" t="s">
        <v>189</v>
      </c>
      <c r="S17155" t="s">
        <v>203</v>
      </c>
      <c r="T17155">
        <v>3</v>
      </c>
      <c r="U17155">
        <v>3</v>
      </c>
      <c r="V17155" t="s">
        <v>191</v>
      </c>
      <c r="W17155" t="s">
        <v>199</v>
      </c>
      <c r="X17155" t="s">
        <v>191</v>
      </c>
      <c r="Y17155" t="s">
        <v>193</v>
      </c>
      <c r="Z17155" t="s">
        <v>191</v>
      </c>
    </row>
    <row r="17156" spans="1:26" x14ac:dyDescent="0.2">
      <c r="A17156">
        <v>44138</v>
      </c>
      <c r="B17156">
        <v>44139</v>
      </c>
      <c r="C17156" s="23">
        <v>44299.893750000003</v>
      </c>
      <c r="D17156" s="23" t="str">
        <f t="shared" si="5435"/>
        <v>Tuesday</v>
      </c>
      <c r="E17156" s="24">
        <f t="shared" si="5436"/>
        <v>44299</v>
      </c>
      <c r="F17156" s="22">
        <f t="shared" si="5437"/>
        <v>2021</v>
      </c>
      <c r="G17156" s="25">
        <f t="shared" si="5434"/>
        <v>0.89375000000291038</v>
      </c>
      <c r="H17156" t="s">
        <v>191</v>
      </c>
      <c r="K17156" s="23">
        <v>44300.05</v>
      </c>
      <c r="L17156" s="23"/>
      <c r="M17156" s="23"/>
      <c r="N17156" t="s">
        <v>185</v>
      </c>
      <c r="O17156" t="s">
        <v>186</v>
      </c>
      <c r="P17156" t="s">
        <v>187</v>
      </c>
      <c r="Q17156" t="s">
        <v>202</v>
      </c>
      <c r="R17156" t="s">
        <v>189</v>
      </c>
      <c r="S17156" t="s">
        <v>203</v>
      </c>
      <c r="T17156">
        <v>3</v>
      </c>
      <c r="U17156">
        <v>3</v>
      </c>
      <c r="V17156" t="s">
        <v>191</v>
      </c>
      <c r="W17156" t="s">
        <v>196</v>
      </c>
      <c r="X17156" t="s">
        <v>191</v>
      </c>
      <c r="Y17156" t="s">
        <v>197</v>
      </c>
      <c r="Z17156" t="s">
        <v>191</v>
      </c>
    </row>
    <row r="17157" spans="1:26" x14ac:dyDescent="0.2">
      <c r="A17157">
        <v>44142</v>
      </c>
      <c r="B17157">
        <v>44143</v>
      </c>
      <c r="C17157" s="23">
        <v>44300.665972222225</v>
      </c>
      <c r="D17157" s="23" t="str">
        <f t="shared" si="5435"/>
        <v>Wednesday</v>
      </c>
      <c r="E17157" s="24">
        <f t="shared" si="5436"/>
        <v>44300</v>
      </c>
      <c r="F17157" s="22">
        <f t="shared" si="5437"/>
        <v>2021</v>
      </c>
      <c r="G17157" s="25">
        <f t="shared" si="5434"/>
        <v>0.66597222222480923</v>
      </c>
      <c r="H17157" t="s">
        <v>191</v>
      </c>
      <c r="K17157" s="23">
        <v>44300.712500000001</v>
      </c>
      <c r="L17157" s="23"/>
      <c r="M17157" s="23"/>
      <c r="N17157" t="s">
        <v>185</v>
      </c>
      <c r="O17157" t="s">
        <v>186</v>
      </c>
      <c r="P17157" t="s">
        <v>187</v>
      </c>
      <c r="Q17157" t="s">
        <v>202</v>
      </c>
      <c r="R17157" t="s">
        <v>198</v>
      </c>
      <c r="S17157" t="s">
        <v>203</v>
      </c>
      <c r="T17157">
        <v>4</v>
      </c>
      <c r="U17157">
        <v>4</v>
      </c>
      <c r="V17157" t="s">
        <v>191</v>
      </c>
      <c r="W17157" t="s">
        <v>196</v>
      </c>
      <c r="X17157" t="s">
        <v>191</v>
      </c>
      <c r="Y17157" t="s">
        <v>193</v>
      </c>
      <c r="Z17157" t="s">
        <v>191</v>
      </c>
    </row>
    <row r="17158" spans="1:26" x14ac:dyDescent="0.2">
      <c r="A17158">
        <v>44145</v>
      </c>
      <c r="B17158">
        <v>44146</v>
      </c>
      <c r="C17158" s="23">
        <v>44300.567361111112</v>
      </c>
      <c r="D17158" s="23" t="str">
        <f t="shared" si="5435"/>
        <v>Wednesday</v>
      </c>
      <c r="E17158" s="24">
        <f t="shared" si="5436"/>
        <v>44300</v>
      </c>
      <c r="F17158" s="22">
        <f t="shared" si="5437"/>
        <v>2021</v>
      </c>
      <c r="G17158" s="25">
        <f t="shared" si="5434"/>
        <v>0.56736111111240461</v>
      </c>
      <c r="H17158" t="s">
        <v>191</v>
      </c>
      <c r="K17158" s="23">
        <v>44300.636805555558</v>
      </c>
      <c r="L17158" s="23"/>
      <c r="M17158" s="23"/>
      <c r="N17158" t="s">
        <v>185</v>
      </c>
      <c r="O17158" t="s">
        <v>186</v>
      </c>
      <c r="P17158" t="s">
        <v>187</v>
      </c>
      <c r="Q17158" t="s">
        <v>202</v>
      </c>
      <c r="R17158" t="s">
        <v>198</v>
      </c>
      <c r="S17158" t="s">
        <v>203</v>
      </c>
      <c r="T17158">
        <v>3</v>
      </c>
      <c r="U17158">
        <v>3</v>
      </c>
      <c r="V17158" t="s">
        <v>191</v>
      </c>
      <c r="W17158" t="s">
        <v>222</v>
      </c>
      <c r="X17158" t="s">
        <v>191</v>
      </c>
      <c r="Y17158" t="s">
        <v>197</v>
      </c>
      <c r="Z17158" t="s">
        <v>191</v>
      </c>
    </row>
    <row r="17159" spans="1:26" x14ac:dyDescent="0.2">
      <c r="A17159">
        <v>44155</v>
      </c>
      <c r="B17159">
        <v>44156</v>
      </c>
      <c r="C17159" s="23">
        <v>44300.660416666666</v>
      </c>
      <c r="D17159" s="23" t="str">
        <f t="shared" si="5435"/>
        <v>Wednesday</v>
      </c>
      <c r="E17159" s="24">
        <f t="shared" si="5436"/>
        <v>44300</v>
      </c>
      <c r="F17159" s="22">
        <f t="shared" si="5437"/>
        <v>2021</v>
      </c>
      <c r="G17159" s="25">
        <f t="shared" si="5434"/>
        <v>0.66041666666569654</v>
      </c>
      <c r="H17159" t="s">
        <v>191</v>
      </c>
      <c r="K17159" s="23">
        <v>44300.816666666666</v>
      </c>
      <c r="L17159" s="23"/>
      <c r="M17159" s="23"/>
      <c r="N17159" t="s">
        <v>185</v>
      </c>
      <c r="O17159" t="s">
        <v>186</v>
      </c>
      <c r="P17159" t="s">
        <v>187</v>
      </c>
      <c r="Q17159" t="s">
        <v>456</v>
      </c>
      <c r="R17159" t="s">
        <v>201</v>
      </c>
      <c r="S17159" t="s">
        <v>203</v>
      </c>
      <c r="T17159">
        <v>2</v>
      </c>
      <c r="U17159">
        <v>2</v>
      </c>
      <c r="V17159" t="s">
        <v>191</v>
      </c>
      <c r="W17159" t="s">
        <v>222</v>
      </c>
      <c r="X17159" t="s">
        <v>191</v>
      </c>
      <c r="Y17159" t="s">
        <v>193</v>
      </c>
      <c r="Z17159" t="s">
        <v>191</v>
      </c>
    </row>
    <row r="17160" spans="1:26" x14ac:dyDescent="0.2">
      <c r="A17160">
        <v>44157</v>
      </c>
      <c r="B17160">
        <v>44158</v>
      </c>
      <c r="C17160" s="23">
        <v>44299.935416666667</v>
      </c>
      <c r="D17160" s="23" t="str">
        <f t="shared" si="5435"/>
        <v>Tuesday</v>
      </c>
      <c r="E17160" s="24">
        <f t="shared" si="5436"/>
        <v>44299</v>
      </c>
      <c r="F17160" s="22">
        <f t="shared" si="5437"/>
        <v>2021</v>
      </c>
      <c r="G17160" s="25">
        <f t="shared" si="5434"/>
        <v>0.93541666666715173</v>
      </c>
      <c r="H17160" s="23">
        <v>44300.05</v>
      </c>
      <c r="I17160" s="24">
        <f t="shared" ref="I17160:I17162" si="5438">INT(H17160)</f>
        <v>44300</v>
      </c>
      <c r="J17160" s="25">
        <f t="shared" ref="J17160:J17162" si="5439">MOD(H17160,1)</f>
        <v>5.0000000002910383E-2</v>
      </c>
      <c r="K17160" s="23">
        <v>44300.302083333336</v>
      </c>
      <c r="L17160" s="24">
        <f t="shared" ref="L17160:L17162" si="5440">INT(K17160)</f>
        <v>44300</v>
      </c>
      <c r="M17160" s="25">
        <f t="shared" ref="M17160:M17162" si="5441">MOD(K17160,1)</f>
        <v>0.30208333333575865</v>
      </c>
      <c r="N17160" t="s">
        <v>185</v>
      </c>
      <c r="O17160" t="s">
        <v>268</v>
      </c>
      <c r="P17160" t="s">
        <v>187</v>
      </c>
      <c r="Q17160" t="s">
        <v>202</v>
      </c>
      <c r="R17160" t="s">
        <v>221</v>
      </c>
      <c r="S17160" t="s">
        <v>229</v>
      </c>
      <c r="T17160">
        <v>3</v>
      </c>
      <c r="U17160">
        <v>3</v>
      </c>
      <c r="V17160" t="s">
        <v>191</v>
      </c>
      <c r="W17160" t="s">
        <v>196</v>
      </c>
      <c r="X17160" t="s">
        <v>191</v>
      </c>
      <c r="Y17160" t="s">
        <v>197</v>
      </c>
      <c r="Z17160" t="s">
        <v>191</v>
      </c>
    </row>
    <row r="17161" spans="1:26" x14ac:dyDescent="0.2">
      <c r="A17161">
        <v>44161</v>
      </c>
      <c r="B17161">
        <v>44162</v>
      </c>
      <c r="C17161" s="23">
        <v>44257.415972222225</v>
      </c>
      <c r="D17161" s="23" t="str">
        <f t="shared" si="5435"/>
        <v>Tuesday</v>
      </c>
      <c r="E17161" s="24">
        <f t="shared" si="5436"/>
        <v>44257</v>
      </c>
      <c r="F17161" s="22">
        <f t="shared" si="5437"/>
        <v>2021</v>
      </c>
      <c r="G17161" s="25">
        <f t="shared" si="5434"/>
        <v>0.41597222222480923</v>
      </c>
      <c r="H17161" s="23">
        <v>44257.561805555553</v>
      </c>
      <c r="I17161" s="24">
        <f t="shared" si="5438"/>
        <v>44257</v>
      </c>
      <c r="J17161" s="25">
        <f t="shared" si="5439"/>
        <v>0.56180555555329192</v>
      </c>
      <c r="K17161" s="23">
        <v>44257.902083333334</v>
      </c>
      <c r="L17161" s="24">
        <f t="shared" si="5440"/>
        <v>44257</v>
      </c>
      <c r="M17161" s="25">
        <f t="shared" si="5441"/>
        <v>0.90208333333430346</v>
      </c>
      <c r="N17161" t="s">
        <v>185</v>
      </c>
      <c r="O17161" t="s">
        <v>232</v>
      </c>
      <c r="P17161" t="s">
        <v>187</v>
      </c>
      <c r="Q17161" t="s">
        <v>188</v>
      </c>
      <c r="R17161" t="s">
        <v>198</v>
      </c>
      <c r="S17161" t="s">
        <v>190</v>
      </c>
      <c r="T17161">
        <v>2</v>
      </c>
      <c r="U17161">
        <v>2</v>
      </c>
      <c r="V17161" t="s">
        <v>191</v>
      </c>
      <c r="W17161" t="s">
        <v>210</v>
      </c>
      <c r="X17161" t="s">
        <v>191</v>
      </c>
      <c r="Y17161" t="s">
        <v>193</v>
      </c>
      <c r="Z17161" t="s">
        <v>191</v>
      </c>
    </row>
    <row r="17162" spans="1:26" x14ac:dyDescent="0.2">
      <c r="A17162">
        <v>44161</v>
      </c>
      <c r="B17162">
        <v>51285</v>
      </c>
      <c r="C17162" s="23">
        <v>44302.669444444444</v>
      </c>
      <c r="D17162" s="23" t="str">
        <f t="shared" si="5435"/>
        <v>Friday</v>
      </c>
      <c r="E17162" s="24">
        <f t="shared" si="5436"/>
        <v>44302</v>
      </c>
      <c r="F17162" s="22">
        <f t="shared" si="5437"/>
        <v>2021</v>
      </c>
      <c r="G17162" s="25">
        <f t="shared" si="5434"/>
        <v>0.66944444444379769</v>
      </c>
      <c r="H17162" s="23">
        <v>44302.769444444442</v>
      </c>
      <c r="I17162" s="24">
        <f t="shared" si="5438"/>
        <v>44302</v>
      </c>
      <c r="J17162" s="25">
        <f t="shared" si="5439"/>
        <v>0.7694444444423425</v>
      </c>
      <c r="K17162" s="23">
        <v>44303.711805555555</v>
      </c>
      <c r="L17162" s="24">
        <f t="shared" si="5440"/>
        <v>44303</v>
      </c>
      <c r="M17162" s="25">
        <f t="shared" si="5441"/>
        <v>0.71180555555474712</v>
      </c>
      <c r="N17162" t="s">
        <v>185</v>
      </c>
      <c r="O17162" t="s">
        <v>232</v>
      </c>
      <c r="P17162" t="s">
        <v>187</v>
      </c>
      <c r="Q17162" t="s">
        <v>188</v>
      </c>
      <c r="R17162" t="s">
        <v>198</v>
      </c>
      <c r="S17162" t="s">
        <v>190</v>
      </c>
      <c r="T17162">
        <v>2</v>
      </c>
      <c r="U17162">
        <v>2</v>
      </c>
      <c r="V17162" t="s">
        <v>191</v>
      </c>
      <c r="W17162" t="s">
        <v>223</v>
      </c>
      <c r="X17162" t="s">
        <v>191</v>
      </c>
      <c r="Y17162" t="s">
        <v>197</v>
      </c>
      <c r="Z17162" t="s">
        <v>191</v>
      </c>
    </row>
    <row r="17163" spans="1:26" x14ac:dyDescent="0.2">
      <c r="A17163">
        <v>44167</v>
      </c>
      <c r="B17163">
        <v>44168</v>
      </c>
      <c r="C17163" s="23">
        <v>44300.118055555555</v>
      </c>
      <c r="D17163" s="23" t="str">
        <f t="shared" si="5435"/>
        <v>Wednesday</v>
      </c>
      <c r="E17163" s="24">
        <f t="shared" si="5436"/>
        <v>44300</v>
      </c>
      <c r="F17163" s="22">
        <f t="shared" si="5437"/>
        <v>2021</v>
      </c>
      <c r="G17163" s="25">
        <f t="shared" si="5434"/>
        <v>0.11805555555474712</v>
      </c>
      <c r="H17163" t="s">
        <v>191</v>
      </c>
      <c r="K17163" s="23">
        <v>44300.313194444447</v>
      </c>
      <c r="L17163" s="23"/>
      <c r="M17163" s="23"/>
      <c r="N17163" t="s">
        <v>185</v>
      </c>
      <c r="O17163" t="s">
        <v>186</v>
      </c>
      <c r="P17163" t="s">
        <v>187</v>
      </c>
      <c r="Q17163" t="s">
        <v>202</v>
      </c>
      <c r="R17163" t="s">
        <v>198</v>
      </c>
      <c r="S17163" t="s">
        <v>203</v>
      </c>
      <c r="T17163">
        <v>3</v>
      </c>
      <c r="U17163">
        <v>3</v>
      </c>
      <c r="V17163" t="s">
        <v>191</v>
      </c>
      <c r="W17163" t="s">
        <v>210</v>
      </c>
      <c r="X17163" t="s">
        <v>255</v>
      </c>
      <c r="Y17163" t="s">
        <v>193</v>
      </c>
      <c r="Z17163" t="s">
        <v>191</v>
      </c>
    </row>
    <row r="17164" spans="1:26" x14ac:dyDescent="0.2">
      <c r="A17164">
        <v>44169</v>
      </c>
      <c r="B17164">
        <v>44170</v>
      </c>
      <c r="C17164" s="23">
        <v>44300.472222222219</v>
      </c>
      <c r="D17164" s="23" t="str">
        <f t="shared" si="5435"/>
        <v>Wednesday</v>
      </c>
      <c r="E17164" s="24">
        <f t="shared" si="5436"/>
        <v>44300</v>
      </c>
      <c r="F17164" s="22">
        <f t="shared" si="5437"/>
        <v>2021</v>
      </c>
      <c r="G17164" s="25">
        <f t="shared" si="5434"/>
        <v>0.47222222221898846</v>
      </c>
      <c r="H17164" t="s">
        <v>191</v>
      </c>
      <c r="K17164" s="23">
        <v>44300.506944444445</v>
      </c>
      <c r="L17164" s="23"/>
      <c r="M17164" s="23"/>
      <c r="N17164" t="s">
        <v>185</v>
      </c>
      <c r="O17164" t="s">
        <v>186</v>
      </c>
      <c r="P17164" t="s">
        <v>237</v>
      </c>
      <c r="Q17164" t="s">
        <v>202</v>
      </c>
      <c r="R17164" t="s">
        <v>198</v>
      </c>
      <c r="S17164" t="s">
        <v>203</v>
      </c>
      <c r="T17164">
        <v>3</v>
      </c>
      <c r="U17164">
        <v>3</v>
      </c>
      <c r="V17164" t="s">
        <v>191</v>
      </c>
      <c r="W17164" t="s">
        <v>226</v>
      </c>
      <c r="X17164" t="s">
        <v>191</v>
      </c>
      <c r="Y17164" t="s">
        <v>193</v>
      </c>
      <c r="Z17164" t="s">
        <v>191</v>
      </c>
    </row>
    <row r="17165" spans="1:26" x14ac:dyDescent="0.2">
      <c r="A17165">
        <v>44171</v>
      </c>
      <c r="B17165">
        <v>44172</v>
      </c>
      <c r="C17165" s="23">
        <v>44300.703472222223</v>
      </c>
      <c r="D17165" s="23" t="str">
        <f t="shared" si="5435"/>
        <v>Wednesday</v>
      </c>
      <c r="E17165" s="24">
        <f t="shared" si="5436"/>
        <v>44300</v>
      </c>
      <c r="F17165" s="22">
        <f t="shared" si="5437"/>
        <v>2021</v>
      </c>
      <c r="G17165" s="25">
        <f t="shared" si="5434"/>
        <v>0.70347222222335404</v>
      </c>
      <c r="H17165" t="s">
        <v>191</v>
      </c>
      <c r="K17165" s="23">
        <v>44300.70416666667</v>
      </c>
      <c r="L17165" s="23"/>
      <c r="M17165" s="23"/>
      <c r="N17165" t="s">
        <v>185</v>
      </c>
      <c r="O17165" t="s">
        <v>268</v>
      </c>
      <c r="P17165" t="s">
        <v>237</v>
      </c>
      <c r="Q17165" t="s">
        <v>202</v>
      </c>
      <c r="R17165" t="s">
        <v>198</v>
      </c>
      <c r="S17165" t="s">
        <v>203</v>
      </c>
      <c r="T17165">
        <v>2</v>
      </c>
      <c r="U17165">
        <v>2</v>
      </c>
      <c r="V17165" t="s">
        <v>191</v>
      </c>
      <c r="W17165" t="s">
        <v>196</v>
      </c>
      <c r="X17165" t="s">
        <v>191</v>
      </c>
      <c r="Y17165" t="s">
        <v>193</v>
      </c>
      <c r="Z17165" t="s">
        <v>191</v>
      </c>
    </row>
    <row r="17166" spans="1:26" x14ac:dyDescent="0.2">
      <c r="A17166">
        <v>44174</v>
      </c>
      <c r="B17166">
        <v>44175</v>
      </c>
      <c r="C17166" s="23">
        <v>44300.492361111108</v>
      </c>
      <c r="D17166" s="23" t="str">
        <f t="shared" si="5435"/>
        <v>Wednesday</v>
      </c>
      <c r="E17166" s="24">
        <f t="shared" si="5436"/>
        <v>44300</v>
      </c>
      <c r="F17166" s="22">
        <f t="shared" si="5437"/>
        <v>2021</v>
      </c>
      <c r="G17166" s="25">
        <f t="shared" si="5434"/>
        <v>0.49236111110803904</v>
      </c>
      <c r="H17166" t="s">
        <v>191</v>
      </c>
      <c r="K17166" s="23">
        <v>44300.586111111108</v>
      </c>
      <c r="L17166" s="23"/>
      <c r="M17166" s="23"/>
      <c r="N17166" t="s">
        <v>185</v>
      </c>
      <c r="O17166" t="s">
        <v>186</v>
      </c>
      <c r="P17166" t="s">
        <v>187</v>
      </c>
      <c r="Q17166" t="s">
        <v>202</v>
      </c>
      <c r="R17166" t="s">
        <v>191</v>
      </c>
      <c r="S17166" t="s">
        <v>203</v>
      </c>
      <c r="T17166">
        <v>4</v>
      </c>
      <c r="U17166">
        <v>4</v>
      </c>
      <c r="V17166" t="s">
        <v>191</v>
      </c>
      <c r="W17166" t="s">
        <v>222</v>
      </c>
      <c r="X17166" t="s">
        <v>191</v>
      </c>
      <c r="Y17166" t="s">
        <v>193</v>
      </c>
      <c r="Z17166" t="s">
        <v>212</v>
      </c>
    </row>
    <row r="17167" spans="1:26" x14ac:dyDescent="0.2">
      <c r="A17167">
        <v>44176</v>
      </c>
      <c r="B17167">
        <v>44177</v>
      </c>
      <c r="C17167" s="23">
        <v>44300.334722222222</v>
      </c>
      <c r="D17167" s="23" t="str">
        <f t="shared" si="5435"/>
        <v>Wednesday</v>
      </c>
      <c r="E17167" s="24">
        <f t="shared" si="5436"/>
        <v>44300</v>
      </c>
      <c r="F17167" s="22">
        <f t="shared" si="5437"/>
        <v>2021</v>
      </c>
      <c r="G17167" s="25">
        <f t="shared" si="5434"/>
        <v>0.33472222222189885</v>
      </c>
      <c r="H17167" t="s">
        <v>191</v>
      </c>
      <c r="K17167" t="s">
        <v>191</v>
      </c>
      <c r="N17167" t="s">
        <v>185</v>
      </c>
      <c r="O17167" t="s">
        <v>186</v>
      </c>
      <c r="P17167" t="s">
        <v>187</v>
      </c>
      <c r="Q17167" t="s">
        <v>202</v>
      </c>
      <c r="R17167" t="s">
        <v>198</v>
      </c>
      <c r="S17167" t="s">
        <v>203</v>
      </c>
      <c r="T17167">
        <v>3</v>
      </c>
      <c r="U17167">
        <v>3</v>
      </c>
      <c r="V17167" t="s">
        <v>191</v>
      </c>
      <c r="W17167" t="s">
        <v>214</v>
      </c>
      <c r="X17167" t="s">
        <v>191</v>
      </c>
      <c r="Y17167" t="s">
        <v>193</v>
      </c>
      <c r="Z17167" t="s">
        <v>191</v>
      </c>
    </row>
    <row r="17168" spans="1:26" x14ac:dyDescent="0.2">
      <c r="A17168">
        <v>44178</v>
      </c>
      <c r="B17168">
        <v>44179</v>
      </c>
      <c r="C17168" s="23">
        <v>44299.851388888892</v>
      </c>
      <c r="D17168" s="23" t="str">
        <f t="shared" si="5435"/>
        <v>Tuesday</v>
      </c>
      <c r="E17168" s="24">
        <f t="shared" si="5436"/>
        <v>44299</v>
      </c>
      <c r="F17168" s="22">
        <f t="shared" si="5437"/>
        <v>2021</v>
      </c>
      <c r="G17168" s="25">
        <f t="shared" si="5434"/>
        <v>0.85138888889196096</v>
      </c>
      <c r="H17168" t="s">
        <v>191</v>
      </c>
      <c r="K17168" s="23">
        <v>44300.019444444442</v>
      </c>
      <c r="L17168" s="23"/>
      <c r="M17168" s="23"/>
      <c r="N17168" t="s">
        <v>185</v>
      </c>
      <c r="O17168" t="s">
        <v>186</v>
      </c>
      <c r="P17168" t="s">
        <v>187</v>
      </c>
      <c r="Q17168" t="s">
        <v>202</v>
      </c>
      <c r="R17168" t="s">
        <v>221</v>
      </c>
      <c r="S17168" t="s">
        <v>203</v>
      </c>
      <c r="T17168">
        <v>3</v>
      </c>
      <c r="U17168">
        <v>3</v>
      </c>
      <c r="V17168" t="s">
        <v>191</v>
      </c>
      <c r="W17168" t="s">
        <v>214</v>
      </c>
      <c r="X17168" t="s">
        <v>191</v>
      </c>
      <c r="Y17168" t="s">
        <v>193</v>
      </c>
      <c r="Z17168" t="s">
        <v>191</v>
      </c>
    </row>
    <row r="17169" spans="1:26" x14ac:dyDescent="0.2">
      <c r="A17169">
        <v>44184</v>
      </c>
      <c r="B17169">
        <v>44185</v>
      </c>
      <c r="C17169" s="23">
        <v>44300.586111111108</v>
      </c>
      <c r="D17169" s="23" t="str">
        <f t="shared" si="5435"/>
        <v>Wednesday</v>
      </c>
      <c r="E17169" s="24">
        <f t="shared" si="5436"/>
        <v>44300</v>
      </c>
      <c r="F17169" s="22">
        <f t="shared" si="5437"/>
        <v>2021</v>
      </c>
      <c r="G17169" s="25">
        <f t="shared" si="5434"/>
        <v>0.58611111110803904</v>
      </c>
      <c r="H17169" t="s">
        <v>191</v>
      </c>
      <c r="K17169" s="23">
        <v>44300.580555555556</v>
      </c>
      <c r="L17169" s="23"/>
      <c r="M17169" s="23"/>
      <c r="N17169" t="s">
        <v>185</v>
      </c>
      <c r="O17169" t="s">
        <v>186</v>
      </c>
      <c r="P17169" t="s">
        <v>187</v>
      </c>
      <c r="Q17169" t="s">
        <v>202</v>
      </c>
      <c r="R17169" t="s">
        <v>198</v>
      </c>
      <c r="S17169" t="s">
        <v>203</v>
      </c>
      <c r="T17169">
        <v>3</v>
      </c>
      <c r="U17169">
        <v>3</v>
      </c>
      <c r="V17169" t="s">
        <v>191</v>
      </c>
      <c r="W17169" t="s">
        <v>196</v>
      </c>
      <c r="X17169" t="s">
        <v>191</v>
      </c>
      <c r="Y17169" t="s">
        <v>193</v>
      </c>
      <c r="Z17169" t="s">
        <v>212</v>
      </c>
    </row>
    <row r="17170" spans="1:26" x14ac:dyDescent="0.2">
      <c r="A17170">
        <v>44194</v>
      </c>
      <c r="B17170">
        <v>44195</v>
      </c>
      <c r="C17170" s="23">
        <v>44300.753472222219</v>
      </c>
      <c r="D17170" s="23" t="str">
        <f t="shared" si="5435"/>
        <v>Wednesday</v>
      </c>
      <c r="E17170" s="24">
        <f t="shared" si="5436"/>
        <v>44300</v>
      </c>
      <c r="F17170" s="22">
        <f t="shared" si="5437"/>
        <v>2021</v>
      </c>
      <c r="G17170" s="25">
        <f t="shared" si="5434"/>
        <v>0.75347222221898846</v>
      </c>
      <c r="H17170" t="s">
        <v>191</v>
      </c>
      <c r="K17170" s="23">
        <v>44300.894444444442</v>
      </c>
      <c r="L17170" s="23"/>
      <c r="M17170" s="23"/>
      <c r="N17170" t="s">
        <v>185</v>
      </c>
      <c r="O17170" t="s">
        <v>186</v>
      </c>
      <c r="P17170" t="s">
        <v>187</v>
      </c>
      <c r="Q17170" t="s">
        <v>202</v>
      </c>
      <c r="R17170" t="s">
        <v>191</v>
      </c>
      <c r="S17170" t="s">
        <v>203</v>
      </c>
      <c r="T17170">
        <v>2</v>
      </c>
      <c r="U17170">
        <v>2</v>
      </c>
      <c r="V17170" t="s">
        <v>1457</v>
      </c>
      <c r="W17170" t="s">
        <v>199</v>
      </c>
      <c r="X17170" t="s">
        <v>191</v>
      </c>
      <c r="Y17170" t="s">
        <v>193</v>
      </c>
      <c r="Z17170" t="s">
        <v>212</v>
      </c>
    </row>
    <row r="17171" spans="1:26" x14ac:dyDescent="0.2">
      <c r="A17171">
        <v>44194</v>
      </c>
      <c r="B17171">
        <v>49595</v>
      </c>
      <c r="C17171" s="23">
        <v>44305.609722222223</v>
      </c>
      <c r="D17171" s="23" t="str">
        <f t="shared" si="5435"/>
        <v>Monday</v>
      </c>
      <c r="E17171" s="24">
        <f t="shared" si="5436"/>
        <v>44305</v>
      </c>
      <c r="F17171" s="22">
        <f t="shared" si="5437"/>
        <v>2021</v>
      </c>
      <c r="G17171" s="25">
        <f t="shared" si="5434"/>
        <v>0.60972222222335404</v>
      </c>
      <c r="H17171" s="23">
        <v>44305.681250000001</v>
      </c>
      <c r="I17171" s="24">
        <f>INT(H17171)</f>
        <v>44305</v>
      </c>
      <c r="J17171" s="25">
        <f>MOD(H17171,1)</f>
        <v>0.68125000000145519</v>
      </c>
      <c r="K17171" s="23">
        <v>44306.258333333331</v>
      </c>
      <c r="L17171" s="24">
        <f>INT(K17171)</f>
        <v>44306</v>
      </c>
      <c r="M17171" s="25">
        <f>MOD(K17171,1)</f>
        <v>0.25833333333139308</v>
      </c>
      <c r="N17171" t="s">
        <v>185</v>
      </c>
      <c r="O17171" t="s">
        <v>186</v>
      </c>
      <c r="P17171" t="s">
        <v>187</v>
      </c>
      <c r="Q17171" t="s">
        <v>188</v>
      </c>
      <c r="R17171" t="s">
        <v>191</v>
      </c>
      <c r="S17171" t="s">
        <v>190</v>
      </c>
      <c r="T17171">
        <v>1</v>
      </c>
      <c r="U17171">
        <v>1</v>
      </c>
      <c r="V17171" t="s">
        <v>191</v>
      </c>
      <c r="W17171" t="s">
        <v>199</v>
      </c>
      <c r="X17171" t="s">
        <v>191</v>
      </c>
      <c r="Y17171" t="s">
        <v>193</v>
      </c>
      <c r="Z17171" t="s">
        <v>200</v>
      </c>
    </row>
    <row r="17172" spans="1:26" x14ac:dyDescent="0.2">
      <c r="A17172">
        <v>44197</v>
      </c>
      <c r="B17172">
        <v>44198</v>
      </c>
      <c r="C17172" s="23">
        <v>44300.523611111108</v>
      </c>
      <c r="D17172" s="23" t="str">
        <f t="shared" si="5435"/>
        <v>Wednesday</v>
      </c>
      <c r="E17172" s="24">
        <f t="shared" si="5436"/>
        <v>44300</v>
      </c>
      <c r="F17172" s="22">
        <f t="shared" si="5437"/>
        <v>2021</v>
      </c>
      <c r="G17172" s="25">
        <f t="shared" si="5434"/>
        <v>0.52361111110803904</v>
      </c>
      <c r="H17172" t="s">
        <v>191</v>
      </c>
      <c r="K17172" s="23">
        <v>44300.654166666667</v>
      </c>
      <c r="L17172" s="23"/>
      <c r="M17172" s="23"/>
      <c r="N17172" t="s">
        <v>185</v>
      </c>
      <c r="O17172" t="s">
        <v>186</v>
      </c>
      <c r="P17172" t="s">
        <v>187</v>
      </c>
      <c r="Q17172" t="s">
        <v>202</v>
      </c>
      <c r="R17172" t="s">
        <v>198</v>
      </c>
      <c r="S17172" t="s">
        <v>203</v>
      </c>
      <c r="T17172">
        <v>2</v>
      </c>
      <c r="U17172">
        <v>2</v>
      </c>
      <c r="V17172" t="s">
        <v>191</v>
      </c>
      <c r="W17172" t="s">
        <v>196</v>
      </c>
      <c r="X17172" t="s">
        <v>191</v>
      </c>
      <c r="Y17172" t="s">
        <v>193</v>
      </c>
      <c r="Z17172" t="s">
        <v>191</v>
      </c>
    </row>
    <row r="17173" spans="1:26" x14ac:dyDescent="0.2">
      <c r="A17173">
        <v>44201</v>
      </c>
      <c r="B17173">
        <v>44202</v>
      </c>
      <c r="C17173" s="23">
        <v>44266.713888888888</v>
      </c>
      <c r="D17173" s="23" t="str">
        <f t="shared" si="5435"/>
        <v>Thursday</v>
      </c>
      <c r="E17173" s="24">
        <f t="shared" si="5436"/>
        <v>44266</v>
      </c>
      <c r="F17173" s="22">
        <f t="shared" si="5437"/>
        <v>2021</v>
      </c>
      <c r="G17173" s="25">
        <f t="shared" si="5434"/>
        <v>0.71388888888759539</v>
      </c>
      <c r="H17173" s="23">
        <v>44266.838888888888</v>
      </c>
      <c r="I17173" s="24">
        <f t="shared" ref="I17173:I17175" si="5442">INT(H17173)</f>
        <v>44266</v>
      </c>
      <c r="J17173" s="25">
        <f t="shared" ref="J17173:J17175" si="5443">MOD(H17173,1)</f>
        <v>0.83888888888759539</v>
      </c>
      <c r="K17173" s="23">
        <v>44267.356944444444</v>
      </c>
      <c r="L17173" s="24">
        <f t="shared" ref="L17173:L17174" si="5444">INT(K17173)</f>
        <v>44267</v>
      </c>
      <c r="M17173" s="25">
        <f t="shared" ref="M17173:M17174" si="5445">MOD(K17173,1)</f>
        <v>0.35694444444379769</v>
      </c>
      <c r="N17173" t="s">
        <v>185</v>
      </c>
      <c r="O17173" t="s">
        <v>217</v>
      </c>
      <c r="P17173" t="s">
        <v>187</v>
      </c>
      <c r="Q17173" t="s">
        <v>188</v>
      </c>
      <c r="R17173" t="s">
        <v>221</v>
      </c>
      <c r="S17173" t="s">
        <v>190</v>
      </c>
      <c r="T17173">
        <v>1</v>
      </c>
      <c r="U17173">
        <v>1</v>
      </c>
      <c r="V17173" t="s">
        <v>191</v>
      </c>
      <c r="W17173" t="s">
        <v>199</v>
      </c>
      <c r="X17173" t="s">
        <v>191</v>
      </c>
      <c r="Y17173" t="s">
        <v>197</v>
      </c>
      <c r="Z17173" t="s">
        <v>191</v>
      </c>
    </row>
    <row r="17174" spans="1:26" x14ac:dyDescent="0.2">
      <c r="A17174">
        <v>44208</v>
      </c>
      <c r="B17174">
        <v>44209</v>
      </c>
      <c r="C17174" s="23">
        <v>44296.724305555559</v>
      </c>
      <c r="D17174" s="23" t="str">
        <f t="shared" si="5435"/>
        <v>Saturday</v>
      </c>
      <c r="E17174" s="24">
        <f t="shared" si="5436"/>
        <v>44296</v>
      </c>
      <c r="F17174" s="22">
        <f t="shared" si="5437"/>
        <v>2021</v>
      </c>
      <c r="G17174" s="25">
        <f t="shared" si="5434"/>
        <v>0.72430555555911269</v>
      </c>
      <c r="H17174" s="23">
        <v>44296.822916666664</v>
      </c>
      <c r="I17174" s="24">
        <f t="shared" si="5442"/>
        <v>44296</v>
      </c>
      <c r="J17174" s="25">
        <f t="shared" si="5443"/>
        <v>0.82291666666424135</v>
      </c>
      <c r="K17174" s="23">
        <v>44296.882638888892</v>
      </c>
      <c r="L17174" s="24">
        <f t="shared" si="5444"/>
        <v>44296</v>
      </c>
      <c r="M17174" s="25">
        <f t="shared" si="5445"/>
        <v>0.88263888889196096</v>
      </c>
      <c r="N17174" t="s">
        <v>185</v>
      </c>
      <c r="O17174" t="s">
        <v>186</v>
      </c>
      <c r="P17174" t="s">
        <v>187</v>
      </c>
      <c r="Q17174" t="s">
        <v>188</v>
      </c>
      <c r="R17174" t="s">
        <v>198</v>
      </c>
      <c r="S17174" t="s">
        <v>190</v>
      </c>
      <c r="T17174">
        <v>3</v>
      </c>
      <c r="U17174">
        <v>3</v>
      </c>
      <c r="V17174" t="s">
        <v>191</v>
      </c>
      <c r="W17174" t="s">
        <v>196</v>
      </c>
      <c r="X17174" t="s">
        <v>191</v>
      </c>
      <c r="Y17174" t="s">
        <v>193</v>
      </c>
      <c r="Z17174" t="s">
        <v>191</v>
      </c>
    </row>
    <row r="17175" spans="1:26" x14ac:dyDescent="0.2">
      <c r="A17175">
        <v>44210</v>
      </c>
      <c r="B17175">
        <v>44211</v>
      </c>
      <c r="C17175" s="23">
        <v>44294.392361111109</v>
      </c>
      <c r="D17175" s="23" t="str">
        <f t="shared" si="5435"/>
        <v>Thursday</v>
      </c>
      <c r="E17175" s="24">
        <f t="shared" si="5436"/>
        <v>44294</v>
      </c>
      <c r="F17175" s="22">
        <f t="shared" si="5437"/>
        <v>2021</v>
      </c>
      <c r="G17175" s="25">
        <f t="shared" si="5434"/>
        <v>0.39236111110949423</v>
      </c>
      <c r="H17175" s="23">
        <v>44294.67291666667</v>
      </c>
      <c r="I17175" s="24">
        <f t="shared" si="5442"/>
        <v>44294</v>
      </c>
      <c r="J17175" s="25">
        <f t="shared" si="5443"/>
        <v>0.67291666667006211</v>
      </c>
      <c r="K17175" t="s">
        <v>191</v>
      </c>
      <c r="N17175" t="s">
        <v>185</v>
      </c>
      <c r="O17175" t="s">
        <v>217</v>
      </c>
      <c r="P17175" t="s">
        <v>187</v>
      </c>
      <c r="Q17175" t="s">
        <v>188</v>
      </c>
      <c r="R17175" t="s">
        <v>198</v>
      </c>
      <c r="S17175" t="s">
        <v>190</v>
      </c>
      <c r="T17175">
        <v>2</v>
      </c>
      <c r="U17175">
        <v>2</v>
      </c>
      <c r="V17175" t="s">
        <v>191</v>
      </c>
      <c r="W17175" t="s">
        <v>214</v>
      </c>
      <c r="X17175" t="s">
        <v>191</v>
      </c>
      <c r="Y17175" t="s">
        <v>193</v>
      </c>
      <c r="Z17175" t="s">
        <v>200</v>
      </c>
    </row>
    <row r="17176" spans="1:26" x14ac:dyDescent="0.2">
      <c r="A17176">
        <v>44210</v>
      </c>
      <c r="B17176">
        <v>52894</v>
      </c>
      <c r="C17176" s="23">
        <v>44323.758333333331</v>
      </c>
      <c r="D17176" s="23" t="str">
        <f t="shared" si="5435"/>
        <v>Friday</v>
      </c>
      <c r="E17176" s="24">
        <f t="shared" si="5436"/>
        <v>44323</v>
      </c>
      <c r="F17176" s="22">
        <f t="shared" si="5437"/>
        <v>2021</v>
      </c>
      <c r="G17176" s="25">
        <f t="shared" si="5434"/>
        <v>0.75833333333139308</v>
      </c>
      <c r="H17176" t="s">
        <v>191</v>
      </c>
      <c r="K17176" t="s">
        <v>191</v>
      </c>
      <c r="N17176" t="s">
        <v>185</v>
      </c>
      <c r="O17176" t="s">
        <v>186</v>
      </c>
      <c r="P17176" t="s">
        <v>187</v>
      </c>
      <c r="Q17176" t="s">
        <v>202</v>
      </c>
      <c r="R17176" t="s">
        <v>198</v>
      </c>
      <c r="S17176" t="s">
        <v>203</v>
      </c>
      <c r="T17176">
        <v>3</v>
      </c>
      <c r="U17176">
        <v>3</v>
      </c>
      <c r="V17176" t="s">
        <v>191</v>
      </c>
      <c r="W17176" t="s">
        <v>196</v>
      </c>
      <c r="X17176" t="s">
        <v>191</v>
      </c>
      <c r="Y17176" t="s">
        <v>193</v>
      </c>
      <c r="Z17176" t="s">
        <v>191</v>
      </c>
    </row>
    <row r="17177" spans="1:26" x14ac:dyDescent="0.2">
      <c r="A17177">
        <v>44215</v>
      </c>
      <c r="B17177">
        <v>44216</v>
      </c>
      <c r="C17177" s="23">
        <v>44300.169444444444</v>
      </c>
      <c r="D17177" s="23" t="str">
        <f t="shared" si="5435"/>
        <v>Wednesday</v>
      </c>
      <c r="E17177" s="24">
        <f t="shared" si="5436"/>
        <v>44300</v>
      </c>
      <c r="F17177" s="22">
        <f t="shared" si="5437"/>
        <v>2021</v>
      </c>
      <c r="G17177" s="25">
        <f t="shared" si="5434"/>
        <v>0.16944444444379769</v>
      </c>
      <c r="H17177" t="s">
        <v>191</v>
      </c>
      <c r="K17177" s="23">
        <v>44300.248611111114</v>
      </c>
      <c r="L17177" s="23"/>
      <c r="M17177" s="23"/>
      <c r="N17177" t="s">
        <v>185</v>
      </c>
      <c r="O17177" t="s">
        <v>186</v>
      </c>
      <c r="P17177" t="s">
        <v>187</v>
      </c>
      <c r="Q17177" t="s">
        <v>202</v>
      </c>
      <c r="R17177" t="s">
        <v>221</v>
      </c>
      <c r="S17177" t="s">
        <v>203</v>
      </c>
      <c r="T17177">
        <v>4</v>
      </c>
      <c r="U17177">
        <v>4</v>
      </c>
      <c r="V17177" t="s">
        <v>191</v>
      </c>
      <c r="W17177" t="s">
        <v>214</v>
      </c>
      <c r="X17177" t="s">
        <v>191</v>
      </c>
      <c r="Y17177" t="s">
        <v>193</v>
      </c>
      <c r="Z17177" t="s">
        <v>191</v>
      </c>
    </row>
    <row r="17178" spans="1:26" x14ac:dyDescent="0.2">
      <c r="A17178">
        <v>44222</v>
      </c>
      <c r="B17178">
        <v>44223</v>
      </c>
      <c r="C17178" s="23">
        <v>44300.82916666667</v>
      </c>
      <c r="D17178" s="23" t="str">
        <f t="shared" si="5435"/>
        <v>Wednesday</v>
      </c>
      <c r="E17178" s="24">
        <f t="shared" si="5436"/>
        <v>44300</v>
      </c>
      <c r="F17178" s="22">
        <f t="shared" si="5437"/>
        <v>2021</v>
      </c>
      <c r="G17178" s="25">
        <f t="shared" si="5434"/>
        <v>0.82916666667006211</v>
      </c>
      <c r="H17178" t="s">
        <v>191</v>
      </c>
      <c r="K17178" s="23">
        <v>44300.833333333336</v>
      </c>
      <c r="L17178" s="23"/>
      <c r="M17178" s="23"/>
      <c r="N17178" t="s">
        <v>185</v>
      </c>
      <c r="O17178" t="s">
        <v>186</v>
      </c>
      <c r="P17178" t="s">
        <v>187</v>
      </c>
      <c r="Q17178" t="s">
        <v>202</v>
      </c>
      <c r="R17178" t="s">
        <v>189</v>
      </c>
      <c r="S17178" t="s">
        <v>203</v>
      </c>
      <c r="T17178">
        <v>3</v>
      </c>
      <c r="U17178">
        <v>3</v>
      </c>
      <c r="V17178" t="s">
        <v>1458</v>
      </c>
      <c r="W17178" t="s">
        <v>214</v>
      </c>
      <c r="X17178" t="s">
        <v>191</v>
      </c>
      <c r="Y17178" t="s">
        <v>197</v>
      </c>
      <c r="Z17178" t="s">
        <v>205</v>
      </c>
    </row>
    <row r="17179" spans="1:26" x14ac:dyDescent="0.2">
      <c r="A17179">
        <v>44229</v>
      </c>
      <c r="B17179">
        <v>44230</v>
      </c>
      <c r="C17179" s="23">
        <v>44300.265972222223</v>
      </c>
      <c r="D17179" s="23" t="str">
        <f t="shared" si="5435"/>
        <v>Wednesday</v>
      </c>
      <c r="E17179" s="24">
        <f t="shared" si="5436"/>
        <v>44300</v>
      </c>
      <c r="F17179" s="22">
        <f t="shared" si="5437"/>
        <v>2021</v>
      </c>
      <c r="G17179" s="25">
        <f t="shared" si="5434"/>
        <v>0.26597222222335404</v>
      </c>
      <c r="H17179" t="s">
        <v>191</v>
      </c>
      <c r="K17179" t="s">
        <v>191</v>
      </c>
      <c r="N17179" t="s">
        <v>185</v>
      </c>
      <c r="O17179" t="s">
        <v>234</v>
      </c>
      <c r="P17179" t="s">
        <v>187</v>
      </c>
      <c r="Q17179" t="s">
        <v>202</v>
      </c>
      <c r="R17179" t="s">
        <v>201</v>
      </c>
      <c r="S17179" t="s">
        <v>203</v>
      </c>
      <c r="T17179">
        <v>4</v>
      </c>
      <c r="U17179">
        <v>4</v>
      </c>
      <c r="V17179" t="s">
        <v>191</v>
      </c>
      <c r="W17179" t="s">
        <v>240</v>
      </c>
      <c r="X17179" t="s">
        <v>255</v>
      </c>
      <c r="Y17179" t="s">
        <v>193</v>
      </c>
      <c r="Z17179" t="s">
        <v>191</v>
      </c>
    </row>
    <row r="17180" spans="1:26" x14ac:dyDescent="0.2">
      <c r="A17180">
        <v>44231</v>
      </c>
      <c r="B17180">
        <v>46896</v>
      </c>
      <c r="C17180" s="23">
        <v>44304.643055555556</v>
      </c>
      <c r="D17180" s="23" t="str">
        <f t="shared" si="5435"/>
        <v>Sunday</v>
      </c>
      <c r="E17180" s="24">
        <f t="shared" si="5436"/>
        <v>44304</v>
      </c>
      <c r="F17180" s="22">
        <f t="shared" si="5437"/>
        <v>2021</v>
      </c>
      <c r="G17180" s="25">
        <f t="shared" si="5434"/>
        <v>0.64305555555620231</v>
      </c>
      <c r="H17180" s="23">
        <v>44304.770138888889</v>
      </c>
      <c r="I17180" s="24">
        <f>INT(H17180)</f>
        <v>44304</v>
      </c>
      <c r="J17180" s="25">
        <f>MOD(H17180,1)</f>
        <v>0.77013888888905058</v>
      </c>
      <c r="K17180" s="23">
        <v>44304.80972222222</v>
      </c>
      <c r="L17180" s="24">
        <f>INT(K17180)</f>
        <v>44304</v>
      </c>
      <c r="M17180" s="25">
        <f>MOD(K17180,1)</f>
        <v>0.80972222222044365</v>
      </c>
      <c r="N17180" t="s">
        <v>185</v>
      </c>
      <c r="O17180" t="s">
        <v>186</v>
      </c>
      <c r="P17180" t="s">
        <v>237</v>
      </c>
      <c r="Q17180" t="s">
        <v>228</v>
      </c>
      <c r="R17180" t="s">
        <v>198</v>
      </c>
      <c r="S17180" t="s">
        <v>229</v>
      </c>
      <c r="T17180">
        <v>2</v>
      </c>
      <c r="U17180">
        <v>2</v>
      </c>
      <c r="V17180" t="s">
        <v>191</v>
      </c>
      <c r="W17180" t="s">
        <v>222</v>
      </c>
      <c r="X17180" t="s">
        <v>191</v>
      </c>
      <c r="Y17180" t="s">
        <v>193</v>
      </c>
      <c r="Z17180" t="s">
        <v>191</v>
      </c>
    </row>
    <row r="17181" spans="1:26" x14ac:dyDescent="0.2">
      <c r="A17181">
        <v>44234</v>
      </c>
      <c r="B17181">
        <v>44235</v>
      </c>
      <c r="C17181" s="23">
        <v>44300.75</v>
      </c>
      <c r="D17181" s="23" t="str">
        <f t="shared" si="5435"/>
        <v>Wednesday</v>
      </c>
      <c r="E17181" s="24">
        <f t="shared" si="5436"/>
        <v>44300</v>
      </c>
      <c r="F17181" s="22">
        <f t="shared" si="5437"/>
        <v>2021</v>
      </c>
      <c r="G17181" s="25">
        <f t="shared" si="5434"/>
        <v>0.75</v>
      </c>
      <c r="H17181" t="s">
        <v>191</v>
      </c>
      <c r="K17181" s="23">
        <v>44300.886111111111</v>
      </c>
      <c r="L17181" s="23"/>
      <c r="M17181" s="23"/>
      <c r="N17181" t="s">
        <v>185</v>
      </c>
      <c r="O17181" t="s">
        <v>186</v>
      </c>
      <c r="P17181" t="s">
        <v>187</v>
      </c>
      <c r="Q17181" t="s">
        <v>202</v>
      </c>
      <c r="R17181" t="s">
        <v>189</v>
      </c>
      <c r="S17181" t="s">
        <v>203</v>
      </c>
      <c r="T17181">
        <v>2</v>
      </c>
      <c r="U17181">
        <v>2</v>
      </c>
      <c r="V17181" t="s">
        <v>1459</v>
      </c>
      <c r="W17181" t="s">
        <v>223</v>
      </c>
      <c r="X17181" t="s">
        <v>191</v>
      </c>
      <c r="Y17181" t="s">
        <v>193</v>
      </c>
      <c r="Z17181" t="s">
        <v>205</v>
      </c>
    </row>
    <row r="17182" spans="1:26" x14ac:dyDescent="0.2">
      <c r="A17182">
        <v>44238</v>
      </c>
      <c r="B17182">
        <v>44239</v>
      </c>
      <c r="C17182" s="23">
        <v>44300.660416666666</v>
      </c>
      <c r="D17182" s="23" t="str">
        <f t="shared" si="5435"/>
        <v>Wednesday</v>
      </c>
      <c r="E17182" s="24">
        <f t="shared" si="5436"/>
        <v>44300</v>
      </c>
      <c r="F17182" s="22">
        <f t="shared" si="5437"/>
        <v>2021</v>
      </c>
      <c r="G17182" s="25">
        <f t="shared" si="5434"/>
        <v>0.66041666666569654</v>
      </c>
      <c r="H17182" t="s">
        <v>191</v>
      </c>
      <c r="K17182" s="23">
        <v>44300.759722222225</v>
      </c>
      <c r="L17182" s="23"/>
      <c r="M17182" s="23"/>
      <c r="N17182" t="s">
        <v>185</v>
      </c>
      <c r="O17182" t="s">
        <v>186</v>
      </c>
      <c r="P17182" t="s">
        <v>187</v>
      </c>
      <c r="Q17182" t="s">
        <v>202</v>
      </c>
      <c r="R17182" t="s">
        <v>201</v>
      </c>
      <c r="S17182" t="s">
        <v>203</v>
      </c>
      <c r="T17182">
        <v>3</v>
      </c>
      <c r="U17182">
        <v>3</v>
      </c>
      <c r="V17182" t="s">
        <v>191</v>
      </c>
      <c r="W17182" t="s">
        <v>196</v>
      </c>
      <c r="X17182" t="s">
        <v>191</v>
      </c>
      <c r="Y17182" t="s">
        <v>193</v>
      </c>
      <c r="Z17182" t="s">
        <v>191</v>
      </c>
    </row>
    <row r="17183" spans="1:26" x14ac:dyDescent="0.2">
      <c r="A17183">
        <v>44240</v>
      </c>
      <c r="B17183">
        <v>44241</v>
      </c>
      <c r="C17183" s="23">
        <v>44300.027777777781</v>
      </c>
      <c r="D17183" s="23" t="str">
        <f t="shared" si="5435"/>
        <v>Wednesday</v>
      </c>
      <c r="E17183" s="24">
        <f t="shared" si="5436"/>
        <v>44300</v>
      </c>
      <c r="F17183" s="22">
        <f t="shared" si="5437"/>
        <v>2021</v>
      </c>
      <c r="G17183" s="25">
        <f t="shared" si="5434"/>
        <v>2.7777777781011537E-2</v>
      </c>
      <c r="H17183" t="s">
        <v>191</v>
      </c>
      <c r="K17183" s="23">
        <v>44300.372916666667</v>
      </c>
      <c r="L17183" s="23"/>
      <c r="M17183" s="23"/>
      <c r="N17183" t="s">
        <v>185</v>
      </c>
      <c r="O17183" t="s">
        <v>186</v>
      </c>
      <c r="P17183" t="s">
        <v>187</v>
      </c>
      <c r="Q17183" t="s">
        <v>202</v>
      </c>
      <c r="R17183" t="s">
        <v>201</v>
      </c>
      <c r="S17183" t="s">
        <v>203</v>
      </c>
      <c r="T17183">
        <v>3</v>
      </c>
      <c r="U17183">
        <v>3</v>
      </c>
      <c r="V17183" t="s">
        <v>191</v>
      </c>
      <c r="W17183" t="s">
        <v>246</v>
      </c>
      <c r="X17183" t="s">
        <v>191</v>
      </c>
      <c r="Y17183" t="s">
        <v>207</v>
      </c>
      <c r="Z17183" t="s">
        <v>212</v>
      </c>
    </row>
    <row r="17184" spans="1:26" x14ac:dyDescent="0.2">
      <c r="A17184">
        <v>44240</v>
      </c>
      <c r="B17184">
        <v>47434</v>
      </c>
      <c r="C17184" s="23">
        <v>44304.98541666667</v>
      </c>
      <c r="D17184" s="23" t="str">
        <f t="shared" si="5435"/>
        <v>Sunday</v>
      </c>
      <c r="E17184" s="24">
        <f t="shared" si="5436"/>
        <v>44304</v>
      </c>
      <c r="F17184" s="22">
        <f t="shared" si="5437"/>
        <v>2021</v>
      </c>
      <c r="G17184" s="25">
        <f t="shared" si="5434"/>
        <v>0.98541666667006211</v>
      </c>
      <c r="H17184" t="s">
        <v>191</v>
      </c>
      <c r="K17184" s="23">
        <v>44306.054861111108</v>
      </c>
      <c r="L17184" s="23"/>
      <c r="M17184" s="23"/>
      <c r="N17184" t="s">
        <v>185</v>
      </c>
      <c r="O17184" t="s">
        <v>186</v>
      </c>
      <c r="P17184" t="s">
        <v>187</v>
      </c>
      <c r="Q17184" t="s">
        <v>228</v>
      </c>
      <c r="R17184" t="s">
        <v>191</v>
      </c>
      <c r="S17184" t="s">
        <v>229</v>
      </c>
      <c r="T17184">
        <v>3</v>
      </c>
      <c r="U17184">
        <v>3</v>
      </c>
      <c r="V17184" t="s">
        <v>191</v>
      </c>
      <c r="W17184" t="s">
        <v>246</v>
      </c>
      <c r="X17184" t="s">
        <v>191</v>
      </c>
      <c r="Y17184" t="s">
        <v>193</v>
      </c>
      <c r="Z17184" t="s">
        <v>191</v>
      </c>
    </row>
    <row r="17185" spans="1:26" x14ac:dyDescent="0.2">
      <c r="A17185">
        <v>44240</v>
      </c>
      <c r="B17185">
        <v>54681</v>
      </c>
      <c r="C17185" s="23">
        <v>44323.99722222222</v>
      </c>
      <c r="D17185" s="23" t="str">
        <f t="shared" si="5435"/>
        <v>Friday</v>
      </c>
      <c r="E17185" s="24">
        <f t="shared" si="5436"/>
        <v>44323</v>
      </c>
      <c r="F17185" s="22">
        <f t="shared" si="5437"/>
        <v>2021</v>
      </c>
      <c r="G17185" s="25">
        <f t="shared" si="5434"/>
        <v>0.99722222222044365</v>
      </c>
      <c r="H17185" s="23">
        <v>44323.951388888891</v>
      </c>
      <c r="I17185" s="24">
        <f t="shared" ref="I17185:I17186" si="5446">INT(H17185)</f>
        <v>44323</v>
      </c>
      <c r="J17185" s="25">
        <f t="shared" ref="J17185:J17186" si="5447">MOD(H17185,1)</f>
        <v>0.95138888889050577</v>
      </c>
      <c r="K17185" s="23">
        <v>44323.99722222222</v>
      </c>
      <c r="L17185" s="24">
        <f t="shared" ref="L17185:L17186" si="5448">INT(K17185)</f>
        <v>44323</v>
      </c>
      <c r="M17185" s="25">
        <f t="shared" ref="M17185:M17186" si="5449">MOD(K17185,1)</f>
        <v>0.99722222222044365</v>
      </c>
      <c r="N17185" t="s">
        <v>185</v>
      </c>
      <c r="O17185" t="s">
        <v>186</v>
      </c>
      <c r="P17185" t="s">
        <v>187</v>
      </c>
      <c r="Q17185" t="s">
        <v>188</v>
      </c>
      <c r="R17185" t="s">
        <v>191</v>
      </c>
      <c r="S17185" t="s">
        <v>190</v>
      </c>
      <c r="T17185">
        <v>2</v>
      </c>
      <c r="U17185">
        <v>2</v>
      </c>
      <c r="V17185" t="s">
        <v>191</v>
      </c>
      <c r="W17185" t="s">
        <v>210</v>
      </c>
      <c r="X17185" t="s">
        <v>191</v>
      </c>
      <c r="Y17185" t="s">
        <v>193</v>
      </c>
      <c r="Z17185" t="s">
        <v>200</v>
      </c>
    </row>
    <row r="17186" spans="1:26" x14ac:dyDescent="0.2">
      <c r="A17186">
        <v>44242</v>
      </c>
      <c r="B17186">
        <v>44243</v>
      </c>
      <c r="C17186" s="23">
        <v>44293.776388888888</v>
      </c>
      <c r="D17186" s="23" t="str">
        <f t="shared" si="5435"/>
        <v>Wednesday</v>
      </c>
      <c r="E17186" s="24">
        <f t="shared" si="5436"/>
        <v>44293</v>
      </c>
      <c r="F17186" s="22">
        <f t="shared" si="5437"/>
        <v>2021</v>
      </c>
      <c r="G17186" s="25">
        <f t="shared" si="5434"/>
        <v>0.77638888888759539</v>
      </c>
      <c r="H17186" s="23">
        <v>44293.918749999997</v>
      </c>
      <c r="I17186" s="24">
        <f t="shared" si="5446"/>
        <v>44293</v>
      </c>
      <c r="J17186" s="25">
        <f t="shared" si="5447"/>
        <v>0.91874999999708962</v>
      </c>
      <c r="K17186" s="23">
        <v>44294.431250000001</v>
      </c>
      <c r="L17186" s="24">
        <f t="shared" si="5448"/>
        <v>44294</v>
      </c>
      <c r="M17186" s="25">
        <f t="shared" si="5449"/>
        <v>0.43125000000145519</v>
      </c>
      <c r="N17186" t="s">
        <v>185</v>
      </c>
      <c r="O17186" t="s">
        <v>218</v>
      </c>
      <c r="P17186" t="s">
        <v>187</v>
      </c>
      <c r="Q17186" t="s">
        <v>188</v>
      </c>
      <c r="R17186" t="s">
        <v>189</v>
      </c>
      <c r="S17186" t="s">
        <v>190</v>
      </c>
      <c r="T17186">
        <v>2</v>
      </c>
      <c r="U17186">
        <v>2</v>
      </c>
      <c r="V17186" t="s">
        <v>191</v>
      </c>
      <c r="W17186" t="s">
        <v>214</v>
      </c>
      <c r="X17186" t="s">
        <v>191</v>
      </c>
      <c r="Y17186" t="s">
        <v>193</v>
      </c>
      <c r="Z17186" t="s">
        <v>191</v>
      </c>
    </row>
    <row r="17187" spans="1:26" x14ac:dyDescent="0.2">
      <c r="A17187">
        <v>44254</v>
      </c>
      <c r="B17187">
        <v>44255</v>
      </c>
      <c r="C17187" s="23">
        <v>44291.131249999999</v>
      </c>
      <c r="D17187" s="23" t="str">
        <f t="shared" si="5435"/>
        <v>Monday</v>
      </c>
      <c r="E17187" s="24">
        <f t="shared" si="5436"/>
        <v>44291</v>
      </c>
      <c r="F17187" s="22">
        <f t="shared" si="5437"/>
        <v>2021</v>
      </c>
      <c r="G17187" s="25">
        <f t="shared" si="5434"/>
        <v>0.13124999999854481</v>
      </c>
      <c r="H17187" t="s">
        <v>191</v>
      </c>
      <c r="K17187" t="s">
        <v>191</v>
      </c>
      <c r="N17187" t="s">
        <v>185</v>
      </c>
      <c r="O17187" t="s">
        <v>186</v>
      </c>
      <c r="P17187" t="s">
        <v>187</v>
      </c>
      <c r="Q17187" t="s">
        <v>188</v>
      </c>
      <c r="R17187" t="s">
        <v>221</v>
      </c>
      <c r="S17187" t="s">
        <v>190</v>
      </c>
      <c r="T17187">
        <v>1</v>
      </c>
      <c r="U17187">
        <v>1</v>
      </c>
      <c r="V17187" t="s">
        <v>191</v>
      </c>
      <c r="W17187" t="s">
        <v>214</v>
      </c>
      <c r="X17187" t="s">
        <v>191</v>
      </c>
      <c r="Y17187" t="s">
        <v>193</v>
      </c>
      <c r="Z17187" t="s">
        <v>191</v>
      </c>
    </row>
    <row r="17188" spans="1:26" x14ac:dyDescent="0.2">
      <c r="A17188">
        <v>44258</v>
      </c>
      <c r="B17188">
        <v>44259</v>
      </c>
      <c r="C17188" s="23">
        <v>44297.864583333336</v>
      </c>
      <c r="D17188" s="23" t="str">
        <f t="shared" si="5435"/>
        <v>Sunday</v>
      </c>
      <c r="E17188" s="24">
        <f t="shared" si="5436"/>
        <v>44297</v>
      </c>
      <c r="F17188" s="22">
        <f t="shared" si="5437"/>
        <v>2021</v>
      </c>
      <c r="G17188" s="25">
        <f t="shared" si="5434"/>
        <v>0.86458333333575865</v>
      </c>
      <c r="H17188" s="23">
        <v>44297.976388888892</v>
      </c>
      <c r="I17188" s="24">
        <f t="shared" ref="I17188:I17189" si="5450">INT(H17188)</f>
        <v>44297</v>
      </c>
      <c r="J17188" s="25">
        <f t="shared" ref="J17188:J17189" si="5451">MOD(H17188,1)</f>
        <v>0.97638888889196096</v>
      </c>
      <c r="K17188" s="23">
        <v>44298.072222222225</v>
      </c>
      <c r="L17188" s="24">
        <f t="shared" ref="L17188:L17189" si="5452">INT(K17188)</f>
        <v>44298</v>
      </c>
      <c r="M17188" s="25">
        <f t="shared" ref="M17188:M17189" si="5453">MOD(K17188,1)</f>
        <v>7.2222222224809229E-2</v>
      </c>
      <c r="N17188" t="s">
        <v>185</v>
      </c>
      <c r="O17188" t="s">
        <v>232</v>
      </c>
      <c r="P17188" t="s">
        <v>187</v>
      </c>
      <c r="Q17188" t="s">
        <v>188</v>
      </c>
      <c r="R17188" t="s">
        <v>198</v>
      </c>
      <c r="S17188" t="s">
        <v>190</v>
      </c>
      <c r="T17188">
        <v>2</v>
      </c>
      <c r="U17188">
        <v>2</v>
      </c>
      <c r="V17188" t="s">
        <v>191</v>
      </c>
      <c r="W17188" t="s">
        <v>199</v>
      </c>
      <c r="X17188" t="s">
        <v>191</v>
      </c>
      <c r="Y17188" t="s">
        <v>197</v>
      </c>
      <c r="Z17188" t="s">
        <v>191</v>
      </c>
    </row>
    <row r="17189" spans="1:26" x14ac:dyDescent="0.2">
      <c r="A17189">
        <v>44260</v>
      </c>
      <c r="B17189">
        <v>44261</v>
      </c>
      <c r="C17189" s="23">
        <v>44300.148611111108</v>
      </c>
      <c r="D17189" s="23" t="str">
        <f t="shared" si="5435"/>
        <v>Wednesday</v>
      </c>
      <c r="E17189" s="24">
        <f t="shared" si="5436"/>
        <v>44300</v>
      </c>
      <c r="F17189" s="22">
        <f t="shared" si="5437"/>
        <v>2021</v>
      </c>
      <c r="G17189" s="25">
        <f t="shared" si="5434"/>
        <v>0.14861111110803904</v>
      </c>
      <c r="H17189" s="23">
        <v>44300.260416666664</v>
      </c>
      <c r="I17189" s="24">
        <f t="shared" si="5450"/>
        <v>44300</v>
      </c>
      <c r="J17189" s="25">
        <f t="shared" si="5451"/>
        <v>0.26041666666424135</v>
      </c>
      <c r="K17189" s="23">
        <v>44300.361805555556</v>
      </c>
      <c r="L17189" s="24">
        <f t="shared" si="5452"/>
        <v>44300</v>
      </c>
      <c r="M17189" s="25">
        <f t="shared" si="5453"/>
        <v>0.36180555555620231</v>
      </c>
      <c r="N17189" t="s">
        <v>185</v>
      </c>
      <c r="O17189" t="s">
        <v>186</v>
      </c>
      <c r="P17189" t="s">
        <v>187</v>
      </c>
      <c r="Q17189" t="s">
        <v>202</v>
      </c>
      <c r="R17189" t="s">
        <v>189</v>
      </c>
      <c r="S17189" t="s">
        <v>229</v>
      </c>
      <c r="T17189">
        <v>3</v>
      </c>
      <c r="U17189">
        <v>3</v>
      </c>
      <c r="V17189" t="s">
        <v>191</v>
      </c>
      <c r="W17189" t="s">
        <v>222</v>
      </c>
      <c r="X17189" t="s">
        <v>191</v>
      </c>
      <c r="Y17189" t="s">
        <v>197</v>
      </c>
      <c r="Z17189" t="s">
        <v>191</v>
      </c>
    </row>
    <row r="17190" spans="1:26" x14ac:dyDescent="0.2">
      <c r="A17190">
        <v>44262</v>
      </c>
      <c r="B17190">
        <v>44263</v>
      </c>
      <c r="C17190" s="23">
        <v>44300.106944444444</v>
      </c>
      <c r="D17190" s="23" t="str">
        <f t="shared" si="5435"/>
        <v>Wednesday</v>
      </c>
      <c r="E17190" s="24">
        <f t="shared" si="5436"/>
        <v>44300</v>
      </c>
      <c r="F17190" s="22">
        <f t="shared" si="5437"/>
        <v>2021</v>
      </c>
      <c r="G17190" s="25">
        <f t="shared" si="5434"/>
        <v>0.10694444444379769</v>
      </c>
      <c r="H17190" t="s">
        <v>191</v>
      </c>
      <c r="K17190" s="23">
        <v>44300.279861111114</v>
      </c>
      <c r="L17190" s="23"/>
      <c r="M17190" s="23"/>
      <c r="N17190" t="s">
        <v>185</v>
      </c>
      <c r="O17190" t="s">
        <v>186</v>
      </c>
      <c r="P17190" t="s">
        <v>187</v>
      </c>
      <c r="Q17190" t="s">
        <v>202</v>
      </c>
      <c r="R17190" t="s">
        <v>221</v>
      </c>
      <c r="S17190" t="s">
        <v>203</v>
      </c>
      <c r="T17190">
        <v>3</v>
      </c>
      <c r="U17190">
        <v>3</v>
      </c>
      <c r="V17190" t="s">
        <v>191</v>
      </c>
      <c r="W17190" t="s">
        <v>214</v>
      </c>
      <c r="X17190" t="s">
        <v>191</v>
      </c>
      <c r="Y17190" t="s">
        <v>193</v>
      </c>
      <c r="Z17190" t="s">
        <v>191</v>
      </c>
    </row>
    <row r="17191" spans="1:26" x14ac:dyDescent="0.2">
      <c r="A17191">
        <v>44268</v>
      </c>
      <c r="B17191">
        <v>44269</v>
      </c>
      <c r="C17191" s="23">
        <v>44300.111805555556</v>
      </c>
      <c r="D17191" s="23" t="str">
        <f t="shared" si="5435"/>
        <v>Wednesday</v>
      </c>
      <c r="E17191" s="24">
        <f t="shared" si="5436"/>
        <v>44300</v>
      </c>
      <c r="F17191" s="22">
        <f t="shared" si="5437"/>
        <v>2021</v>
      </c>
      <c r="G17191" s="25">
        <f t="shared" si="5434"/>
        <v>0.11180555555620231</v>
      </c>
      <c r="H17191" t="s">
        <v>191</v>
      </c>
      <c r="K17191" s="23">
        <v>44300.165972222225</v>
      </c>
      <c r="L17191" s="23"/>
      <c r="M17191" s="23"/>
      <c r="N17191" t="s">
        <v>185</v>
      </c>
      <c r="O17191" t="s">
        <v>186</v>
      </c>
      <c r="P17191" t="s">
        <v>187</v>
      </c>
      <c r="Q17191" t="s">
        <v>202</v>
      </c>
      <c r="R17191" t="s">
        <v>201</v>
      </c>
      <c r="S17191" t="s">
        <v>203</v>
      </c>
      <c r="T17191">
        <v>3</v>
      </c>
      <c r="U17191">
        <v>3</v>
      </c>
      <c r="V17191" t="s">
        <v>790</v>
      </c>
      <c r="W17191" t="s">
        <v>214</v>
      </c>
      <c r="X17191" t="s">
        <v>191</v>
      </c>
      <c r="Y17191" t="s">
        <v>193</v>
      </c>
      <c r="Z17191" t="s">
        <v>191</v>
      </c>
    </row>
    <row r="17192" spans="1:26" x14ac:dyDescent="0.2">
      <c r="A17192">
        <v>44270</v>
      </c>
      <c r="B17192">
        <v>53987</v>
      </c>
      <c r="C17192" s="23">
        <v>44323.477083333331</v>
      </c>
      <c r="D17192" s="23" t="str">
        <f t="shared" si="5435"/>
        <v>Friday</v>
      </c>
      <c r="E17192" s="24">
        <f t="shared" si="5436"/>
        <v>44323</v>
      </c>
      <c r="F17192" s="22">
        <f t="shared" si="5437"/>
        <v>2021</v>
      </c>
      <c r="G17192" s="25">
        <f t="shared" si="5434"/>
        <v>0.47708333333139308</v>
      </c>
      <c r="H17192" s="23">
        <v>44323.426388888889</v>
      </c>
      <c r="I17192" s="24">
        <f>INT(H17192)</f>
        <v>44323</v>
      </c>
      <c r="J17192" s="25">
        <f>MOD(H17192,1)</f>
        <v>0.42638888888905058</v>
      </c>
      <c r="K17192" s="23">
        <v>44323.479166666664</v>
      </c>
      <c r="L17192" s="24">
        <f>INT(K17192)</f>
        <v>44323</v>
      </c>
      <c r="M17192" s="25">
        <f>MOD(K17192,1)</f>
        <v>0.47916666666424135</v>
      </c>
      <c r="N17192" t="s">
        <v>185</v>
      </c>
      <c r="O17192" t="s">
        <v>186</v>
      </c>
      <c r="P17192" t="s">
        <v>187</v>
      </c>
      <c r="Q17192" t="s">
        <v>188</v>
      </c>
      <c r="R17192" t="s">
        <v>189</v>
      </c>
      <c r="S17192" t="s">
        <v>190</v>
      </c>
      <c r="T17192">
        <v>2</v>
      </c>
      <c r="U17192">
        <v>2</v>
      </c>
      <c r="V17192" t="s">
        <v>191</v>
      </c>
      <c r="W17192" t="s">
        <v>199</v>
      </c>
      <c r="X17192" t="s">
        <v>191</v>
      </c>
      <c r="Y17192" t="s">
        <v>193</v>
      </c>
      <c r="Z17192" t="s">
        <v>191</v>
      </c>
    </row>
    <row r="17193" spans="1:26" x14ac:dyDescent="0.2">
      <c r="A17193">
        <v>44272</v>
      </c>
      <c r="B17193">
        <v>44273</v>
      </c>
      <c r="C17193" s="23">
        <v>44300.234722222223</v>
      </c>
      <c r="D17193" s="23" t="str">
        <f t="shared" si="5435"/>
        <v>Wednesday</v>
      </c>
      <c r="E17193" s="24">
        <f t="shared" si="5436"/>
        <v>44300</v>
      </c>
      <c r="F17193" s="22">
        <f t="shared" si="5437"/>
        <v>2021</v>
      </c>
      <c r="G17193" s="25">
        <f t="shared" si="5434"/>
        <v>0.23472222222335404</v>
      </c>
      <c r="H17193" t="s">
        <v>191</v>
      </c>
      <c r="K17193" s="23">
        <v>44300.368750000001</v>
      </c>
      <c r="L17193" s="23"/>
      <c r="M17193" s="23"/>
      <c r="N17193" t="s">
        <v>185</v>
      </c>
      <c r="O17193" t="s">
        <v>186</v>
      </c>
      <c r="P17193" t="s">
        <v>187</v>
      </c>
      <c r="Q17193" t="s">
        <v>202</v>
      </c>
      <c r="R17193" t="s">
        <v>189</v>
      </c>
      <c r="S17193" t="s">
        <v>203</v>
      </c>
      <c r="T17193">
        <v>3</v>
      </c>
      <c r="U17193">
        <v>3</v>
      </c>
      <c r="V17193" t="s">
        <v>191</v>
      </c>
      <c r="W17193" t="s">
        <v>214</v>
      </c>
      <c r="X17193" t="s">
        <v>191</v>
      </c>
      <c r="Y17193" t="s">
        <v>207</v>
      </c>
      <c r="Z17193" t="s">
        <v>205</v>
      </c>
    </row>
    <row r="17194" spans="1:26" x14ac:dyDescent="0.2">
      <c r="A17194">
        <v>44274</v>
      </c>
      <c r="B17194">
        <v>44275</v>
      </c>
      <c r="C17194" s="23">
        <v>44300.05</v>
      </c>
      <c r="D17194" s="23" t="str">
        <f t="shared" si="5435"/>
        <v>Wednesday</v>
      </c>
      <c r="E17194" s="24">
        <f t="shared" si="5436"/>
        <v>44300</v>
      </c>
      <c r="F17194" s="22">
        <f t="shared" si="5437"/>
        <v>2021</v>
      </c>
      <c r="G17194" s="25">
        <f t="shared" si="5434"/>
        <v>5.0000000002910383E-2</v>
      </c>
      <c r="H17194" t="s">
        <v>191</v>
      </c>
      <c r="K17194" s="23">
        <v>44300.177083333336</v>
      </c>
      <c r="L17194" s="23"/>
      <c r="M17194" s="23"/>
      <c r="N17194" t="s">
        <v>185</v>
      </c>
      <c r="O17194" t="s">
        <v>186</v>
      </c>
      <c r="P17194" t="s">
        <v>237</v>
      </c>
      <c r="Q17194" t="s">
        <v>202</v>
      </c>
      <c r="R17194" t="s">
        <v>221</v>
      </c>
      <c r="S17194" t="s">
        <v>203</v>
      </c>
      <c r="T17194">
        <v>4</v>
      </c>
      <c r="U17194">
        <v>4</v>
      </c>
      <c r="V17194" t="s">
        <v>1219</v>
      </c>
      <c r="W17194" t="s">
        <v>223</v>
      </c>
      <c r="X17194" t="s">
        <v>191</v>
      </c>
      <c r="Y17194" t="s">
        <v>193</v>
      </c>
      <c r="Z17194" t="s">
        <v>212</v>
      </c>
    </row>
    <row r="17195" spans="1:26" x14ac:dyDescent="0.2">
      <c r="A17195">
        <v>44277</v>
      </c>
      <c r="B17195">
        <v>44278</v>
      </c>
      <c r="C17195" s="23">
        <v>44299.998611111114</v>
      </c>
      <c r="D17195" s="23" t="str">
        <f t="shared" si="5435"/>
        <v>Tuesday</v>
      </c>
      <c r="E17195" s="24">
        <f t="shared" si="5436"/>
        <v>44299</v>
      </c>
      <c r="F17195" s="22">
        <f t="shared" si="5437"/>
        <v>2021</v>
      </c>
      <c r="G17195" s="25">
        <f t="shared" si="5434"/>
        <v>0.99861111111385981</v>
      </c>
      <c r="H17195" t="s">
        <v>191</v>
      </c>
      <c r="K17195" s="23">
        <v>44300.067361111112</v>
      </c>
      <c r="L17195" s="23"/>
      <c r="M17195" s="23"/>
      <c r="N17195" t="s">
        <v>185</v>
      </c>
      <c r="O17195" t="s">
        <v>186</v>
      </c>
      <c r="P17195" t="s">
        <v>187</v>
      </c>
      <c r="Q17195" t="s">
        <v>202</v>
      </c>
      <c r="R17195" t="s">
        <v>198</v>
      </c>
      <c r="S17195" t="s">
        <v>203</v>
      </c>
      <c r="T17195">
        <v>4</v>
      </c>
      <c r="U17195">
        <v>4</v>
      </c>
      <c r="V17195" t="s">
        <v>1460</v>
      </c>
      <c r="W17195" t="s">
        <v>214</v>
      </c>
      <c r="X17195" t="s">
        <v>191</v>
      </c>
      <c r="Y17195" t="s">
        <v>193</v>
      </c>
      <c r="Z17195" t="s">
        <v>212</v>
      </c>
    </row>
    <row r="17196" spans="1:26" x14ac:dyDescent="0.2">
      <c r="A17196">
        <v>44279</v>
      </c>
      <c r="B17196">
        <v>44280</v>
      </c>
      <c r="C17196" s="23">
        <v>44300.262499999997</v>
      </c>
      <c r="D17196" s="23" t="str">
        <f t="shared" si="5435"/>
        <v>Wednesday</v>
      </c>
      <c r="E17196" s="24">
        <f t="shared" si="5436"/>
        <v>44300</v>
      </c>
      <c r="F17196" s="22">
        <f t="shared" si="5437"/>
        <v>2021</v>
      </c>
      <c r="G17196" s="25">
        <f t="shared" si="5434"/>
        <v>0.26249999999708962</v>
      </c>
      <c r="H17196" t="s">
        <v>191</v>
      </c>
      <c r="K17196" s="23">
        <v>44300.322916666664</v>
      </c>
      <c r="L17196" s="23"/>
      <c r="M17196" s="23"/>
      <c r="N17196" t="s">
        <v>185</v>
      </c>
      <c r="O17196" t="s">
        <v>186</v>
      </c>
      <c r="P17196" t="s">
        <v>187</v>
      </c>
      <c r="Q17196" t="s">
        <v>202</v>
      </c>
      <c r="R17196" t="s">
        <v>191</v>
      </c>
      <c r="S17196" t="s">
        <v>203</v>
      </c>
      <c r="T17196">
        <v>4</v>
      </c>
      <c r="U17196">
        <v>4</v>
      </c>
      <c r="V17196" t="s">
        <v>191</v>
      </c>
      <c r="W17196" t="s">
        <v>214</v>
      </c>
      <c r="X17196" t="s">
        <v>191</v>
      </c>
      <c r="Y17196" t="s">
        <v>193</v>
      </c>
      <c r="Z17196" t="s">
        <v>191</v>
      </c>
    </row>
    <row r="17197" spans="1:26" x14ac:dyDescent="0.2">
      <c r="A17197">
        <v>44284</v>
      </c>
      <c r="B17197">
        <v>44285</v>
      </c>
      <c r="C17197" s="23">
        <v>44300.542361111111</v>
      </c>
      <c r="D17197" s="23" t="str">
        <f t="shared" si="5435"/>
        <v>Wednesday</v>
      </c>
      <c r="E17197" s="24">
        <f t="shared" si="5436"/>
        <v>44300</v>
      </c>
      <c r="F17197" s="22">
        <f t="shared" si="5437"/>
        <v>2021</v>
      </c>
      <c r="G17197" s="25">
        <f t="shared" si="5434"/>
        <v>0.54236111111094942</v>
      </c>
      <c r="H17197" t="s">
        <v>191</v>
      </c>
      <c r="K17197" s="23">
        <v>44300.551388888889</v>
      </c>
      <c r="L17197" s="23"/>
      <c r="M17197" s="23"/>
      <c r="N17197" t="s">
        <v>185</v>
      </c>
      <c r="O17197" t="s">
        <v>234</v>
      </c>
      <c r="P17197" t="s">
        <v>187</v>
      </c>
      <c r="Q17197" t="s">
        <v>202</v>
      </c>
      <c r="R17197" t="s">
        <v>191</v>
      </c>
      <c r="S17197" t="s">
        <v>203</v>
      </c>
      <c r="T17197">
        <v>3</v>
      </c>
      <c r="U17197">
        <v>3</v>
      </c>
      <c r="V17197" t="s">
        <v>191</v>
      </c>
      <c r="W17197" t="s">
        <v>240</v>
      </c>
      <c r="X17197" t="s">
        <v>255</v>
      </c>
      <c r="Y17197" t="s">
        <v>193</v>
      </c>
      <c r="Z17197" t="s">
        <v>191</v>
      </c>
    </row>
    <row r="17198" spans="1:26" x14ac:dyDescent="0.2">
      <c r="A17198">
        <v>44289</v>
      </c>
      <c r="B17198">
        <v>44290</v>
      </c>
      <c r="C17198" s="23">
        <v>44300.250694444447</v>
      </c>
      <c r="D17198" s="23" t="str">
        <f t="shared" si="5435"/>
        <v>Wednesday</v>
      </c>
      <c r="E17198" s="24">
        <f t="shared" si="5436"/>
        <v>44300</v>
      </c>
      <c r="F17198" s="22">
        <f t="shared" si="5437"/>
        <v>2021</v>
      </c>
      <c r="G17198" s="25">
        <f t="shared" si="5434"/>
        <v>0.25069444444670808</v>
      </c>
      <c r="H17198" t="s">
        <v>191</v>
      </c>
      <c r="K17198" s="23">
        <v>44300.325694444444</v>
      </c>
      <c r="L17198" s="23"/>
      <c r="M17198" s="23"/>
      <c r="N17198" t="s">
        <v>185</v>
      </c>
      <c r="O17198" t="s">
        <v>234</v>
      </c>
      <c r="P17198" t="s">
        <v>187</v>
      </c>
      <c r="Q17198" t="s">
        <v>202</v>
      </c>
      <c r="R17198" t="s">
        <v>191</v>
      </c>
      <c r="S17198" t="s">
        <v>203</v>
      </c>
      <c r="T17198">
        <v>3</v>
      </c>
      <c r="U17198">
        <v>3</v>
      </c>
      <c r="V17198" t="s">
        <v>191</v>
      </c>
      <c r="W17198" t="s">
        <v>226</v>
      </c>
      <c r="X17198" t="s">
        <v>241</v>
      </c>
      <c r="Y17198" t="s">
        <v>193</v>
      </c>
      <c r="Z17198" t="s">
        <v>191</v>
      </c>
    </row>
    <row r="17199" spans="1:26" x14ac:dyDescent="0.2">
      <c r="A17199">
        <v>44291</v>
      </c>
      <c r="B17199">
        <v>44292</v>
      </c>
      <c r="C17199" s="23">
        <v>44299.963194444441</v>
      </c>
      <c r="D17199" s="23" t="str">
        <f t="shared" si="5435"/>
        <v>Tuesday</v>
      </c>
      <c r="E17199" s="24">
        <f t="shared" si="5436"/>
        <v>44299</v>
      </c>
      <c r="F17199" s="22">
        <f t="shared" si="5437"/>
        <v>2021</v>
      </c>
      <c r="G17199" s="25">
        <f t="shared" si="5434"/>
        <v>0.96319444444088731</v>
      </c>
      <c r="H17199" t="s">
        <v>191</v>
      </c>
      <c r="K17199" s="23">
        <v>44300.060416666667</v>
      </c>
      <c r="L17199" s="23"/>
      <c r="M17199" s="23"/>
      <c r="N17199" t="s">
        <v>185</v>
      </c>
      <c r="O17199" t="s">
        <v>234</v>
      </c>
      <c r="P17199" t="s">
        <v>187</v>
      </c>
      <c r="Q17199" t="s">
        <v>202</v>
      </c>
      <c r="R17199" t="s">
        <v>201</v>
      </c>
      <c r="S17199" t="s">
        <v>203</v>
      </c>
      <c r="T17199">
        <v>3</v>
      </c>
      <c r="U17199">
        <v>3</v>
      </c>
      <c r="V17199" t="s">
        <v>642</v>
      </c>
      <c r="W17199" t="s">
        <v>244</v>
      </c>
      <c r="X17199" t="s">
        <v>241</v>
      </c>
      <c r="Y17199" t="s">
        <v>193</v>
      </c>
      <c r="Z17199" t="s">
        <v>191</v>
      </c>
    </row>
    <row r="17200" spans="1:26" x14ac:dyDescent="0.2">
      <c r="A17200">
        <v>44291</v>
      </c>
      <c r="B17200">
        <v>49670</v>
      </c>
      <c r="C17200" s="23">
        <v>44311.303472222222</v>
      </c>
      <c r="D17200" s="23" t="str">
        <f t="shared" si="5435"/>
        <v>Sunday</v>
      </c>
      <c r="E17200" s="24">
        <f t="shared" si="5436"/>
        <v>44311</v>
      </c>
      <c r="F17200" s="22">
        <f t="shared" si="5437"/>
        <v>2021</v>
      </c>
      <c r="G17200" s="25">
        <f t="shared" si="5434"/>
        <v>0.30347222222189885</v>
      </c>
      <c r="H17200" t="s">
        <v>191</v>
      </c>
      <c r="K17200" s="23">
        <v>44311.32916666667</v>
      </c>
      <c r="L17200" s="23"/>
      <c r="M17200" s="23"/>
      <c r="N17200" t="s">
        <v>185</v>
      </c>
      <c r="O17200" t="s">
        <v>186</v>
      </c>
      <c r="P17200" t="s">
        <v>187</v>
      </c>
      <c r="Q17200" t="s">
        <v>202</v>
      </c>
      <c r="R17200" t="s">
        <v>201</v>
      </c>
      <c r="S17200" t="s">
        <v>203</v>
      </c>
      <c r="T17200">
        <v>4</v>
      </c>
      <c r="U17200">
        <v>4</v>
      </c>
      <c r="V17200" t="s">
        <v>191</v>
      </c>
      <c r="W17200" t="s">
        <v>240</v>
      </c>
      <c r="X17200" t="s">
        <v>191</v>
      </c>
      <c r="Y17200" t="s">
        <v>193</v>
      </c>
      <c r="Z17200" t="s">
        <v>191</v>
      </c>
    </row>
    <row r="17201" spans="1:26" x14ac:dyDescent="0.2">
      <c r="A17201">
        <v>44297</v>
      </c>
      <c r="B17201">
        <v>44298</v>
      </c>
      <c r="C17201" s="23">
        <v>44300.02847222222</v>
      </c>
      <c r="D17201" s="23" t="str">
        <f t="shared" si="5435"/>
        <v>Wednesday</v>
      </c>
      <c r="E17201" s="24">
        <f t="shared" si="5436"/>
        <v>44300</v>
      </c>
      <c r="F17201" s="22">
        <f t="shared" si="5437"/>
        <v>2021</v>
      </c>
      <c r="G17201" s="25">
        <f t="shared" si="5434"/>
        <v>2.8472222220443655E-2</v>
      </c>
      <c r="H17201" t="s">
        <v>191</v>
      </c>
      <c r="K17201" s="23">
        <v>44300.09097222222</v>
      </c>
      <c r="L17201" s="23"/>
      <c r="M17201" s="23"/>
      <c r="N17201" t="s">
        <v>185</v>
      </c>
      <c r="O17201" t="s">
        <v>234</v>
      </c>
      <c r="P17201" t="s">
        <v>187</v>
      </c>
      <c r="Q17201" t="s">
        <v>202</v>
      </c>
      <c r="R17201" t="s">
        <v>191</v>
      </c>
      <c r="S17201" t="s">
        <v>203</v>
      </c>
      <c r="T17201">
        <v>3</v>
      </c>
      <c r="U17201">
        <v>3</v>
      </c>
      <c r="V17201" t="s">
        <v>191</v>
      </c>
      <c r="W17201" t="s">
        <v>210</v>
      </c>
      <c r="X17201" t="s">
        <v>241</v>
      </c>
      <c r="Y17201" t="s">
        <v>193</v>
      </c>
      <c r="Z17201" t="s">
        <v>191</v>
      </c>
    </row>
    <row r="17202" spans="1:26" x14ac:dyDescent="0.2">
      <c r="A17202">
        <v>44300</v>
      </c>
      <c r="B17202">
        <v>44301</v>
      </c>
      <c r="C17202" s="23">
        <v>44300.131249999999</v>
      </c>
      <c r="D17202" s="23" t="str">
        <f t="shared" si="5435"/>
        <v>Wednesday</v>
      </c>
      <c r="E17202" s="24">
        <f t="shared" si="5436"/>
        <v>44300</v>
      </c>
      <c r="F17202" s="22">
        <f t="shared" si="5437"/>
        <v>2021</v>
      </c>
      <c r="G17202" s="25">
        <f t="shared" si="5434"/>
        <v>0.13124999999854481</v>
      </c>
      <c r="H17202" t="s">
        <v>191</v>
      </c>
      <c r="K17202" s="23">
        <v>44300.196527777778</v>
      </c>
      <c r="L17202" s="23"/>
      <c r="M17202" s="23"/>
      <c r="N17202" t="s">
        <v>185</v>
      </c>
      <c r="O17202" t="s">
        <v>234</v>
      </c>
      <c r="P17202" t="s">
        <v>187</v>
      </c>
      <c r="Q17202" t="s">
        <v>202</v>
      </c>
      <c r="R17202" t="s">
        <v>198</v>
      </c>
      <c r="S17202" t="s">
        <v>203</v>
      </c>
      <c r="T17202" t="s">
        <v>191</v>
      </c>
      <c r="U17202" t="s">
        <v>191</v>
      </c>
      <c r="V17202" t="s">
        <v>191</v>
      </c>
      <c r="W17202" t="s">
        <v>244</v>
      </c>
      <c r="X17202" t="s">
        <v>235</v>
      </c>
      <c r="Y17202" t="s">
        <v>193</v>
      </c>
      <c r="Z17202" t="s">
        <v>191</v>
      </c>
    </row>
    <row r="17203" spans="1:26" x14ac:dyDescent="0.2">
      <c r="A17203">
        <v>44304</v>
      </c>
      <c r="B17203">
        <v>44305</v>
      </c>
      <c r="C17203" s="23">
        <v>44300.460416666669</v>
      </c>
      <c r="D17203" s="23" t="str">
        <f t="shared" si="5435"/>
        <v>Wednesday</v>
      </c>
      <c r="E17203" s="24">
        <f t="shared" si="5436"/>
        <v>44300</v>
      </c>
      <c r="F17203" s="22">
        <f t="shared" si="5437"/>
        <v>2021</v>
      </c>
      <c r="G17203" s="25">
        <f t="shared" si="5434"/>
        <v>0.46041666666860692</v>
      </c>
      <c r="H17203" t="s">
        <v>191</v>
      </c>
      <c r="K17203" s="23">
        <v>44300.663194444445</v>
      </c>
      <c r="L17203" s="23"/>
      <c r="M17203" s="23"/>
      <c r="N17203" t="s">
        <v>185</v>
      </c>
      <c r="O17203" t="s">
        <v>186</v>
      </c>
      <c r="P17203" t="s">
        <v>187</v>
      </c>
      <c r="Q17203" t="s">
        <v>202</v>
      </c>
      <c r="R17203" t="s">
        <v>221</v>
      </c>
      <c r="S17203" t="s">
        <v>203</v>
      </c>
      <c r="T17203">
        <v>3</v>
      </c>
      <c r="U17203">
        <v>3</v>
      </c>
      <c r="V17203" t="s">
        <v>191</v>
      </c>
      <c r="W17203" t="s">
        <v>214</v>
      </c>
      <c r="X17203" t="s">
        <v>191</v>
      </c>
      <c r="Y17203" t="s">
        <v>193</v>
      </c>
      <c r="Z17203" t="s">
        <v>191</v>
      </c>
    </row>
    <row r="17204" spans="1:26" x14ac:dyDescent="0.2">
      <c r="A17204">
        <v>44314</v>
      </c>
      <c r="B17204">
        <v>44315</v>
      </c>
      <c r="C17204" s="23">
        <v>44300.782638888886</v>
      </c>
      <c r="D17204" s="23" t="str">
        <f t="shared" si="5435"/>
        <v>Wednesday</v>
      </c>
      <c r="E17204" s="24">
        <f t="shared" si="5436"/>
        <v>44300</v>
      </c>
      <c r="F17204" s="22">
        <f t="shared" si="5437"/>
        <v>2021</v>
      </c>
      <c r="G17204" s="25">
        <f t="shared" si="5434"/>
        <v>0.78263888888614019</v>
      </c>
      <c r="H17204" t="s">
        <v>191</v>
      </c>
      <c r="K17204" s="23">
        <v>44300.864583333336</v>
      </c>
      <c r="L17204" s="23"/>
      <c r="M17204" s="23"/>
      <c r="N17204" t="s">
        <v>185</v>
      </c>
      <c r="O17204" t="s">
        <v>186</v>
      </c>
      <c r="P17204" t="s">
        <v>187</v>
      </c>
      <c r="Q17204" t="s">
        <v>202</v>
      </c>
      <c r="R17204" t="s">
        <v>198</v>
      </c>
      <c r="S17204" t="s">
        <v>203</v>
      </c>
      <c r="T17204">
        <v>3</v>
      </c>
      <c r="U17204">
        <v>3</v>
      </c>
      <c r="V17204" t="s">
        <v>191</v>
      </c>
      <c r="W17204" t="s">
        <v>196</v>
      </c>
      <c r="X17204" t="s">
        <v>191</v>
      </c>
      <c r="Y17204" t="s">
        <v>193</v>
      </c>
      <c r="Z17204" t="s">
        <v>191</v>
      </c>
    </row>
    <row r="17205" spans="1:26" x14ac:dyDescent="0.2">
      <c r="A17205">
        <v>44318</v>
      </c>
      <c r="B17205">
        <v>44319</v>
      </c>
      <c r="C17205" s="23">
        <v>44300.352083333331</v>
      </c>
      <c r="D17205" s="23" t="str">
        <f t="shared" si="5435"/>
        <v>Wednesday</v>
      </c>
      <c r="E17205" s="24">
        <f t="shared" si="5436"/>
        <v>44300</v>
      </c>
      <c r="F17205" s="22">
        <f t="shared" si="5437"/>
        <v>2021</v>
      </c>
      <c r="G17205" s="25">
        <f t="shared" si="5434"/>
        <v>0.35208333333139308</v>
      </c>
      <c r="H17205" t="s">
        <v>191</v>
      </c>
      <c r="K17205" s="23">
        <v>44300.424305555556</v>
      </c>
      <c r="L17205" s="23"/>
      <c r="M17205" s="23"/>
      <c r="N17205" t="s">
        <v>185</v>
      </c>
      <c r="O17205" t="s">
        <v>186</v>
      </c>
      <c r="P17205" t="s">
        <v>187</v>
      </c>
      <c r="Q17205" t="s">
        <v>202</v>
      </c>
      <c r="R17205" t="s">
        <v>201</v>
      </c>
      <c r="S17205" t="s">
        <v>203</v>
      </c>
      <c r="T17205">
        <v>3</v>
      </c>
      <c r="U17205">
        <v>3</v>
      </c>
      <c r="V17205" t="s">
        <v>191</v>
      </c>
      <c r="W17205" t="s">
        <v>196</v>
      </c>
      <c r="X17205" t="s">
        <v>191</v>
      </c>
      <c r="Y17205" t="s">
        <v>207</v>
      </c>
      <c r="Z17205" t="s">
        <v>191</v>
      </c>
    </row>
    <row r="17206" spans="1:26" x14ac:dyDescent="0.2">
      <c r="A17206">
        <v>44323</v>
      </c>
      <c r="B17206">
        <v>44324</v>
      </c>
      <c r="C17206" s="23">
        <v>44300.48333333333</v>
      </c>
      <c r="D17206" s="23" t="str">
        <f t="shared" si="5435"/>
        <v>Wednesday</v>
      </c>
      <c r="E17206" s="24">
        <f t="shared" si="5436"/>
        <v>44300</v>
      </c>
      <c r="F17206" s="22">
        <f t="shared" si="5437"/>
        <v>2021</v>
      </c>
      <c r="G17206" s="25">
        <f t="shared" si="5434"/>
        <v>0.48333333332993789</v>
      </c>
      <c r="H17206" t="s">
        <v>191</v>
      </c>
      <c r="K17206" s="23">
        <v>44300.663194444445</v>
      </c>
      <c r="L17206" s="23"/>
      <c r="M17206" s="23"/>
      <c r="N17206" t="s">
        <v>185</v>
      </c>
      <c r="O17206" t="s">
        <v>186</v>
      </c>
      <c r="P17206" t="s">
        <v>237</v>
      </c>
      <c r="Q17206" t="s">
        <v>202</v>
      </c>
      <c r="R17206" t="s">
        <v>221</v>
      </c>
      <c r="S17206" t="s">
        <v>203</v>
      </c>
      <c r="T17206">
        <v>3</v>
      </c>
      <c r="U17206">
        <v>3</v>
      </c>
      <c r="V17206" t="s">
        <v>191</v>
      </c>
      <c r="W17206" t="s">
        <v>214</v>
      </c>
      <c r="X17206" t="s">
        <v>191</v>
      </c>
      <c r="Y17206" t="s">
        <v>193</v>
      </c>
      <c r="Z17206" t="s">
        <v>191</v>
      </c>
    </row>
    <row r="17207" spans="1:26" x14ac:dyDescent="0.2">
      <c r="A17207">
        <v>44327</v>
      </c>
      <c r="B17207">
        <v>44328</v>
      </c>
      <c r="C17207" s="23">
        <v>44300.025000000001</v>
      </c>
      <c r="D17207" s="23" t="str">
        <f t="shared" si="5435"/>
        <v>Wednesday</v>
      </c>
      <c r="E17207" s="24">
        <f t="shared" si="5436"/>
        <v>44300</v>
      </c>
      <c r="F17207" s="22">
        <f t="shared" si="5437"/>
        <v>2021</v>
      </c>
      <c r="G17207" s="25">
        <f t="shared" si="5434"/>
        <v>2.5000000001455192E-2</v>
      </c>
      <c r="H17207" t="s">
        <v>191</v>
      </c>
      <c r="K17207" s="23">
        <v>44300.157638888886</v>
      </c>
      <c r="L17207" s="23"/>
      <c r="M17207" s="23"/>
      <c r="N17207" t="s">
        <v>185</v>
      </c>
      <c r="O17207" t="s">
        <v>186</v>
      </c>
      <c r="P17207" t="s">
        <v>237</v>
      </c>
      <c r="Q17207" t="s">
        <v>202</v>
      </c>
      <c r="R17207" t="s">
        <v>201</v>
      </c>
      <c r="S17207" t="s">
        <v>203</v>
      </c>
      <c r="T17207">
        <v>3</v>
      </c>
      <c r="U17207">
        <v>3</v>
      </c>
      <c r="V17207" t="s">
        <v>1461</v>
      </c>
      <c r="W17207" t="s">
        <v>196</v>
      </c>
      <c r="X17207" t="s">
        <v>191</v>
      </c>
      <c r="Y17207" t="s">
        <v>193</v>
      </c>
      <c r="Z17207" t="s">
        <v>286</v>
      </c>
    </row>
    <row r="17208" spans="1:26" x14ac:dyDescent="0.2">
      <c r="A17208">
        <v>44334</v>
      </c>
      <c r="B17208">
        <v>44335</v>
      </c>
      <c r="C17208" s="23">
        <v>44298.690972222219</v>
      </c>
      <c r="D17208" s="23" t="str">
        <f t="shared" si="5435"/>
        <v>Monday</v>
      </c>
      <c r="E17208" s="24">
        <f t="shared" si="5436"/>
        <v>44298</v>
      </c>
      <c r="F17208" s="22">
        <f t="shared" si="5437"/>
        <v>2021</v>
      </c>
      <c r="G17208" s="25">
        <f t="shared" si="5434"/>
        <v>0.69097222221898846</v>
      </c>
      <c r="H17208" s="23">
        <v>44298.59652777778</v>
      </c>
      <c r="I17208" s="24">
        <f>INT(H17208)</f>
        <v>44298</v>
      </c>
      <c r="J17208" s="25">
        <f>MOD(H17208,1)</f>
        <v>0.59652777777955635</v>
      </c>
      <c r="K17208" s="23">
        <v>44298.738194444442</v>
      </c>
      <c r="L17208" s="24">
        <f>INT(K17208)</f>
        <v>44298</v>
      </c>
      <c r="M17208" s="25">
        <f>MOD(K17208,1)</f>
        <v>0.7381944444423425</v>
      </c>
      <c r="N17208" t="s">
        <v>185</v>
      </c>
      <c r="O17208" t="s">
        <v>186</v>
      </c>
      <c r="P17208" t="s">
        <v>187</v>
      </c>
      <c r="Q17208" t="s">
        <v>228</v>
      </c>
      <c r="R17208" t="s">
        <v>189</v>
      </c>
      <c r="S17208" t="s">
        <v>229</v>
      </c>
      <c r="T17208">
        <v>2</v>
      </c>
      <c r="U17208">
        <v>2</v>
      </c>
      <c r="V17208" t="s">
        <v>191</v>
      </c>
      <c r="W17208" t="s">
        <v>196</v>
      </c>
      <c r="X17208" t="s">
        <v>191</v>
      </c>
      <c r="Y17208" t="s">
        <v>193</v>
      </c>
      <c r="Z17208" t="s">
        <v>191</v>
      </c>
    </row>
    <row r="17209" spans="1:26" x14ac:dyDescent="0.2">
      <c r="A17209">
        <v>44336</v>
      </c>
      <c r="B17209">
        <v>44337</v>
      </c>
      <c r="C17209" s="23">
        <v>44300.72152777778</v>
      </c>
      <c r="D17209" s="23" t="str">
        <f t="shared" si="5435"/>
        <v>Wednesday</v>
      </c>
      <c r="E17209" s="24">
        <f t="shared" si="5436"/>
        <v>44300</v>
      </c>
      <c r="F17209" s="22">
        <f t="shared" si="5437"/>
        <v>2021</v>
      </c>
      <c r="G17209" s="25">
        <f t="shared" si="5434"/>
        <v>0.72152777777955635</v>
      </c>
      <c r="H17209" t="s">
        <v>191</v>
      </c>
      <c r="K17209" s="23">
        <v>44300.918749999997</v>
      </c>
      <c r="L17209" s="23"/>
      <c r="M17209" s="23"/>
      <c r="N17209" t="s">
        <v>185</v>
      </c>
      <c r="O17209" t="s">
        <v>186</v>
      </c>
      <c r="P17209" t="s">
        <v>187</v>
      </c>
      <c r="Q17209" t="s">
        <v>202</v>
      </c>
      <c r="R17209" t="s">
        <v>221</v>
      </c>
      <c r="S17209" t="s">
        <v>203</v>
      </c>
      <c r="T17209">
        <v>2</v>
      </c>
      <c r="U17209">
        <v>2</v>
      </c>
      <c r="V17209" t="s">
        <v>1462</v>
      </c>
      <c r="W17209" t="s">
        <v>196</v>
      </c>
      <c r="X17209" t="s">
        <v>191</v>
      </c>
      <c r="Y17209" t="s">
        <v>197</v>
      </c>
      <c r="Z17209" t="s">
        <v>212</v>
      </c>
    </row>
    <row r="17210" spans="1:26" x14ac:dyDescent="0.2">
      <c r="A17210">
        <v>44341</v>
      </c>
      <c r="B17210">
        <v>44342</v>
      </c>
      <c r="C17210" s="23">
        <v>44300.490277777775</v>
      </c>
      <c r="D17210" s="23" t="str">
        <f t="shared" si="5435"/>
        <v>Wednesday</v>
      </c>
      <c r="E17210" s="24">
        <f t="shared" si="5436"/>
        <v>44300</v>
      </c>
      <c r="F17210" s="22">
        <f t="shared" si="5437"/>
        <v>2021</v>
      </c>
      <c r="G17210" s="25">
        <f t="shared" si="5434"/>
        <v>0.49027777777519077</v>
      </c>
      <c r="H17210" t="s">
        <v>191</v>
      </c>
      <c r="K17210" s="23">
        <v>44300.657638888886</v>
      </c>
      <c r="L17210" s="23"/>
      <c r="M17210" s="23"/>
      <c r="N17210" t="s">
        <v>185</v>
      </c>
      <c r="O17210" t="s">
        <v>186</v>
      </c>
      <c r="P17210" t="s">
        <v>187</v>
      </c>
      <c r="Q17210" t="s">
        <v>202</v>
      </c>
      <c r="R17210" t="s">
        <v>189</v>
      </c>
      <c r="S17210" t="s">
        <v>203</v>
      </c>
      <c r="T17210">
        <v>3</v>
      </c>
      <c r="U17210">
        <v>3</v>
      </c>
      <c r="V17210" t="s">
        <v>191</v>
      </c>
      <c r="W17210" t="s">
        <v>196</v>
      </c>
      <c r="X17210" t="s">
        <v>191</v>
      </c>
      <c r="Y17210" t="s">
        <v>193</v>
      </c>
      <c r="Z17210" t="s">
        <v>191</v>
      </c>
    </row>
    <row r="17211" spans="1:26" x14ac:dyDescent="0.2">
      <c r="A17211">
        <v>44344</v>
      </c>
      <c r="B17211">
        <v>44345</v>
      </c>
      <c r="C17211" s="23">
        <v>44299.838888888888</v>
      </c>
      <c r="D17211" s="23" t="str">
        <f t="shared" si="5435"/>
        <v>Tuesday</v>
      </c>
      <c r="E17211" s="24">
        <f t="shared" si="5436"/>
        <v>44299</v>
      </c>
      <c r="F17211" s="22">
        <f t="shared" si="5437"/>
        <v>2021</v>
      </c>
      <c r="G17211" s="25">
        <f t="shared" si="5434"/>
        <v>0.83888888888759539</v>
      </c>
      <c r="H17211" s="23">
        <v>44299.921527777777</v>
      </c>
      <c r="I17211" s="24">
        <f>INT(H17211)</f>
        <v>44299</v>
      </c>
      <c r="J17211" s="25">
        <f>MOD(H17211,1)</f>
        <v>0.92152777777664596</v>
      </c>
      <c r="K17211" s="23">
        <v>44299.968055555553</v>
      </c>
      <c r="L17211" s="24">
        <f>INT(K17211)</f>
        <v>44299</v>
      </c>
      <c r="M17211" s="25">
        <f>MOD(K17211,1)</f>
        <v>0.96805555555329192</v>
      </c>
      <c r="N17211" t="s">
        <v>185</v>
      </c>
      <c r="O17211" t="s">
        <v>254</v>
      </c>
      <c r="P17211" t="s">
        <v>237</v>
      </c>
      <c r="Q17211" t="s">
        <v>228</v>
      </c>
      <c r="R17211" t="s">
        <v>198</v>
      </c>
      <c r="S17211" t="s">
        <v>229</v>
      </c>
      <c r="T17211">
        <v>2</v>
      </c>
      <c r="U17211">
        <v>2</v>
      </c>
      <c r="V17211" t="s">
        <v>191</v>
      </c>
      <c r="W17211" t="s">
        <v>246</v>
      </c>
      <c r="X17211" t="s">
        <v>191</v>
      </c>
      <c r="Y17211" t="s">
        <v>207</v>
      </c>
      <c r="Z17211" t="s">
        <v>212</v>
      </c>
    </row>
    <row r="17212" spans="1:26" x14ac:dyDescent="0.2">
      <c r="A17212">
        <v>44346</v>
      </c>
      <c r="B17212">
        <v>44347</v>
      </c>
      <c r="C17212" s="23">
        <v>44299.770833333336</v>
      </c>
      <c r="D17212" s="23" t="str">
        <f t="shared" si="5435"/>
        <v>Tuesday</v>
      </c>
      <c r="E17212" s="24">
        <f t="shared" si="5436"/>
        <v>44299</v>
      </c>
      <c r="F17212" s="22">
        <f t="shared" si="5437"/>
        <v>2021</v>
      </c>
      <c r="G17212" s="25">
        <f t="shared" si="5434"/>
        <v>0.77083333333575865</v>
      </c>
      <c r="H17212" t="s">
        <v>191</v>
      </c>
      <c r="K17212" s="23">
        <v>44300.088888888888</v>
      </c>
      <c r="L17212" s="23"/>
      <c r="M17212" s="23"/>
      <c r="N17212" t="s">
        <v>185</v>
      </c>
      <c r="O17212" t="s">
        <v>186</v>
      </c>
      <c r="P17212" t="s">
        <v>187</v>
      </c>
      <c r="Q17212" t="s">
        <v>202</v>
      </c>
      <c r="R17212" t="s">
        <v>198</v>
      </c>
      <c r="S17212" t="s">
        <v>203</v>
      </c>
      <c r="T17212">
        <v>3</v>
      </c>
      <c r="U17212">
        <v>3</v>
      </c>
      <c r="V17212" t="s">
        <v>191</v>
      </c>
      <c r="W17212" t="s">
        <v>214</v>
      </c>
      <c r="X17212" t="s">
        <v>191</v>
      </c>
      <c r="Y17212" t="s">
        <v>197</v>
      </c>
      <c r="Z17212" t="s">
        <v>191</v>
      </c>
    </row>
    <row r="17213" spans="1:26" x14ac:dyDescent="0.2">
      <c r="A17213">
        <v>44346</v>
      </c>
      <c r="B17213">
        <v>53709</v>
      </c>
      <c r="C17213" s="23">
        <v>44324.393055555556</v>
      </c>
      <c r="D17213" s="23" t="str">
        <f t="shared" si="5435"/>
        <v>Saturday</v>
      </c>
      <c r="E17213" s="24">
        <f t="shared" si="5436"/>
        <v>44324</v>
      </c>
      <c r="F17213" s="22">
        <f t="shared" si="5437"/>
        <v>2021</v>
      </c>
      <c r="G17213" s="25">
        <f t="shared" si="5434"/>
        <v>0.39305555555620231</v>
      </c>
      <c r="H17213" t="s">
        <v>191</v>
      </c>
      <c r="K17213" s="23">
        <v>44324.463194444441</v>
      </c>
      <c r="L17213" s="23"/>
      <c r="M17213" s="23"/>
      <c r="N17213" t="s">
        <v>185</v>
      </c>
      <c r="O17213" t="s">
        <v>186</v>
      </c>
      <c r="P17213" t="s">
        <v>187</v>
      </c>
      <c r="Q17213" t="s">
        <v>202</v>
      </c>
      <c r="R17213" t="s">
        <v>198</v>
      </c>
      <c r="S17213" t="s">
        <v>203</v>
      </c>
      <c r="T17213">
        <v>2</v>
      </c>
      <c r="U17213">
        <v>2</v>
      </c>
      <c r="V17213" t="s">
        <v>191</v>
      </c>
      <c r="W17213" t="s">
        <v>214</v>
      </c>
      <c r="X17213" t="s">
        <v>191</v>
      </c>
      <c r="Y17213" t="s">
        <v>193</v>
      </c>
      <c r="Z17213" t="s">
        <v>191</v>
      </c>
    </row>
    <row r="17214" spans="1:26" x14ac:dyDescent="0.2">
      <c r="A17214">
        <v>44348</v>
      </c>
      <c r="B17214">
        <v>44349</v>
      </c>
      <c r="C17214" s="23">
        <v>44299.996527777781</v>
      </c>
      <c r="D17214" s="23" t="str">
        <f t="shared" si="5435"/>
        <v>Tuesday</v>
      </c>
      <c r="E17214" s="24">
        <f t="shared" si="5436"/>
        <v>44299</v>
      </c>
      <c r="F17214" s="22">
        <f t="shared" si="5437"/>
        <v>2021</v>
      </c>
      <c r="G17214" s="25">
        <f t="shared" si="5434"/>
        <v>0.99652777778101154</v>
      </c>
      <c r="H17214" t="s">
        <v>191</v>
      </c>
      <c r="K17214" s="23">
        <v>44300.076388888891</v>
      </c>
      <c r="L17214" s="23"/>
      <c r="M17214" s="23"/>
      <c r="N17214" t="s">
        <v>185</v>
      </c>
      <c r="O17214" t="s">
        <v>186</v>
      </c>
      <c r="P17214" t="s">
        <v>237</v>
      </c>
      <c r="Q17214" t="s">
        <v>202</v>
      </c>
      <c r="R17214" t="s">
        <v>198</v>
      </c>
      <c r="S17214" t="s">
        <v>203</v>
      </c>
      <c r="T17214">
        <v>4</v>
      </c>
      <c r="U17214">
        <v>4</v>
      </c>
      <c r="V17214" t="s">
        <v>1463</v>
      </c>
      <c r="W17214" t="s">
        <v>196</v>
      </c>
      <c r="X17214" t="s">
        <v>191</v>
      </c>
      <c r="Y17214" t="s">
        <v>193</v>
      </c>
      <c r="Z17214" t="s">
        <v>286</v>
      </c>
    </row>
    <row r="17215" spans="1:26" x14ac:dyDescent="0.2">
      <c r="A17215">
        <v>44348</v>
      </c>
      <c r="B17215">
        <v>46877</v>
      </c>
      <c r="C17215" s="23">
        <v>44305.088194444441</v>
      </c>
      <c r="D17215" s="23" t="str">
        <f t="shared" si="5435"/>
        <v>Monday</v>
      </c>
      <c r="E17215" s="24">
        <f t="shared" si="5436"/>
        <v>44305</v>
      </c>
      <c r="F17215" s="22">
        <f t="shared" si="5437"/>
        <v>2021</v>
      </c>
      <c r="G17215" s="25">
        <f t="shared" si="5434"/>
        <v>8.819444444088731E-2</v>
      </c>
      <c r="H17215" t="s">
        <v>191</v>
      </c>
      <c r="K17215" s="23">
        <v>44305.125</v>
      </c>
      <c r="L17215" s="23"/>
      <c r="M17215" s="23"/>
      <c r="N17215" t="s">
        <v>185</v>
      </c>
      <c r="O17215" t="s">
        <v>186</v>
      </c>
      <c r="P17215" t="s">
        <v>237</v>
      </c>
      <c r="Q17215" t="s">
        <v>202</v>
      </c>
      <c r="R17215" t="s">
        <v>198</v>
      </c>
      <c r="S17215" t="s">
        <v>203</v>
      </c>
      <c r="T17215">
        <v>4</v>
      </c>
      <c r="U17215">
        <v>4</v>
      </c>
      <c r="V17215" t="s">
        <v>1464</v>
      </c>
      <c r="W17215" t="s">
        <v>196</v>
      </c>
      <c r="X17215" t="s">
        <v>191</v>
      </c>
      <c r="Y17215" t="s">
        <v>193</v>
      </c>
      <c r="Z17215" t="s">
        <v>286</v>
      </c>
    </row>
    <row r="17216" spans="1:26" x14ac:dyDescent="0.2">
      <c r="A17216">
        <v>44348</v>
      </c>
      <c r="B17216">
        <v>48989</v>
      </c>
      <c r="C17216" s="23">
        <v>44309.09652777778</v>
      </c>
      <c r="D17216" s="23" t="str">
        <f t="shared" si="5435"/>
        <v>Friday</v>
      </c>
      <c r="E17216" s="24">
        <f t="shared" si="5436"/>
        <v>44309</v>
      </c>
      <c r="F17216" s="22">
        <f t="shared" si="5437"/>
        <v>2021</v>
      </c>
      <c r="G17216" s="25">
        <f t="shared" si="5434"/>
        <v>9.6527777779556345E-2</v>
      </c>
      <c r="H17216" t="s">
        <v>191</v>
      </c>
      <c r="K17216" s="23">
        <v>44309.176388888889</v>
      </c>
      <c r="L17216" s="23"/>
      <c r="M17216" s="23"/>
      <c r="N17216" t="s">
        <v>185</v>
      </c>
      <c r="O17216" t="s">
        <v>186</v>
      </c>
      <c r="P17216" t="s">
        <v>237</v>
      </c>
      <c r="Q17216" t="s">
        <v>202</v>
      </c>
      <c r="R17216" t="s">
        <v>198</v>
      </c>
      <c r="S17216" t="s">
        <v>203</v>
      </c>
      <c r="T17216">
        <v>2</v>
      </c>
      <c r="U17216">
        <v>2</v>
      </c>
      <c r="V17216" t="s">
        <v>191</v>
      </c>
      <c r="W17216" t="s">
        <v>199</v>
      </c>
      <c r="X17216" t="s">
        <v>191</v>
      </c>
      <c r="Y17216" t="s">
        <v>193</v>
      </c>
      <c r="Z17216" t="s">
        <v>191</v>
      </c>
    </row>
    <row r="17217" spans="1:26" x14ac:dyDescent="0.2">
      <c r="A17217">
        <v>44348</v>
      </c>
      <c r="B17217">
        <v>48996</v>
      </c>
      <c r="C17217" s="23">
        <v>44309.806250000001</v>
      </c>
      <c r="D17217" s="23" t="str">
        <f t="shared" si="5435"/>
        <v>Friday</v>
      </c>
      <c r="E17217" s="24">
        <f t="shared" si="5436"/>
        <v>44309</v>
      </c>
      <c r="F17217" s="22">
        <f t="shared" si="5437"/>
        <v>2021</v>
      </c>
      <c r="G17217" s="25">
        <f t="shared" si="5434"/>
        <v>0.80625000000145519</v>
      </c>
      <c r="H17217" t="s">
        <v>191</v>
      </c>
      <c r="K17217" s="23">
        <v>44309.859027777777</v>
      </c>
      <c r="L17217" s="23"/>
      <c r="M17217" s="23"/>
      <c r="N17217" t="s">
        <v>185</v>
      </c>
      <c r="O17217" t="s">
        <v>186</v>
      </c>
      <c r="P17217" t="s">
        <v>237</v>
      </c>
      <c r="Q17217" t="s">
        <v>202</v>
      </c>
      <c r="R17217" t="s">
        <v>198</v>
      </c>
      <c r="S17217" t="s">
        <v>203</v>
      </c>
      <c r="T17217">
        <v>3</v>
      </c>
      <c r="U17217">
        <v>3</v>
      </c>
      <c r="V17217" t="s">
        <v>191</v>
      </c>
      <c r="W17217" t="s">
        <v>196</v>
      </c>
      <c r="X17217" t="s">
        <v>191</v>
      </c>
      <c r="Y17217" t="s">
        <v>193</v>
      </c>
      <c r="Z17217" t="s">
        <v>191</v>
      </c>
    </row>
    <row r="17218" spans="1:26" x14ac:dyDescent="0.2">
      <c r="A17218">
        <v>44348</v>
      </c>
      <c r="B17218">
        <v>63515</v>
      </c>
      <c r="C17218" s="23">
        <v>44344.951388888891</v>
      </c>
      <c r="D17218" s="23" t="str">
        <f t="shared" si="5435"/>
        <v>Friday</v>
      </c>
      <c r="E17218" s="24">
        <f t="shared" si="5436"/>
        <v>44344</v>
      </c>
      <c r="F17218" s="22">
        <f t="shared" si="5437"/>
        <v>2021</v>
      </c>
      <c r="G17218" s="25">
        <f t="shared" ref="G17218:G17281" si="5454">MOD(C17218,1)</f>
        <v>0.95138888889050577</v>
      </c>
      <c r="H17218" t="s">
        <v>191</v>
      </c>
      <c r="K17218" s="23">
        <v>44345.145833333336</v>
      </c>
      <c r="L17218" s="23"/>
      <c r="M17218" s="23"/>
      <c r="N17218" t="s">
        <v>185</v>
      </c>
      <c r="O17218" t="s">
        <v>186</v>
      </c>
      <c r="P17218" t="s">
        <v>237</v>
      </c>
      <c r="Q17218" t="s">
        <v>202</v>
      </c>
      <c r="R17218" t="s">
        <v>198</v>
      </c>
      <c r="S17218" t="s">
        <v>203</v>
      </c>
      <c r="T17218">
        <v>4</v>
      </c>
      <c r="U17218">
        <v>4</v>
      </c>
      <c r="V17218" t="s">
        <v>191</v>
      </c>
      <c r="W17218" t="s">
        <v>210</v>
      </c>
      <c r="X17218" t="s">
        <v>191</v>
      </c>
      <c r="Y17218" t="s">
        <v>193</v>
      </c>
      <c r="Z17218" t="s">
        <v>191</v>
      </c>
    </row>
    <row r="17219" spans="1:26" x14ac:dyDescent="0.2">
      <c r="A17219">
        <v>44350</v>
      </c>
      <c r="B17219">
        <v>44351</v>
      </c>
      <c r="C17219" s="23">
        <v>44300.511111111111</v>
      </c>
      <c r="D17219" s="23" t="str">
        <f t="shared" ref="D17219:D17282" si="5455">TEXT(E17219,"DDDD")</f>
        <v>Wednesday</v>
      </c>
      <c r="E17219" s="24">
        <f t="shared" ref="E17219:E17282" si="5456">INT(C17219)</f>
        <v>44300</v>
      </c>
      <c r="F17219" s="22">
        <f t="shared" ref="F17219:F17282" si="5457">YEAR(E17219)</f>
        <v>2021</v>
      </c>
      <c r="G17219" s="25">
        <f t="shared" si="5454"/>
        <v>0.51111111111094942</v>
      </c>
      <c r="H17219" t="s">
        <v>191</v>
      </c>
      <c r="K17219" s="23">
        <v>44300.745138888888</v>
      </c>
      <c r="L17219" s="23"/>
      <c r="M17219" s="23"/>
      <c r="N17219" t="s">
        <v>185</v>
      </c>
      <c r="O17219" t="s">
        <v>186</v>
      </c>
      <c r="P17219" t="s">
        <v>187</v>
      </c>
      <c r="Q17219" t="s">
        <v>202</v>
      </c>
      <c r="R17219" t="s">
        <v>189</v>
      </c>
      <c r="S17219" t="s">
        <v>203</v>
      </c>
      <c r="T17219">
        <v>3</v>
      </c>
      <c r="U17219">
        <v>3</v>
      </c>
      <c r="V17219" t="s">
        <v>191</v>
      </c>
      <c r="W17219" t="s">
        <v>214</v>
      </c>
      <c r="X17219" t="s">
        <v>191</v>
      </c>
      <c r="Y17219" t="s">
        <v>193</v>
      </c>
      <c r="Z17219" t="s">
        <v>205</v>
      </c>
    </row>
    <row r="17220" spans="1:26" x14ac:dyDescent="0.2">
      <c r="A17220">
        <v>44352</v>
      </c>
      <c r="B17220">
        <v>44353</v>
      </c>
      <c r="C17220" s="23">
        <v>44286.398611111108</v>
      </c>
      <c r="D17220" s="23" t="str">
        <f t="shared" si="5455"/>
        <v>Wednesday</v>
      </c>
      <c r="E17220" s="24">
        <f t="shared" si="5456"/>
        <v>44286</v>
      </c>
      <c r="F17220" s="22">
        <f t="shared" si="5457"/>
        <v>2021</v>
      </c>
      <c r="G17220" s="25">
        <f t="shared" si="5454"/>
        <v>0.39861111110803904</v>
      </c>
      <c r="H17220" s="23">
        <v>44286.536805555559</v>
      </c>
      <c r="I17220" s="24">
        <f>INT(H17220)</f>
        <v>44286</v>
      </c>
      <c r="J17220" s="25">
        <f>MOD(H17220,1)</f>
        <v>0.53680555555911269</v>
      </c>
      <c r="K17220" t="s">
        <v>191</v>
      </c>
      <c r="N17220" t="s">
        <v>185</v>
      </c>
      <c r="O17220" t="s">
        <v>217</v>
      </c>
      <c r="P17220" t="s">
        <v>187</v>
      </c>
      <c r="Q17220" t="s">
        <v>188</v>
      </c>
      <c r="R17220" t="s">
        <v>191</v>
      </c>
      <c r="S17220" t="s">
        <v>190</v>
      </c>
      <c r="T17220">
        <v>1</v>
      </c>
      <c r="U17220">
        <v>1</v>
      </c>
      <c r="V17220" t="s">
        <v>191</v>
      </c>
      <c r="W17220" t="s">
        <v>199</v>
      </c>
      <c r="X17220" t="s">
        <v>191</v>
      </c>
      <c r="Y17220" t="s">
        <v>197</v>
      </c>
      <c r="Z17220" t="s">
        <v>191</v>
      </c>
    </row>
    <row r="17221" spans="1:26" x14ac:dyDescent="0.2">
      <c r="A17221">
        <v>44354</v>
      </c>
      <c r="B17221">
        <v>44355</v>
      </c>
      <c r="C17221" s="23">
        <v>44300.240277777775</v>
      </c>
      <c r="D17221" s="23" t="str">
        <f t="shared" si="5455"/>
        <v>Wednesday</v>
      </c>
      <c r="E17221" s="24">
        <f t="shared" si="5456"/>
        <v>44300</v>
      </c>
      <c r="F17221" s="22">
        <f t="shared" si="5457"/>
        <v>2021</v>
      </c>
      <c r="G17221" s="25">
        <f t="shared" si="5454"/>
        <v>0.24027777777519077</v>
      </c>
      <c r="H17221" t="s">
        <v>191</v>
      </c>
      <c r="K17221" t="s">
        <v>191</v>
      </c>
      <c r="N17221" t="s">
        <v>185</v>
      </c>
      <c r="O17221" t="s">
        <v>186</v>
      </c>
      <c r="P17221" t="s">
        <v>187</v>
      </c>
      <c r="Q17221" t="s">
        <v>202</v>
      </c>
      <c r="R17221" t="s">
        <v>191</v>
      </c>
      <c r="S17221" t="s">
        <v>203</v>
      </c>
      <c r="T17221">
        <v>1</v>
      </c>
      <c r="U17221">
        <v>1</v>
      </c>
      <c r="V17221" t="s">
        <v>191</v>
      </c>
      <c r="W17221" t="s">
        <v>214</v>
      </c>
      <c r="X17221" t="s">
        <v>191</v>
      </c>
      <c r="Y17221" t="s">
        <v>193</v>
      </c>
      <c r="Z17221" t="s">
        <v>191</v>
      </c>
    </row>
    <row r="17222" spans="1:26" x14ac:dyDescent="0.2">
      <c r="A17222">
        <v>44358</v>
      </c>
      <c r="B17222">
        <v>44359</v>
      </c>
      <c r="C17222" s="23">
        <v>44276.131944444445</v>
      </c>
      <c r="D17222" s="23" t="str">
        <f t="shared" si="5455"/>
        <v>Sunday</v>
      </c>
      <c r="E17222" s="24">
        <f t="shared" si="5456"/>
        <v>44276</v>
      </c>
      <c r="F17222" s="22">
        <f t="shared" si="5457"/>
        <v>2021</v>
      </c>
      <c r="G17222" s="25">
        <f t="shared" si="5454"/>
        <v>0.13194444444525288</v>
      </c>
      <c r="H17222" s="23">
        <v>44276.086111111108</v>
      </c>
      <c r="I17222" s="24">
        <f>INT(H17222)</f>
        <v>44276</v>
      </c>
      <c r="J17222" s="25">
        <f>MOD(H17222,1)</f>
        <v>8.611111110803904E-2</v>
      </c>
      <c r="K17222" s="23">
        <v>44276.134722222225</v>
      </c>
      <c r="L17222" s="24">
        <f>INT(K17222)</f>
        <v>44276</v>
      </c>
      <c r="M17222" s="25">
        <f>MOD(K17222,1)</f>
        <v>0.13472222222480923</v>
      </c>
      <c r="N17222" t="s">
        <v>215</v>
      </c>
      <c r="O17222" t="s">
        <v>232</v>
      </c>
      <c r="P17222" t="s">
        <v>187</v>
      </c>
      <c r="Q17222" t="s">
        <v>188</v>
      </c>
      <c r="R17222" t="s">
        <v>198</v>
      </c>
      <c r="S17222" t="s">
        <v>190</v>
      </c>
      <c r="T17222">
        <v>2</v>
      </c>
      <c r="U17222">
        <v>2</v>
      </c>
      <c r="V17222" t="s">
        <v>191</v>
      </c>
      <c r="W17222" t="s">
        <v>199</v>
      </c>
      <c r="X17222" t="s">
        <v>191</v>
      </c>
      <c r="Y17222" t="s">
        <v>197</v>
      </c>
      <c r="Z17222" t="s">
        <v>191</v>
      </c>
    </row>
    <row r="17223" spans="1:26" x14ac:dyDescent="0.2">
      <c r="A17223">
        <v>44360</v>
      </c>
      <c r="B17223">
        <v>62251</v>
      </c>
      <c r="C17223" s="23">
        <v>44342.587500000001</v>
      </c>
      <c r="D17223" s="23" t="str">
        <f t="shared" si="5455"/>
        <v>Wednesday</v>
      </c>
      <c r="E17223" s="24">
        <f t="shared" si="5456"/>
        <v>44342</v>
      </c>
      <c r="F17223" s="22">
        <f t="shared" si="5457"/>
        <v>2021</v>
      </c>
      <c r="G17223" s="25">
        <f t="shared" si="5454"/>
        <v>0.58750000000145519</v>
      </c>
      <c r="H17223" t="s">
        <v>191</v>
      </c>
      <c r="K17223" s="23">
        <v>44342.630555555559</v>
      </c>
      <c r="L17223" s="23"/>
      <c r="M17223" s="23"/>
      <c r="N17223" t="s">
        <v>185</v>
      </c>
      <c r="O17223" t="s">
        <v>234</v>
      </c>
      <c r="P17223" t="s">
        <v>187</v>
      </c>
      <c r="Q17223" t="s">
        <v>202</v>
      </c>
      <c r="R17223" t="s">
        <v>201</v>
      </c>
      <c r="S17223" t="s">
        <v>203</v>
      </c>
      <c r="T17223">
        <v>3</v>
      </c>
      <c r="U17223">
        <v>3</v>
      </c>
      <c r="V17223" t="s">
        <v>191</v>
      </c>
      <c r="W17223" t="s">
        <v>196</v>
      </c>
      <c r="X17223" t="s">
        <v>255</v>
      </c>
      <c r="Y17223" t="s">
        <v>193</v>
      </c>
      <c r="Z17223" t="s">
        <v>191</v>
      </c>
    </row>
    <row r="17224" spans="1:26" x14ac:dyDescent="0.2">
      <c r="A17224">
        <v>44362</v>
      </c>
      <c r="B17224">
        <v>44363</v>
      </c>
      <c r="C17224" s="23">
        <v>44287.468055555553</v>
      </c>
      <c r="D17224" s="23" t="str">
        <f t="shared" si="5455"/>
        <v>Thursday</v>
      </c>
      <c r="E17224" s="24">
        <f t="shared" si="5456"/>
        <v>44287</v>
      </c>
      <c r="F17224" s="22">
        <f t="shared" si="5457"/>
        <v>2021</v>
      </c>
      <c r="G17224" s="25">
        <f t="shared" si="5454"/>
        <v>0.46805555555329192</v>
      </c>
      <c r="H17224" s="23">
        <v>44287.660416666666</v>
      </c>
      <c r="I17224" s="24">
        <f>INT(H17224)</f>
        <v>44287</v>
      </c>
      <c r="J17224" s="25">
        <f>MOD(H17224,1)</f>
        <v>0.66041666666569654</v>
      </c>
      <c r="K17224" t="s">
        <v>191</v>
      </c>
      <c r="N17224" t="s">
        <v>185</v>
      </c>
      <c r="O17224" t="s">
        <v>217</v>
      </c>
      <c r="P17224" t="s">
        <v>187</v>
      </c>
      <c r="Q17224" t="s">
        <v>188</v>
      </c>
      <c r="R17224" t="s">
        <v>198</v>
      </c>
      <c r="S17224" t="s">
        <v>190</v>
      </c>
      <c r="T17224">
        <v>2</v>
      </c>
      <c r="U17224">
        <v>2</v>
      </c>
      <c r="V17224" t="s">
        <v>191</v>
      </c>
      <c r="W17224" t="s">
        <v>240</v>
      </c>
      <c r="X17224" t="s">
        <v>191</v>
      </c>
      <c r="Y17224" t="s">
        <v>197</v>
      </c>
      <c r="Z17224" t="s">
        <v>191</v>
      </c>
    </row>
    <row r="17225" spans="1:26" x14ac:dyDescent="0.2">
      <c r="A17225">
        <v>44365</v>
      </c>
      <c r="B17225">
        <v>44366</v>
      </c>
      <c r="C17225" s="23">
        <v>44301.744444444441</v>
      </c>
      <c r="D17225" s="23" t="str">
        <f t="shared" si="5455"/>
        <v>Thursday</v>
      </c>
      <c r="E17225" s="24">
        <f t="shared" si="5456"/>
        <v>44301</v>
      </c>
      <c r="F17225" s="22">
        <f t="shared" si="5457"/>
        <v>2021</v>
      </c>
      <c r="G17225" s="25">
        <f t="shared" si="5454"/>
        <v>0.74444444444088731</v>
      </c>
      <c r="H17225" t="s">
        <v>191</v>
      </c>
      <c r="K17225" s="23">
        <v>44301.775000000001</v>
      </c>
      <c r="L17225" s="23"/>
      <c r="M17225" s="23"/>
      <c r="N17225" t="s">
        <v>185</v>
      </c>
      <c r="O17225" t="s">
        <v>186</v>
      </c>
      <c r="P17225" t="s">
        <v>187</v>
      </c>
      <c r="Q17225" t="s">
        <v>202</v>
      </c>
      <c r="R17225" t="s">
        <v>189</v>
      </c>
      <c r="S17225" t="s">
        <v>203</v>
      </c>
      <c r="T17225">
        <v>3</v>
      </c>
      <c r="U17225">
        <v>3</v>
      </c>
      <c r="V17225" t="s">
        <v>191</v>
      </c>
      <c r="W17225" t="s">
        <v>196</v>
      </c>
      <c r="X17225" t="s">
        <v>191</v>
      </c>
      <c r="Y17225" t="s">
        <v>207</v>
      </c>
      <c r="Z17225" t="s">
        <v>191</v>
      </c>
    </row>
    <row r="17226" spans="1:26" x14ac:dyDescent="0.2">
      <c r="A17226">
        <v>44368</v>
      </c>
      <c r="B17226">
        <v>44369</v>
      </c>
      <c r="C17226" s="23">
        <v>44301.095138888886</v>
      </c>
      <c r="D17226" s="23" t="str">
        <f t="shared" si="5455"/>
        <v>Thursday</v>
      </c>
      <c r="E17226" s="24">
        <f t="shared" si="5456"/>
        <v>44301</v>
      </c>
      <c r="F17226" s="22">
        <f t="shared" si="5457"/>
        <v>2021</v>
      </c>
      <c r="G17226" s="25">
        <f t="shared" si="5454"/>
        <v>9.5138888886140194E-2</v>
      </c>
      <c r="H17226" t="s">
        <v>191</v>
      </c>
      <c r="K17226" s="23">
        <v>44301.105555555558</v>
      </c>
      <c r="L17226" s="23"/>
      <c r="M17226" s="23"/>
      <c r="N17226" t="s">
        <v>185</v>
      </c>
      <c r="O17226" t="s">
        <v>186</v>
      </c>
      <c r="P17226" t="s">
        <v>187</v>
      </c>
      <c r="Q17226" t="s">
        <v>202</v>
      </c>
      <c r="R17226" t="s">
        <v>189</v>
      </c>
      <c r="S17226" t="s">
        <v>203</v>
      </c>
      <c r="T17226">
        <v>3</v>
      </c>
      <c r="U17226">
        <v>3</v>
      </c>
      <c r="V17226" t="s">
        <v>191</v>
      </c>
      <c r="W17226" t="s">
        <v>199</v>
      </c>
      <c r="X17226" t="s">
        <v>191</v>
      </c>
      <c r="Y17226" t="s">
        <v>193</v>
      </c>
      <c r="Z17226" t="s">
        <v>191</v>
      </c>
    </row>
    <row r="17227" spans="1:26" x14ac:dyDescent="0.2">
      <c r="A17227">
        <v>44370</v>
      </c>
      <c r="B17227">
        <v>44371</v>
      </c>
      <c r="C17227" s="23">
        <v>44298.753472222219</v>
      </c>
      <c r="D17227" s="23" t="str">
        <f t="shared" si="5455"/>
        <v>Monday</v>
      </c>
      <c r="E17227" s="24">
        <f t="shared" si="5456"/>
        <v>44298</v>
      </c>
      <c r="F17227" s="22">
        <f t="shared" si="5457"/>
        <v>2021</v>
      </c>
      <c r="G17227" s="25">
        <f t="shared" si="5454"/>
        <v>0.75347222221898846</v>
      </c>
      <c r="H17227" s="23">
        <v>44298.841666666667</v>
      </c>
      <c r="I17227" s="24">
        <f>INT(H17227)</f>
        <v>44298</v>
      </c>
      <c r="J17227" s="25">
        <f>MOD(H17227,1)</f>
        <v>0.84166666666715173</v>
      </c>
      <c r="K17227" s="23">
        <v>44299.082638888889</v>
      </c>
      <c r="L17227" s="24">
        <f>INT(K17227)</f>
        <v>44299</v>
      </c>
      <c r="M17227" s="25">
        <f>MOD(K17227,1)</f>
        <v>8.2638888889050577E-2</v>
      </c>
      <c r="N17227" t="s">
        <v>185</v>
      </c>
      <c r="O17227" t="s">
        <v>186</v>
      </c>
      <c r="P17227" t="s">
        <v>187</v>
      </c>
      <c r="Q17227" t="s">
        <v>188</v>
      </c>
      <c r="R17227" t="s">
        <v>189</v>
      </c>
      <c r="S17227" t="s">
        <v>190</v>
      </c>
      <c r="T17227">
        <v>2</v>
      </c>
      <c r="U17227">
        <v>2</v>
      </c>
      <c r="V17227" t="s">
        <v>191</v>
      </c>
      <c r="W17227" t="s">
        <v>196</v>
      </c>
      <c r="X17227" t="s">
        <v>191</v>
      </c>
      <c r="Y17227" t="s">
        <v>207</v>
      </c>
      <c r="Z17227" t="s">
        <v>191</v>
      </c>
    </row>
    <row r="17228" spans="1:26" x14ac:dyDescent="0.2">
      <c r="A17228">
        <v>44372</v>
      </c>
      <c r="B17228">
        <v>44373</v>
      </c>
      <c r="C17228" s="23">
        <v>44301.442361111112</v>
      </c>
      <c r="D17228" s="23" t="str">
        <f t="shared" si="5455"/>
        <v>Thursday</v>
      </c>
      <c r="E17228" s="24">
        <f t="shared" si="5456"/>
        <v>44301</v>
      </c>
      <c r="F17228" s="22">
        <f t="shared" si="5457"/>
        <v>2021</v>
      </c>
      <c r="G17228" s="25">
        <f t="shared" si="5454"/>
        <v>0.44236111111240461</v>
      </c>
      <c r="H17228" t="s">
        <v>191</v>
      </c>
      <c r="K17228" s="23">
        <v>44301.741666666669</v>
      </c>
      <c r="L17228" s="23"/>
      <c r="M17228" s="23"/>
      <c r="N17228" t="s">
        <v>185</v>
      </c>
      <c r="O17228" t="s">
        <v>186</v>
      </c>
      <c r="P17228" t="s">
        <v>187</v>
      </c>
      <c r="Q17228" t="s">
        <v>202</v>
      </c>
      <c r="R17228" t="s">
        <v>198</v>
      </c>
      <c r="S17228" t="s">
        <v>203</v>
      </c>
      <c r="T17228">
        <v>2</v>
      </c>
      <c r="U17228">
        <v>2</v>
      </c>
      <c r="V17228" t="s">
        <v>191</v>
      </c>
      <c r="W17228" t="s">
        <v>196</v>
      </c>
      <c r="X17228" t="s">
        <v>191</v>
      </c>
      <c r="Y17228" t="s">
        <v>197</v>
      </c>
      <c r="Z17228" t="s">
        <v>191</v>
      </c>
    </row>
    <row r="17229" spans="1:26" x14ac:dyDescent="0.2">
      <c r="A17229">
        <v>44372</v>
      </c>
      <c r="B17229">
        <v>61859</v>
      </c>
      <c r="C17229" s="23">
        <v>44340.23541666667</v>
      </c>
      <c r="D17229" s="23" t="str">
        <f t="shared" si="5455"/>
        <v>Monday</v>
      </c>
      <c r="E17229" s="24">
        <f t="shared" si="5456"/>
        <v>44340</v>
      </c>
      <c r="F17229" s="22">
        <f t="shared" si="5457"/>
        <v>2021</v>
      </c>
      <c r="G17229" s="25">
        <f t="shared" si="5454"/>
        <v>0.23541666667006211</v>
      </c>
      <c r="H17229" s="23">
        <v>44340.260416666664</v>
      </c>
      <c r="I17229" s="24">
        <f t="shared" ref="I17229:I17230" si="5458">INT(H17229)</f>
        <v>44340</v>
      </c>
      <c r="J17229" s="25">
        <f t="shared" ref="J17229:J17230" si="5459">MOD(H17229,1)</f>
        <v>0.26041666666424135</v>
      </c>
      <c r="K17229" s="23">
        <v>44340.304166666669</v>
      </c>
      <c r="L17229" s="24">
        <f t="shared" ref="L17229:L17230" si="5460">INT(K17229)</f>
        <v>44340</v>
      </c>
      <c r="M17229" s="25">
        <f t="shared" ref="M17229:M17230" si="5461">MOD(K17229,1)</f>
        <v>0.30416666666860692</v>
      </c>
      <c r="N17229" t="s">
        <v>215</v>
      </c>
      <c r="O17229" t="s">
        <v>186</v>
      </c>
      <c r="P17229" t="s">
        <v>187</v>
      </c>
      <c r="Q17229" t="s">
        <v>188</v>
      </c>
      <c r="R17229" t="s">
        <v>198</v>
      </c>
      <c r="S17229" t="s">
        <v>190</v>
      </c>
      <c r="T17229">
        <v>3</v>
      </c>
      <c r="U17229">
        <v>3</v>
      </c>
      <c r="V17229" t="s">
        <v>191</v>
      </c>
      <c r="W17229" t="s">
        <v>222</v>
      </c>
      <c r="X17229" t="s">
        <v>191</v>
      </c>
      <c r="Y17229" t="s">
        <v>197</v>
      </c>
      <c r="Z17229" t="s">
        <v>191</v>
      </c>
    </row>
    <row r="17230" spans="1:26" x14ac:dyDescent="0.2">
      <c r="A17230">
        <v>44374</v>
      </c>
      <c r="B17230">
        <v>44375</v>
      </c>
      <c r="C17230" s="23">
        <v>44287.775694444441</v>
      </c>
      <c r="D17230" s="23" t="str">
        <f t="shared" si="5455"/>
        <v>Thursday</v>
      </c>
      <c r="E17230" s="24">
        <f t="shared" si="5456"/>
        <v>44287</v>
      </c>
      <c r="F17230" s="22">
        <f t="shared" si="5457"/>
        <v>2021</v>
      </c>
      <c r="G17230" s="25">
        <f t="shared" si="5454"/>
        <v>0.77569444444088731</v>
      </c>
      <c r="H17230" s="23">
        <v>44287.802777777775</v>
      </c>
      <c r="I17230" s="24">
        <f t="shared" si="5458"/>
        <v>44287</v>
      </c>
      <c r="J17230" s="25">
        <f t="shared" si="5459"/>
        <v>0.80277777777519077</v>
      </c>
      <c r="K17230" s="23">
        <v>44288.053472222222</v>
      </c>
      <c r="L17230" s="24">
        <f t="shared" si="5460"/>
        <v>44288</v>
      </c>
      <c r="M17230" s="25">
        <f t="shared" si="5461"/>
        <v>5.3472222221898846E-2</v>
      </c>
      <c r="N17230" t="s">
        <v>185</v>
      </c>
      <c r="O17230" t="s">
        <v>206</v>
      </c>
      <c r="P17230" t="s">
        <v>187</v>
      </c>
      <c r="Q17230" t="s">
        <v>188</v>
      </c>
      <c r="R17230" t="s">
        <v>198</v>
      </c>
      <c r="S17230" t="s">
        <v>190</v>
      </c>
      <c r="T17230">
        <v>1</v>
      </c>
      <c r="U17230">
        <v>1</v>
      </c>
      <c r="V17230" t="s">
        <v>191</v>
      </c>
      <c r="W17230" t="s">
        <v>222</v>
      </c>
      <c r="X17230" t="s">
        <v>191</v>
      </c>
      <c r="Y17230" t="s">
        <v>197</v>
      </c>
      <c r="Z17230" t="s">
        <v>191</v>
      </c>
    </row>
    <row r="17231" spans="1:26" x14ac:dyDescent="0.2">
      <c r="A17231">
        <v>44376</v>
      </c>
      <c r="B17231">
        <v>44377</v>
      </c>
      <c r="C17231" s="23">
        <v>44301.527083333334</v>
      </c>
      <c r="D17231" s="23" t="str">
        <f t="shared" si="5455"/>
        <v>Thursday</v>
      </c>
      <c r="E17231" s="24">
        <f t="shared" si="5456"/>
        <v>44301</v>
      </c>
      <c r="F17231" s="22">
        <f t="shared" si="5457"/>
        <v>2021</v>
      </c>
      <c r="G17231" s="25">
        <f t="shared" si="5454"/>
        <v>0.52708333333430346</v>
      </c>
      <c r="H17231" t="s">
        <v>191</v>
      </c>
      <c r="K17231" s="23">
        <v>44301.882638888892</v>
      </c>
      <c r="L17231" s="23"/>
      <c r="M17231" s="23"/>
      <c r="N17231" t="s">
        <v>185</v>
      </c>
      <c r="O17231" t="s">
        <v>186</v>
      </c>
      <c r="P17231" t="s">
        <v>187</v>
      </c>
      <c r="Q17231" t="s">
        <v>202</v>
      </c>
      <c r="R17231" t="s">
        <v>198</v>
      </c>
      <c r="S17231" t="s">
        <v>203</v>
      </c>
      <c r="T17231">
        <v>3</v>
      </c>
      <c r="U17231">
        <v>3</v>
      </c>
      <c r="V17231" t="s">
        <v>191</v>
      </c>
      <c r="W17231" t="s">
        <v>246</v>
      </c>
      <c r="X17231" t="s">
        <v>191</v>
      </c>
      <c r="Y17231" t="s">
        <v>197</v>
      </c>
      <c r="Z17231" t="s">
        <v>191</v>
      </c>
    </row>
    <row r="17232" spans="1:26" x14ac:dyDescent="0.2">
      <c r="A17232">
        <v>44376</v>
      </c>
      <c r="B17232">
        <v>54844</v>
      </c>
      <c r="C17232" s="23">
        <v>44327.831944444442</v>
      </c>
      <c r="D17232" s="23" t="str">
        <f t="shared" si="5455"/>
        <v>Tuesday</v>
      </c>
      <c r="E17232" s="24">
        <f t="shared" si="5456"/>
        <v>44327</v>
      </c>
      <c r="F17232" s="22">
        <f t="shared" si="5457"/>
        <v>2021</v>
      </c>
      <c r="G17232" s="25">
        <f t="shared" si="5454"/>
        <v>0.8319444444423425</v>
      </c>
      <c r="H17232" t="s">
        <v>191</v>
      </c>
      <c r="K17232" s="23">
        <v>44327.93472222222</v>
      </c>
      <c r="L17232" s="23"/>
      <c r="M17232" s="23"/>
      <c r="N17232" t="s">
        <v>185</v>
      </c>
      <c r="O17232" t="s">
        <v>396</v>
      </c>
      <c r="P17232" t="s">
        <v>187</v>
      </c>
      <c r="Q17232" t="s">
        <v>202</v>
      </c>
      <c r="R17232" t="s">
        <v>189</v>
      </c>
      <c r="S17232" t="s">
        <v>203</v>
      </c>
      <c r="T17232">
        <v>3</v>
      </c>
      <c r="U17232">
        <v>3</v>
      </c>
      <c r="V17232" t="s">
        <v>191</v>
      </c>
      <c r="W17232" t="s">
        <v>196</v>
      </c>
      <c r="X17232" t="s">
        <v>191</v>
      </c>
      <c r="Y17232" t="s">
        <v>207</v>
      </c>
      <c r="Z17232" t="s">
        <v>191</v>
      </c>
    </row>
    <row r="17233" spans="1:26" x14ac:dyDescent="0.2">
      <c r="A17233">
        <v>44378</v>
      </c>
      <c r="B17233">
        <v>44379</v>
      </c>
      <c r="C17233" s="23">
        <v>44295.695833333331</v>
      </c>
      <c r="D17233" s="23" t="str">
        <f t="shared" si="5455"/>
        <v>Friday</v>
      </c>
      <c r="E17233" s="24">
        <f t="shared" si="5456"/>
        <v>44295</v>
      </c>
      <c r="F17233" s="22">
        <f t="shared" si="5457"/>
        <v>2021</v>
      </c>
      <c r="G17233" s="25">
        <f t="shared" si="5454"/>
        <v>0.69583333333139308</v>
      </c>
      <c r="H17233" s="23">
        <v>44295.866666666669</v>
      </c>
      <c r="I17233" s="24">
        <f t="shared" ref="I17233:I17236" si="5462">INT(H17233)</f>
        <v>44295</v>
      </c>
      <c r="J17233" s="25">
        <f t="shared" ref="J17233:J17236" si="5463">MOD(H17233,1)</f>
        <v>0.86666666666860692</v>
      </c>
      <c r="K17233" s="23">
        <v>44295.896527777775</v>
      </c>
      <c r="L17233" s="24">
        <f t="shared" ref="L17233:L17236" si="5464">INT(K17233)</f>
        <v>44295</v>
      </c>
      <c r="M17233" s="25">
        <f t="shared" ref="M17233:M17236" si="5465">MOD(K17233,1)</f>
        <v>0.89652777777519077</v>
      </c>
      <c r="N17233" t="s">
        <v>185</v>
      </c>
      <c r="O17233" t="s">
        <v>186</v>
      </c>
      <c r="P17233" t="s">
        <v>187</v>
      </c>
      <c r="Q17233" t="s">
        <v>188</v>
      </c>
      <c r="R17233" t="s">
        <v>198</v>
      </c>
      <c r="S17233" t="s">
        <v>190</v>
      </c>
      <c r="T17233">
        <v>2</v>
      </c>
      <c r="U17233">
        <v>2</v>
      </c>
      <c r="V17233" t="s">
        <v>191</v>
      </c>
      <c r="W17233" t="s">
        <v>196</v>
      </c>
      <c r="X17233" t="s">
        <v>191</v>
      </c>
      <c r="Y17233" t="s">
        <v>197</v>
      </c>
      <c r="Z17233" t="s">
        <v>191</v>
      </c>
    </row>
    <row r="17234" spans="1:26" x14ac:dyDescent="0.2">
      <c r="A17234">
        <v>44381</v>
      </c>
      <c r="B17234">
        <v>44382</v>
      </c>
      <c r="C17234" s="23">
        <v>44300.820138888892</v>
      </c>
      <c r="D17234" s="23" t="str">
        <f t="shared" si="5455"/>
        <v>Wednesday</v>
      </c>
      <c r="E17234" s="24">
        <f t="shared" si="5456"/>
        <v>44300</v>
      </c>
      <c r="F17234" s="22">
        <f t="shared" si="5457"/>
        <v>2021</v>
      </c>
      <c r="G17234" s="25">
        <f t="shared" si="5454"/>
        <v>0.82013888889196096</v>
      </c>
      <c r="H17234" s="23">
        <v>44300.958333333336</v>
      </c>
      <c r="I17234" s="24">
        <f t="shared" si="5462"/>
        <v>44300</v>
      </c>
      <c r="J17234" s="25">
        <f t="shared" si="5463"/>
        <v>0.95833333333575865</v>
      </c>
      <c r="K17234" s="23">
        <v>44300.999305555553</v>
      </c>
      <c r="L17234" s="24">
        <f t="shared" si="5464"/>
        <v>44300</v>
      </c>
      <c r="M17234" s="25">
        <f t="shared" si="5465"/>
        <v>0.99930555555329192</v>
      </c>
      <c r="N17234" t="s">
        <v>185</v>
      </c>
      <c r="O17234" t="s">
        <v>186</v>
      </c>
      <c r="P17234" t="s">
        <v>187</v>
      </c>
      <c r="Q17234" t="s">
        <v>228</v>
      </c>
      <c r="R17234" t="s">
        <v>198</v>
      </c>
      <c r="S17234" t="s">
        <v>229</v>
      </c>
      <c r="T17234">
        <v>2</v>
      </c>
      <c r="U17234">
        <v>2</v>
      </c>
      <c r="V17234" t="s">
        <v>191</v>
      </c>
      <c r="W17234" t="s">
        <v>210</v>
      </c>
      <c r="X17234" t="s">
        <v>191</v>
      </c>
      <c r="Y17234" t="s">
        <v>197</v>
      </c>
      <c r="Z17234" t="s">
        <v>191</v>
      </c>
    </row>
    <row r="17235" spans="1:26" x14ac:dyDescent="0.2">
      <c r="A17235">
        <v>44387</v>
      </c>
      <c r="B17235">
        <v>44388</v>
      </c>
      <c r="C17235" s="23">
        <v>44298.642361111109</v>
      </c>
      <c r="D17235" s="23" t="str">
        <f t="shared" si="5455"/>
        <v>Monday</v>
      </c>
      <c r="E17235" s="24">
        <f t="shared" si="5456"/>
        <v>44298</v>
      </c>
      <c r="F17235" s="22">
        <f t="shared" si="5457"/>
        <v>2021</v>
      </c>
      <c r="G17235" s="25">
        <f t="shared" si="5454"/>
        <v>0.64236111110949423</v>
      </c>
      <c r="H17235" s="23">
        <v>44298.595138888886</v>
      </c>
      <c r="I17235" s="24">
        <f t="shared" si="5462"/>
        <v>44298</v>
      </c>
      <c r="J17235" s="25">
        <f t="shared" si="5463"/>
        <v>0.59513888888614019</v>
      </c>
      <c r="K17235" s="23">
        <v>44298.683333333334</v>
      </c>
      <c r="L17235" s="24">
        <f t="shared" si="5464"/>
        <v>44298</v>
      </c>
      <c r="M17235" s="25">
        <f t="shared" si="5465"/>
        <v>0.68333333333430346</v>
      </c>
      <c r="N17235" t="s">
        <v>185</v>
      </c>
      <c r="O17235" t="s">
        <v>186</v>
      </c>
      <c r="P17235" t="s">
        <v>187</v>
      </c>
      <c r="Q17235" t="s">
        <v>188</v>
      </c>
      <c r="R17235" t="s">
        <v>198</v>
      </c>
      <c r="S17235" t="s">
        <v>190</v>
      </c>
      <c r="T17235">
        <v>4</v>
      </c>
      <c r="U17235">
        <v>4</v>
      </c>
      <c r="V17235" t="s">
        <v>191</v>
      </c>
      <c r="W17235" t="s">
        <v>196</v>
      </c>
      <c r="X17235" t="s">
        <v>191</v>
      </c>
      <c r="Y17235" t="s">
        <v>207</v>
      </c>
      <c r="Z17235" t="s">
        <v>191</v>
      </c>
    </row>
    <row r="17236" spans="1:26" x14ac:dyDescent="0.2">
      <c r="A17236">
        <v>44389</v>
      </c>
      <c r="B17236">
        <v>44390</v>
      </c>
      <c r="C17236" s="23">
        <v>44299.677777777775</v>
      </c>
      <c r="D17236" s="23" t="str">
        <f t="shared" si="5455"/>
        <v>Tuesday</v>
      </c>
      <c r="E17236" s="24">
        <f t="shared" si="5456"/>
        <v>44299</v>
      </c>
      <c r="F17236" s="22">
        <f t="shared" si="5457"/>
        <v>2021</v>
      </c>
      <c r="G17236" s="25">
        <f t="shared" si="5454"/>
        <v>0.67777777777519077</v>
      </c>
      <c r="H17236" s="23">
        <v>44299.843055555553</v>
      </c>
      <c r="I17236" s="24">
        <f t="shared" si="5462"/>
        <v>44299</v>
      </c>
      <c r="J17236" s="25">
        <f t="shared" si="5463"/>
        <v>0.84305555555329192</v>
      </c>
      <c r="K17236" s="23">
        <v>44299.862500000003</v>
      </c>
      <c r="L17236" s="24">
        <f t="shared" si="5464"/>
        <v>44299</v>
      </c>
      <c r="M17236" s="25">
        <f t="shared" si="5465"/>
        <v>0.86250000000291038</v>
      </c>
      <c r="N17236" t="s">
        <v>185</v>
      </c>
      <c r="O17236" t="s">
        <v>186</v>
      </c>
      <c r="P17236" t="s">
        <v>187</v>
      </c>
      <c r="Q17236" t="s">
        <v>188</v>
      </c>
      <c r="R17236" t="s">
        <v>201</v>
      </c>
      <c r="S17236" t="s">
        <v>190</v>
      </c>
      <c r="T17236">
        <v>2</v>
      </c>
      <c r="U17236">
        <v>2</v>
      </c>
      <c r="V17236" t="s">
        <v>191</v>
      </c>
      <c r="W17236" t="s">
        <v>216</v>
      </c>
      <c r="X17236" t="s">
        <v>191</v>
      </c>
      <c r="Y17236" t="s">
        <v>193</v>
      </c>
      <c r="Z17236" t="s">
        <v>191</v>
      </c>
    </row>
    <row r="17237" spans="1:26" x14ac:dyDescent="0.2">
      <c r="A17237">
        <v>44392</v>
      </c>
      <c r="B17237">
        <v>44393</v>
      </c>
      <c r="C17237" s="23">
        <v>44301.396527777775</v>
      </c>
      <c r="D17237" s="23" t="str">
        <f t="shared" si="5455"/>
        <v>Thursday</v>
      </c>
      <c r="E17237" s="24">
        <f t="shared" si="5456"/>
        <v>44301</v>
      </c>
      <c r="F17237" s="22">
        <f t="shared" si="5457"/>
        <v>2021</v>
      </c>
      <c r="G17237" s="25">
        <f t="shared" si="5454"/>
        <v>0.39652777777519077</v>
      </c>
      <c r="H17237" t="s">
        <v>191</v>
      </c>
      <c r="K17237" s="23">
        <v>44301.645833333336</v>
      </c>
      <c r="L17237" s="23"/>
      <c r="M17237" s="23"/>
      <c r="N17237" t="s">
        <v>185</v>
      </c>
      <c r="O17237" t="s">
        <v>186</v>
      </c>
      <c r="P17237" t="s">
        <v>187</v>
      </c>
      <c r="Q17237" t="s">
        <v>202</v>
      </c>
      <c r="R17237" t="s">
        <v>189</v>
      </c>
      <c r="S17237" t="s">
        <v>203</v>
      </c>
      <c r="T17237">
        <v>3</v>
      </c>
      <c r="U17237">
        <v>3</v>
      </c>
      <c r="V17237" t="s">
        <v>191</v>
      </c>
      <c r="W17237" t="s">
        <v>210</v>
      </c>
      <c r="X17237" t="s">
        <v>191</v>
      </c>
      <c r="Y17237" t="s">
        <v>193</v>
      </c>
      <c r="Z17237" t="s">
        <v>191</v>
      </c>
    </row>
    <row r="17238" spans="1:26" x14ac:dyDescent="0.2">
      <c r="A17238">
        <v>44395</v>
      </c>
      <c r="B17238">
        <v>44396</v>
      </c>
      <c r="C17238" s="23">
        <v>44288.614583333336</v>
      </c>
      <c r="D17238" s="23" t="str">
        <f t="shared" si="5455"/>
        <v>Friday</v>
      </c>
      <c r="E17238" s="24">
        <f t="shared" si="5456"/>
        <v>44288</v>
      </c>
      <c r="F17238" s="22">
        <f t="shared" si="5457"/>
        <v>2021</v>
      </c>
      <c r="G17238" s="25">
        <f t="shared" si="5454"/>
        <v>0.61458333333575865</v>
      </c>
      <c r="H17238" s="23">
        <v>44288.7</v>
      </c>
      <c r="I17238" s="24">
        <f t="shared" ref="I17238:I17239" si="5466">INT(H17238)</f>
        <v>44288</v>
      </c>
      <c r="J17238" s="25">
        <f t="shared" ref="J17238:J17239" si="5467">MOD(H17238,1)</f>
        <v>0.69999999999708962</v>
      </c>
      <c r="K17238" s="23">
        <v>44288.70416666667</v>
      </c>
      <c r="L17238" s="24">
        <f t="shared" ref="L17238:L17239" si="5468">INT(K17238)</f>
        <v>44288</v>
      </c>
      <c r="M17238" s="25">
        <f t="shared" ref="M17238:M17239" si="5469">MOD(K17238,1)</f>
        <v>0.70416666667006211</v>
      </c>
      <c r="N17238" t="s">
        <v>185</v>
      </c>
      <c r="O17238" t="s">
        <v>217</v>
      </c>
      <c r="P17238" t="s">
        <v>187</v>
      </c>
      <c r="Q17238" t="s">
        <v>188</v>
      </c>
      <c r="R17238" t="s">
        <v>198</v>
      </c>
      <c r="S17238" t="s">
        <v>190</v>
      </c>
      <c r="T17238">
        <v>2</v>
      </c>
      <c r="U17238">
        <v>2</v>
      </c>
      <c r="V17238" t="s">
        <v>191</v>
      </c>
      <c r="W17238" t="s">
        <v>196</v>
      </c>
      <c r="X17238" t="s">
        <v>191</v>
      </c>
      <c r="Y17238" t="s">
        <v>197</v>
      </c>
      <c r="Z17238" t="s">
        <v>191</v>
      </c>
    </row>
    <row r="17239" spans="1:26" x14ac:dyDescent="0.2">
      <c r="A17239">
        <v>44398</v>
      </c>
      <c r="B17239">
        <v>44399</v>
      </c>
      <c r="C17239" s="23">
        <v>44298.961111111108</v>
      </c>
      <c r="D17239" s="23" t="str">
        <f t="shared" si="5455"/>
        <v>Monday</v>
      </c>
      <c r="E17239" s="24">
        <f t="shared" si="5456"/>
        <v>44298</v>
      </c>
      <c r="F17239" s="22">
        <f t="shared" si="5457"/>
        <v>2021</v>
      </c>
      <c r="G17239" s="25">
        <f t="shared" si="5454"/>
        <v>0.96111111110803904</v>
      </c>
      <c r="H17239" s="23">
        <v>44299.079861111109</v>
      </c>
      <c r="I17239" s="24">
        <f t="shared" si="5466"/>
        <v>44299</v>
      </c>
      <c r="J17239" s="25">
        <f t="shared" si="5467"/>
        <v>7.9861111109494232E-2</v>
      </c>
      <c r="K17239" s="23">
        <v>44299.458333333336</v>
      </c>
      <c r="L17239" s="24">
        <f t="shared" si="5468"/>
        <v>44299</v>
      </c>
      <c r="M17239" s="25">
        <f t="shared" si="5469"/>
        <v>0.45833333333575865</v>
      </c>
      <c r="N17239" t="s">
        <v>185</v>
      </c>
      <c r="O17239" t="s">
        <v>234</v>
      </c>
      <c r="P17239" t="s">
        <v>187</v>
      </c>
      <c r="Q17239" t="s">
        <v>188</v>
      </c>
      <c r="R17239" t="s">
        <v>201</v>
      </c>
      <c r="S17239" t="s">
        <v>190</v>
      </c>
      <c r="T17239">
        <v>2</v>
      </c>
      <c r="U17239">
        <v>2</v>
      </c>
      <c r="V17239" t="s">
        <v>320</v>
      </c>
      <c r="W17239" t="s">
        <v>222</v>
      </c>
      <c r="X17239" t="s">
        <v>191</v>
      </c>
      <c r="Y17239" t="s">
        <v>193</v>
      </c>
      <c r="Z17239" t="s">
        <v>200</v>
      </c>
    </row>
    <row r="17240" spans="1:26" x14ac:dyDescent="0.2">
      <c r="A17240">
        <v>44400</v>
      </c>
      <c r="B17240">
        <v>44401</v>
      </c>
      <c r="C17240" s="23">
        <v>44301.554861111108</v>
      </c>
      <c r="D17240" s="23" t="str">
        <f t="shared" si="5455"/>
        <v>Thursday</v>
      </c>
      <c r="E17240" s="24">
        <f t="shared" si="5456"/>
        <v>44301</v>
      </c>
      <c r="F17240" s="22">
        <f t="shared" si="5457"/>
        <v>2021</v>
      </c>
      <c r="G17240" s="25">
        <f t="shared" si="5454"/>
        <v>0.55486111110803904</v>
      </c>
      <c r="H17240" t="s">
        <v>191</v>
      </c>
      <c r="K17240" t="s">
        <v>191</v>
      </c>
      <c r="N17240" t="s">
        <v>185</v>
      </c>
      <c r="O17240" t="s">
        <v>186</v>
      </c>
      <c r="P17240" t="s">
        <v>187</v>
      </c>
      <c r="Q17240" t="s">
        <v>202</v>
      </c>
      <c r="R17240" t="s">
        <v>198</v>
      </c>
      <c r="S17240" t="s">
        <v>203</v>
      </c>
      <c r="T17240">
        <v>3</v>
      </c>
      <c r="U17240">
        <v>3</v>
      </c>
      <c r="V17240" t="s">
        <v>536</v>
      </c>
      <c r="W17240" t="s">
        <v>199</v>
      </c>
      <c r="X17240" t="s">
        <v>191</v>
      </c>
      <c r="Y17240" t="s">
        <v>193</v>
      </c>
      <c r="Z17240" t="s">
        <v>286</v>
      </c>
    </row>
    <row r="17241" spans="1:26" x14ac:dyDescent="0.2">
      <c r="A17241">
        <v>44400</v>
      </c>
      <c r="B17241">
        <v>51415</v>
      </c>
      <c r="C17241" s="23">
        <v>44307.771527777775</v>
      </c>
      <c r="D17241" s="23" t="str">
        <f t="shared" si="5455"/>
        <v>Wednesday</v>
      </c>
      <c r="E17241" s="24">
        <f t="shared" si="5456"/>
        <v>44307</v>
      </c>
      <c r="F17241" s="22">
        <f t="shared" si="5457"/>
        <v>2021</v>
      </c>
      <c r="G17241" s="25">
        <f t="shared" si="5454"/>
        <v>0.77152777777519077</v>
      </c>
      <c r="H17241" s="23">
        <v>44306.977777777778</v>
      </c>
      <c r="I17241" s="24">
        <f>INT(H17241)</f>
        <v>44306</v>
      </c>
      <c r="J17241" s="25">
        <f>MOD(H17241,1)</f>
        <v>0.97777777777810115</v>
      </c>
      <c r="K17241" s="23">
        <v>44307.67083333333</v>
      </c>
      <c r="L17241" s="24">
        <f>INT(K17241)</f>
        <v>44307</v>
      </c>
      <c r="M17241" s="25">
        <f>MOD(K17241,1)</f>
        <v>0.67083333332993789</v>
      </c>
      <c r="N17241" t="s">
        <v>185</v>
      </c>
      <c r="O17241" t="s">
        <v>217</v>
      </c>
      <c r="P17241" t="s">
        <v>187</v>
      </c>
      <c r="Q17241" t="s">
        <v>188</v>
      </c>
      <c r="R17241" t="s">
        <v>198</v>
      </c>
      <c r="S17241" t="s">
        <v>190</v>
      </c>
      <c r="T17241">
        <v>3</v>
      </c>
      <c r="U17241">
        <v>3</v>
      </c>
      <c r="V17241" t="s">
        <v>191</v>
      </c>
      <c r="W17241" t="s">
        <v>196</v>
      </c>
      <c r="X17241" t="s">
        <v>191</v>
      </c>
      <c r="Y17241" t="s">
        <v>193</v>
      </c>
      <c r="Z17241" t="s">
        <v>191</v>
      </c>
    </row>
    <row r="17242" spans="1:26" x14ac:dyDescent="0.2">
      <c r="A17242">
        <v>44400</v>
      </c>
      <c r="B17242">
        <v>63875</v>
      </c>
      <c r="C17242" s="23">
        <v>44346.529166666667</v>
      </c>
      <c r="D17242" s="23" t="str">
        <f t="shared" si="5455"/>
        <v>Sunday</v>
      </c>
      <c r="E17242" s="24">
        <f t="shared" si="5456"/>
        <v>44346</v>
      </c>
      <c r="F17242" s="22">
        <f t="shared" si="5457"/>
        <v>2021</v>
      </c>
      <c r="G17242" s="25">
        <f t="shared" si="5454"/>
        <v>0.52916666666715173</v>
      </c>
      <c r="H17242" t="s">
        <v>191</v>
      </c>
      <c r="K17242" s="23">
        <v>44346.742361111108</v>
      </c>
      <c r="L17242" s="23"/>
      <c r="M17242" s="23"/>
      <c r="N17242" t="s">
        <v>185</v>
      </c>
      <c r="O17242" t="s">
        <v>186</v>
      </c>
      <c r="P17242" t="s">
        <v>187</v>
      </c>
      <c r="Q17242" t="s">
        <v>202</v>
      </c>
      <c r="R17242" t="s">
        <v>198</v>
      </c>
      <c r="S17242" t="s">
        <v>203</v>
      </c>
      <c r="T17242">
        <v>3</v>
      </c>
      <c r="U17242">
        <v>3</v>
      </c>
      <c r="V17242" t="s">
        <v>191</v>
      </c>
      <c r="W17242" t="s">
        <v>196</v>
      </c>
      <c r="X17242" t="s">
        <v>191</v>
      </c>
      <c r="Y17242" t="s">
        <v>193</v>
      </c>
      <c r="Z17242" t="s">
        <v>191</v>
      </c>
    </row>
    <row r="17243" spans="1:26" x14ac:dyDescent="0.2">
      <c r="A17243">
        <v>44409</v>
      </c>
      <c r="B17243">
        <v>44410</v>
      </c>
      <c r="C17243" s="23">
        <v>44301.758333333331</v>
      </c>
      <c r="D17243" s="23" t="str">
        <f t="shared" si="5455"/>
        <v>Thursday</v>
      </c>
      <c r="E17243" s="24">
        <f t="shared" si="5456"/>
        <v>44301</v>
      </c>
      <c r="F17243" s="22">
        <f t="shared" si="5457"/>
        <v>2021</v>
      </c>
      <c r="G17243" s="25">
        <f t="shared" si="5454"/>
        <v>0.75833333333139308</v>
      </c>
      <c r="H17243" t="s">
        <v>191</v>
      </c>
      <c r="K17243" s="23">
        <v>44301.879861111112</v>
      </c>
      <c r="L17243" s="23"/>
      <c r="M17243" s="23"/>
      <c r="N17243" t="s">
        <v>185</v>
      </c>
      <c r="O17243" t="s">
        <v>186</v>
      </c>
      <c r="P17243" t="s">
        <v>187</v>
      </c>
      <c r="Q17243" t="s">
        <v>202</v>
      </c>
      <c r="R17243" t="s">
        <v>198</v>
      </c>
      <c r="S17243" t="s">
        <v>203</v>
      </c>
      <c r="T17243">
        <v>3</v>
      </c>
      <c r="U17243">
        <v>3</v>
      </c>
      <c r="V17243" t="s">
        <v>191</v>
      </c>
      <c r="W17243" t="s">
        <v>210</v>
      </c>
      <c r="X17243" t="s">
        <v>191</v>
      </c>
      <c r="Y17243" t="s">
        <v>207</v>
      </c>
      <c r="Z17243" t="s">
        <v>191</v>
      </c>
    </row>
    <row r="17244" spans="1:26" x14ac:dyDescent="0.2">
      <c r="A17244">
        <v>44411</v>
      </c>
      <c r="B17244">
        <v>44412</v>
      </c>
      <c r="C17244" s="23">
        <v>44299.806944444441</v>
      </c>
      <c r="D17244" s="23" t="str">
        <f t="shared" si="5455"/>
        <v>Tuesday</v>
      </c>
      <c r="E17244" s="24">
        <f t="shared" si="5456"/>
        <v>44299</v>
      </c>
      <c r="F17244" s="22">
        <f t="shared" si="5457"/>
        <v>2021</v>
      </c>
      <c r="G17244" s="25">
        <f t="shared" si="5454"/>
        <v>0.80694444444088731</v>
      </c>
      <c r="H17244" s="23">
        <v>44299.861111111109</v>
      </c>
      <c r="I17244" s="24">
        <f t="shared" ref="I17244:I17247" si="5470">INT(H17244)</f>
        <v>44299</v>
      </c>
      <c r="J17244" s="25">
        <f t="shared" ref="J17244:J17247" si="5471">MOD(H17244,1)</f>
        <v>0.86111111110949423</v>
      </c>
      <c r="K17244" s="23">
        <v>44299.945138888892</v>
      </c>
      <c r="L17244" s="24">
        <f t="shared" ref="L17244:L17247" si="5472">INT(K17244)</f>
        <v>44299</v>
      </c>
      <c r="M17244" s="25">
        <f t="shared" ref="M17244:M17247" si="5473">MOD(K17244,1)</f>
        <v>0.94513888889196096</v>
      </c>
      <c r="N17244" t="s">
        <v>185</v>
      </c>
      <c r="O17244" t="s">
        <v>186</v>
      </c>
      <c r="P17244" t="s">
        <v>187</v>
      </c>
      <c r="Q17244" t="s">
        <v>188</v>
      </c>
      <c r="R17244" t="s">
        <v>191</v>
      </c>
      <c r="S17244" t="s">
        <v>190</v>
      </c>
      <c r="T17244">
        <v>1</v>
      </c>
      <c r="U17244">
        <v>1</v>
      </c>
      <c r="V17244" t="s">
        <v>191</v>
      </c>
      <c r="W17244" t="s">
        <v>222</v>
      </c>
      <c r="X17244" t="s">
        <v>191</v>
      </c>
      <c r="Y17244" t="s">
        <v>197</v>
      </c>
      <c r="Z17244" t="s">
        <v>191</v>
      </c>
    </row>
    <row r="17245" spans="1:26" x14ac:dyDescent="0.2">
      <c r="A17245">
        <v>44424</v>
      </c>
      <c r="B17245">
        <v>44425</v>
      </c>
      <c r="C17245" s="23">
        <v>44290.709722222222</v>
      </c>
      <c r="D17245" s="23" t="str">
        <f t="shared" si="5455"/>
        <v>Sunday</v>
      </c>
      <c r="E17245" s="24">
        <f t="shared" si="5456"/>
        <v>44290</v>
      </c>
      <c r="F17245" s="22">
        <f t="shared" si="5457"/>
        <v>2021</v>
      </c>
      <c r="G17245" s="25">
        <f t="shared" si="5454"/>
        <v>0.70972222222189885</v>
      </c>
      <c r="H17245" s="23">
        <v>44290.771527777775</v>
      </c>
      <c r="I17245" s="24">
        <f t="shared" si="5470"/>
        <v>44290</v>
      </c>
      <c r="J17245" s="25">
        <f t="shared" si="5471"/>
        <v>0.77152777777519077</v>
      </c>
      <c r="K17245" s="23">
        <v>44290.965277777781</v>
      </c>
      <c r="L17245" s="24">
        <f t="shared" si="5472"/>
        <v>44290</v>
      </c>
      <c r="M17245" s="25">
        <f t="shared" si="5473"/>
        <v>0.96527777778101154</v>
      </c>
      <c r="N17245" t="s">
        <v>185</v>
      </c>
      <c r="O17245" t="s">
        <v>232</v>
      </c>
      <c r="P17245" t="s">
        <v>187</v>
      </c>
      <c r="Q17245" t="s">
        <v>188</v>
      </c>
      <c r="R17245" t="s">
        <v>198</v>
      </c>
      <c r="S17245" t="s">
        <v>190</v>
      </c>
      <c r="T17245">
        <v>2</v>
      </c>
      <c r="U17245">
        <v>2</v>
      </c>
      <c r="V17245" t="s">
        <v>599</v>
      </c>
      <c r="W17245" t="s">
        <v>199</v>
      </c>
      <c r="X17245" t="s">
        <v>191</v>
      </c>
      <c r="Y17245" t="s">
        <v>193</v>
      </c>
      <c r="Z17245" t="s">
        <v>200</v>
      </c>
    </row>
    <row r="17246" spans="1:26" x14ac:dyDescent="0.2">
      <c r="A17246">
        <v>44433</v>
      </c>
      <c r="B17246">
        <v>44434</v>
      </c>
      <c r="C17246" s="23">
        <v>44298.79791666667</v>
      </c>
      <c r="D17246" s="23" t="str">
        <f t="shared" si="5455"/>
        <v>Monday</v>
      </c>
      <c r="E17246" s="24">
        <f t="shared" si="5456"/>
        <v>44298</v>
      </c>
      <c r="F17246" s="22">
        <f t="shared" si="5457"/>
        <v>2021</v>
      </c>
      <c r="G17246" s="25">
        <f t="shared" si="5454"/>
        <v>0.79791666667006211</v>
      </c>
      <c r="H17246" s="23">
        <v>44298.873611111114</v>
      </c>
      <c r="I17246" s="24">
        <f t="shared" si="5470"/>
        <v>44298</v>
      </c>
      <c r="J17246" s="25">
        <f t="shared" si="5471"/>
        <v>0.87361111111385981</v>
      </c>
      <c r="K17246" s="23">
        <v>44299.10833333333</v>
      </c>
      <c r="L17246" s="24">
        <f t="shared" si="5472"/>
        <v>44299</v>
      </c>
      <c r="M17246" s="25">
        <f t="shared" si="5473"/>
        <v>0.10833333332993789</v>
      </c>
      <c r="N17246" t="s">
        <v>185</v>
      </c>
      <c r="O17246" t="s">
        <v>186</v>
      </c>
      <c r="P17246" t="s">
        <v>187</v>
      </c>
      <c r="Q17246" t="s">
        <v>228</v>
      </c>
      <c r="R17246" t="s">
        <v>198</v>
      </c>
      <c r="S17246" t="s">
        <v>229</v>
      </c>
      <c r="T17246">
        <v>3</v>
      </c>
      <c r="U17246">
        <v>3</v>
      </c>
      <c r="V17246" t="s">
        <v>191</v>
      </c>
      <c r="W17246" t="s">
        <v>199</v>
      </c>
      <c r="X17246" t="s">
        <v>191</v>
      </c>
      <c r="Y17246" t="s">
        <v>197</v>
      </c>
      <c r="Z17246" t="s">
        <v>191</v>
      </c>
    </row>
    <row r="17247" spans="1:26" x14ac:dyDescent="0.2">
      <c r="A17247">
        <v>44433</v>
      </c>
      <c r="B17247">
        <v>51927</v>
      </c>
      <c r="C17247" s="23">
        <v>44316.688194444447</v>
      </c>
      <c r="D17247" s="23" t="str">
        <f t="shared" si="5455"/>
        <v>Friday</v>
      </c>
      <c r="E17247" s="24">
        <f t="shared" si="5456"/>
        <v>44316</v>
      </c>
      <c r="F17247" s="22">
        <f t="shared" si="5457"/>
        <v>2021</v>
      </c>
      <c r="G17247" s="25">
        <f t="shared" si="5454"/>
        <v>0.68819444444670808</v>
      </c>
      <c r="H17247" s="23">
        <v>44316.795138888891</v>
      </c>
      <c r="I17247" s="24">
        <f t="shared" si="5470"/>
        <v>44316</v>
      </c>
      <c r="J17247" s="25">
        <f t="shared" si="5471"/>
        <v>0.79513888889050577</v>
      </c>
      <c r="K17247" s="23">
        <v>44316.918055555558</v>
      </c>
      <c r="L17247" s="24">
        <f t="shared" si="5472"/>
        <v>44316</v>
      </c>
      <c r="M17247" s="25">
        <f t="shared" si="5473"/>
        <v>0.9180555555576575</v>
      </c>
      <c r="N17247" t="s">
        <v>185</v>
      </c>
      <c r="O17247" t="s">
        <v>186</v>
      </c>
      <c r="P17247" t="s">
        <v>187</v>
      </c>
      <c r="Q17247" t="s">
        <v>202</v>
      </c>
      <c r="R17247" t="s">
        <v>198</v>
      </c>
      <c r="S17247" t="s">
        <v>203</v>
      </c>
      <c r="T17247">
        <v>2</v>
      </c>
      <c r="U17247">
        <v>2</v>
      </c>
      <c r="V17247" t="s">
        <v>300</v>
      </c>
      <c r="W17247" t="s">
        <v>222</v>
      </c>
      <c r="X17247" t="s">
        <v>191</v>
      </c>
      <c r="Y17247" t="s">
        <v>193</v>
      </c>
      <c r="Z17247" t="s">
        <v>205</v>
      </c>
    </row>
    <row r="17248" spans="1:26" x14ac:dyDescent="0.2">
      <c r="A17248">
        <v>44435</v>
      </c>
      <c r="B17248">
        <v>44436</v>
      </c>
      <c r="C17248" s="23">
        <v>44301.381944444445</v>
      </c>
      <c r="D17248" s="23" t="str">
        <f t="shared" si="5455"/>
        <v>Thursday</v>
      </c>
      <c r="E17248" s="24">
        <f t="shared" si="5456"/>
        <v>44301</v>
      </c>
      <c r="F17248" s="22">
        <f t="shared" si="5457"/>
        <v>2021</v>
      </c>
      <c r="G17248" s="25">
        <f t="shared" si="5454"/>
        <v>0.38194444444525288</v>
      </c>
      <c r="H17248" t="s">
        <v>191</v>
      </c>
      <c r="K17248" t="s">
        <v>191</v>
      </c>
      <c r="N17248" t="s">
        <v>185</v>
      </c>
      <c r="O17248" t="s">
        <v>234</v>
      </c>
      <c r="P17248" t="s">
        <v>187</v>
      </c>
      <c r="Q17248" t="s">
        <v>202</v>
      </c>
      <c r="R17248" t="s">
        <v>189</v>
      </c>
      <c r="S17248" t="s">
        <v>203</v>
      </c>
      <c r="T17248">
        <v>2</v>
      </c>
      <c r="U17248">
        <v>2</v>
      </c>
      <c r="V17248" t="s">
        <v>319</v>
      </c>
      <c r="W17248" t="s">
        <v>199</v>
      </c>
      <c r="X17248" t="s">
        <v>255</v>
      </c>
      <c r="Y17248" t="s">
        <v>193</v>
      </c>
      <c r="Z17248" t="s">
        <v>212</v>
      </c>
    </row>
    <row r="17249" spans="1:26" x14ac:dyDescent="0.2">
      <c r="A17249">
        <v>44439</v>
      </c>
      <c r="B17249">
        <v>44440</v>
      </c>
      <c r="C17249" s="23">
        <v>44301.469444444447</v>
      </c>
      <c r="D17249" s="23" t="str">
        <f t="shared" si="5455"/>
        <v>Thursday</v>
      </c>
      <c r="E17249" s="24">
        <f t="shared" si="5456"/>
        <v>44301</v>
      </c>
      <c r="F17249" s="22">
        <f t="shared" si="5457"/>
        <v>2021</v>
      </c>
      <c r="G17249" s="25">
        <f t="shared" si="5454"/>
        <v>0.46944444444670808</v>
      </c>
      <c r="H17249" t="s">
        <v>191</v>
      </c>
      <c r="K17249" s="23">
        <v>44301.531944444447</v>
      </c>
      <c r="L17249" s="23"/>
      <c r="M17249" s="23"/>
      <c r="N17249" t="s">
        <v>185</v>
      </c>
      <c r="O17249" t="s">
        <v>186</v>
      </c>
      <c r="P17249" t="s">
        <v>187</v>
      </c>
      <c r="Q17249" t="s">
        <v>202</v>
      </c>
      <c r="R17249" t="s">
        <v>198</v>
      </c>
      <c r="S17249" t="s">
        <v>203</v>
      </c>
      <c r="T17249">
        <v>3</v>
      </c>
      <c r="U17249">
        <v>3</v>
      </c>
      <c r="V17249" t="s">
        <v>191</v>
      </c>
      <c r="W17249" t="s">
        <v>199</v>
      </c>
      <c r="X17249" t="s">
        <v>191</v>
      </c>
      <c r="Y17249" t="s">
        <v>193</v>
      </c>
      <c r="Z17249" t="s">
        <v>191</v>
      </c>
    </row>
    <row r="17250" spans="1:26" x14ac:dyDescent="0.2">
      <c r="A17250">
        <v>44443</v>
      </c>
      <c r="B17250">
        <v>44444</v>
      </c>
      <c r="C17250" s="23">
        <v>44299.032638888886</v>
      </c>
      <c r="D17250" s="23" t="str">
        <f t="shared" si="5455"/>
        <v>Tuesday</v>
      </c>
      <c r="E17250" s="24">
        <f t="shared" si="5456"/>
        <v>44299</v>
      </c>
      <c r="F17250" s="22">
        <f t="shared" si="5457"/>
        <v>2021</v>
      </c>
      <c r="G17250" s="25">
        <f t="shared" si="5454"/>
        <v>3.2638888886140194E-2</v>
      </c>
      <c r="H17250" s="23">
        <v>44299.175694444442</v>
      </c>
      <c r="I17250" s="24">
        <f>INT(H17250)</f>
        <v>44299</v>
      </c>
      <c r="J17250" s="25">
        <f>MOD(H17250,1)</f>
        <v>0.1756944444423425</v>
      </c>
      <c r="K17250" s="23">
        <v>44299.253472222219</v>
      </c>
      <c r="L17250" s="24">
        <f>INT(K17250)</f>
        <v>44299</v>
      </c>
      <c r="M17250" s="25">
        <f>MOD(K17250,1)</f>
        <v>0.25347222221898846</v>
      </c>
      <c r="N17250" t="s">
        <v>185</v>
      </c>
      <c r="O17250" t="s">
        <v>186</v>
      </c>
      <c r="P17250" t="s">
        <v>187</v>
      </c>
      <c r="Q17250" t="s">
        <v>228</v>
      </c>
      <c r="R17250" t="s">
        <v>198</v>
      </c>
      <c r="S17250" t="s">
        <v>229</v>
      </c>
      <c r="T17250">
        <v>2</v>
      </c>
      <c r="U17250">
        <v>2</v>
      </c>
      <c r="V17250" t="s">
        <v>277</v>
      </c>
      <c r="W17250" t="s">
        <v>199</v>
      </c>
      <c r="X17250" t="s">
        <v>191</v>
      </c>
      <c r="Y17250" t="s">
        <v>193</v>
      </c>
      <c r="Z17250" t="s">
        <v>205</v>
      </c>
    </row>
    <row r="17251" spans="1:26" x14ac:dyDescent="0.2">
      <c r="A17251">
        <v>44449</v>
      </c>
      <c r="B17251">
        <v>44450</v>
      </c>
      <c r="C17251" s="23">
        <v>44300.963194444441</v>
      </c>
      <c r="D17251" s="23" t="str">
        <f t="shared" si="5455"/>
        <v>Wednesday</v>
      </c>
      <c r="E17251" s="24">
        <f t="shared" si="5456"/>
        <v>44300</v>
      </c>
      <c r="F17251" s="22">
        <f t="shared" si="5457"/>
        <v>2021</v>
      </c>
      <c r="G17251" s="25">
        <f t="shared" si="5454"/>
        <v>0.96319444444088731</v>
      </c>
      <c r="H17251" t="s">
        <v>191</v>
      </c>
      <c r="K17251" s="23">
        <v>44301.098611111112</v>
      </c>
      <c r="L17251" s="23"/>
      <c r="M17251" s="23"/>
      <c r="N17251" t="s">
        <v>185</v>
      </c>
      <c r="O17251" t="s">
        <v>186</v>
      </c>
      <c r="P17251" t="s">
        <v>187</v>
      </c>
      <c r="Q17251" t="s">
        <v>202</v>
      </c>
      <c r="R17251" t="s">
        <v>221</v>
      </c>
      <c r="S17251" t="s">
        <v>203</v>
      </c>
      <c r="T17251">
        <v>4</v>
      </c>
      <c r="U17251">
        <v>4</v>
      </c>
      <c r="V17251" t="s">
        <v>191</v>
      </c>
      <c r="W17251" t="s">
        <v>226</v>
      </c>
      <c r="X17251" t="s">
        <v>191</v>
      </c>
      <c r="Y17251" t="s">
        <v>193</v>
      </c>
      <c r="Z17251" t="s">
        <v>191</v>
      </c>
    </row>
    <row r="17252" spans="1:26" x14ac:dyDescent="0.2">
      <c r="A17252">
        <v>44451</v>
      </c>
      <c r="B17252">
        <v>44452</v>
      </c>
      <c r="C17252" s="23">
        <v>44301.611805555556</v>
      </c>
      <c r="D17252" s="23" t="str">
        <f t="shared" si="5455"/>
        <v>Thursday</v>
      </c>
      <c r="E17252" s="24">
        <f t="shared" si="5456"/>
        <v>44301</v>
      </c>
      <c r="F17252" s="22">
        <f t="shared" si="5457"/>
        <v>2021</v>
      </c>
      <c r="G17252" s="25">
        <f t="shared" si="5454"/>
        <v>0.61180555555620231</v>
      </c>
      <c r="H17252" t="s">
        <v>191</v>
      </c>
      <c r="K17252" s="23">
        <v>44301.685416666667</v>
      </c>
      <c r="L17252" s="23"/>
      <c r="M17252" s="23"/>
      <c r="N17252" t="s">
        <v>185</v>
      </c>
      <c r="O17252" t="s">
        <v>186</v>
      </c>
      <c r="P17252" t="s">
        <v>187</v>
      </c>
      <c r="Q17252" t="s">
        <v>202</v>
      </c>
      <c r="R17252" t="s">
        <v>198</v>
      </c>
      <c r="S17252" t="s">
        <v>203</v>
      </c>
      <c r="T17252">
        <v>4</v>
      </c>
      <c r="U17252">
        <v>4</v>
      </c>
      <c r="V17252" t="s">
        <v>191</v>
      </c>
      <c r="W17252" t="s">
        <v>226</v>
      </c>
      <c r="X17252" t="s">
        <v>191</v>
      </c>
      <c r="Y17252" t="s">
        <v>193</v>
      </c>
      <c r="Z17252" t="s">
        <v>191</v>
      </c>
    </row>
    <row r="17253" spans="1:26" x14ac:dyDescent="0.2">
      <c r="A17253">
        <v>44458</v>
      </c>
      <c r="B17253">
        <v>44459</v>
      </c>
      <c r="C17253" s="23">
        <v>44300.941666666666</v>
      </c>
      <c r="D17253" s="23" t="str">
        <f t="shared" si="5455"/>
        <v>Wednesday</v>
      </c>
      <c r="E17253" s="24">
        <f t="shared" si="5456"/>
        <v>44300</v>
      </c>
      <c r="F17253" s="22">
        <f t="shared" si="5457"/>
        <v>2021</v>
      </c>
      <c r="G17253" s="25">
        <f t="shared" si="5454"/>
        <v>0.94166666666569654</v>
      </c>
      <c r="H17253" t="s">
        <v>191</v>
      </c>
      <c r="K17253" s="23">
        <v>44301.074999999997</v>
      </c>
      <c r="L17253" s="23"/>
      <c r="M17253" s="23"/>
      <c r="N17253" t="s">
        <v>185</v>
      </c>
      <c r="O17253" t="s">
        <v>186</v>
      </c>
      <c r="P17253" t="s">
        <v>187</v>
      </c>
      <c r="Q17253" t="s">
        <v>202</v>
      </c>
      <c r="R17253" t="s">
        <v>198</v>
      </c>
      <c r="S17253" t="s">
        <v>203</v>
      </c>
      <c r="T17253">
        <v>3</v>
      </c>
      <c r="U17253">
        <v>3</v>
      </c>
      <c r="V17253" t="s">
        <v>191</v>
      </c>
      <c r="W17253" t="s">
        <v>216</v>
      </c>
      <c r="X17253" t="s">
        <v>191</v>
      </c>
      <c r="Y17253" t="s">
        <v>193</v>
      </c>
      <c r="Z17253" t="s">
        <v>191</v>
      </c>
    </row>
    <row r="17254" spans="1:26" x14ac:dyDescent="0.2">
      <c r="A17254">
        <v>44458</v>
      </c>
      <c r="B17254">
        <v>45987</v>
      </c>
      <c r="C17254" s="23">
        <v>44304.56527777778</v>
      </c>
      <c r="D17254" s="23" t="str">
        <f t="shared" si="5455"/>
        <v>Sunday</v>
      </c>
      <c r="E17254" s="24">
        <f t="shared" si="5456"/>
        <v>44304</v>
      </c>
      <c r="F17254" s="22">
        <f t="shared" si="5457"/>
        <v>2021</v>
      </c>
      <c r="G17254" s="25">
        <f t="shared" si="5454"/>
        <v>0.56527777777955635</v>
      </c>
      <c r="H17254" t="s">
        <v>191</v>
      </c>
      <c r="K17254" s="23">
        <v>44304.568055555559</v>
      </c>
      <c r="L17254" s="23"/>
      <c r="M17254" s="23"/>
      <c r="N17254" t="s">
        <v>185</v>
      </c>
      <c r="O17254" t="s">
        <v>186</v>
      </c>
      <c r="P17254" t="s">
        <v>187</v>
      </c>
      <c r="Q17254" t="s">
        <v>202</v>
      </c>
      <c r="R17254" t="s">
        <v>198</v>
      </c>
      <c r="S17254" t="s">
        <v>203</v>
      </c>
      <c r="T17254">
        <v>3</v>
      </c>
      <c r="U17254">
        <v>3</v>
      </c>
      <c r="V17254" t="s">
        <v>263</v>
      </c>
      <c r="W17254" t="s">
        <v>240</v>
      </c>
      <c r="X17254" t="s">
        <v>191</v>
      </c>
      <c r="Y17254" t="s">
        <v>193</v>
      </c>
      <c r="Z17254" t="s">
        <v>212</v>
      </c>
    </row>
    <row r="17255" spans="1:26" x14ac:dyDescent="0.2">
      <c r="A17255">
        <v>44472</v>
      </c>
      <c r="B17255">
        <v>44473</v>
      </c>
      <c r="C17255" s="23">
        <v>44301.364583333336</v>
      </c>
      <c r="D17255" s="23" t="str">
        <f t="shared" si="5455"/>
        <v>Thursday</v>
      </c>
      <c r="E17255" s="24">
        <f t="shared" si="5456"/>
        <v>44301</v>
      </c>
      <c r="F17255" s="22">
        <f t="shared" si="5457"/>
        <v>2021</v>
      </c>
      <c r="G17255" s="25">
        <f t="shared" si="5454"/>
        <v>0.36458333333575865</v>
      </c>
      <c r="H17255" t="s">
        <v>191</v>
      </c>
      <c r="K17255" t="s">
        <v>191</v>
      </c>
      <c r="N17255" t="s">
        <v>185</v>
      </c>
      <c r="O17255" t="s">
        <v>186</v>
      </c>
      <c r="P17255" t="s">
        <v>187</v>
      </c>
      <c r="Q17255" t="s">
        <v>202</v>
      </c>
      <c r="R17255" t="s">
        <v>201</v>
      </c>
      <c r="S17255" t="s">
        <v>203</v>
      </c>
      <c r="T17255">
        <v>3</v>
      </c>
      <c r="U17255">
        <v>3</v>
      </c>
      <c r="V17255" t="s">
        <v>1465</v>
      </c>
      <c r="W17255" t="s">
        <v>199</v>
      </c>
      <c r="X17255" t="s">
        <v>191</v>
      </c>
      <c r="Y17255" t="s">
        <v>193</v>
      </c>
      <c r="Z17255" t="s">
        <v>212</v>
      </c>
    </row>
    <row r="17256" spans="1:26" x14ac:dyDescent="0.2">
      <c r="A17256">
        <v>44475</v>
      </c>
      <c r="B17256">
        <v>44476</v>
      </c>
      <c r="C17256" s="23">
        <v>44301.863194444442</v>
      </c>
      <c r="D17256" s="23" t="str">
        <f t="shared" si="5455"/>
        <v>Thursday</v>
      </c>
      <c r="E17256" s="24">
        <f t="shared" si="5456"/>
        <v>44301</v>
      </c>
      <c r="F17256" s="22">
        <f t="shared" si="5457"/>
        <v>2021</v>
      </c>
      <c r="G17256" s="25">
        <f t="shared" si="5454"/>
        <v>0.8631944444423425</v>
      </c>
      <c r="H17256" t="s">
        <v>191</v>
      </c>
      <c r="K17256" s="23">
        <v>44301.981944444444</v>
      </c>
      <c r="L17256" s="23"/>
      <c r="M17256" s="23"/>
      <c r="N17256" t="s">
        <v>185</v>
      </c>
      <c r="O17256" t="s">
        <v>186</v>
      </c>
      <c r="P17256" t="s">
        <v>237</v>
      </c>
      <c r="Q17256" t="s">
        <v>202</v>
      </c>
      <c r="R17256" t="s">
        <v>201</v>
      </c>
      <c r="S17256" t="s">
        <v>203</v>
      </c>
      <c r="T17256">
        <v>3</v>
      </c>
      <c r="U17256">
        <v>3</v>
      </c>
      <c r="V17256" t="s">
        <v>191</v>
      </c>
      <c r="W17256" t="s">
        <v>199</v>
      </c>
      <c r="X17256" t="s">
        <v>191</v>
      </c>
      <c r="Y17256" t="s">
        <v>193</v>
      </c>
      <c r="Z17256" t="s">
        <v>286</v>
      </c>
    </row>
    <row r="17257" spans="1:26" x14ac:dyDescent="0.2">
      <c r="A17257">
        <v>44490</v>
      </c>
      <c r="B17257">
        <v>44491</v>
      </c>
      <c r="C17257" s="23">
        <v>44301.499305555553</v>
      </c>
      <c r="D17257" s="23" t="str">
        <f t="shared" si="5455"/>
        <v>Thursday</v>
      </c>
      <c r="E17257" s="24">
        <f t="shared" si="5456"/>
        <v>44301</v>
      </c>
      <c r="F17257" s="22">
        <f t="shared" si="5457"/>
        <v>2021</v>
      </c>
      <c r="G17257" s="25">
        <f t="shared" si="5454"/>
        <v>0.49930555555329192</v>
      </c>
      <c r="H17257" t="s">
        <v>191</v>
      </c>
      <c r="K17257" s="23">
        <v>44301.822916666664</v>
      </c>
      <c r="L17257" s="23"/>
      <c r="M17257" s="23"/>
      <c r="N17257" t="s">
        <v>185</v>
      </c>
      <c r="O17257" t="s">
        <v>186</v>
      </c>
      <c r="P17257" t="s">
        <v>187</v>
      </c>
      <c r="Q17257" t="s">
        <v>202</v>
      </c>
      <c r="R17257" t="s">
        <v>221</v>
      </c>
      <c r="S17257" t="s">
        <v>203</v>
      </c>
      <c r="T17257">
        <v>2</v>
      </c>
      <c r="U17257">
        <v>2</v>
      </c>
      <c r="V17257" t="s">
        <v>191</v>
      </c>
      <c r="W17257" t="s">
        <v>222</v>
      </c>
      <c r="X17257" t="s">
        <v>191</v>
      </c>
      <c r="Y17257" t="s">
        <v>193</v>
      </c>
      <c r="Z17257" t="s">
        <v>191</v>
      </c>
    </row>
    <row r="17258" spans="1:26" x14ac:dyDescent="0.2">
      <c r="A17258">
        <v>44492</v>
      </c>
      <c r="B17258">
        <v>44493</v>
      </c>
      <c r="C17258" s="23">
        <v>44300.972916666666</v>
      </c>
      <c r="D17258" s="23" t="str">
        <f t="shared" si="5455"/>
        <v>Wednesday</v>
      </c>
      <c r="E17258" s="24">
        <f t="shared" si="5456"/>
        <v>44300</v>
      </c>
      <c r="F17258" s="22">
        <f t="shared" si="5457"/>
        <v>2021</v>
      </c>
      <c r="G17258" s="25">
        <f t="shared" si="5454"/>
        <v>0.97291666666569654</v>
      </c>
      <c r="H17258" t="s">
        <v>191</v>
      </c>
      <c r="K17258" s="23">
        <v>44301.070138888892</v>
      </c>
      <c r="L17258" s="23"/>
      <c r="M17258" s="23"/>
      <c r="N17258" t="s">
        <v>185</v>
      </c>
      <c r="O17258" t="s">
        <v>186</v>
      </c>
      <c r="P17258" t="s">
        <v>237</v>
      </c>
      <c r="Q17258" t="s">
        <v>202</v>
      </c>
      <c r="R17258" t="s">
        <v>198</v>
      </c>
      <c r="S17258" t="s">
        <v>203</v>
      </c>
      <c r="T17258">
        <v>4</v>
      </c>
      <c r="U17258">
        <v>4</v>
      </c>
      <c r="V17258" t="s">
        <v>191</v>
      </c>
      <c r="W17258" t="s">
        <v>199</v>
      </c>
      <c r="X17258" t="s">
        <v>191</v>
      </c>
      <c r="Y17258" t="s">
        <v>193</v>
      </c>
      <c r="Z17258" t="s">
        <v>191</v>
      </c>
    </row>
    <row r="17259" spans="1:26" x14ac:dyDescent="0.2">
      <c r="A17259">
        <v>44505</v>
      </c>
      <c r="B17259">
        <v>44506</v>
      </c>
      <c r="C17259" s="23">
        <v>44299.770138888889</v>
      </c>
      <c r="D17259" s="23" t="str">
        <f t="shared" si="5455"/>
        <v>Tuesday</v>
      </c>
      <c r="E17259" s="24">
        <f t="shared" si="5456"/>
        <v>44299</v>
      </c>
      <c r="F17259" s="22">
        <f t="shared" si="5457"/>
        <v>2021</v>
      </c>
      <c r="G17259" s="25">
        <f t="shared" si="5454"/>
        <v>0.77013888888905058</v>
      </c>
      <c r="H17259" s="23">
        <v>44299.884027777778</v>
      </c>
      <c r="I17259" s="24">
        <f>INT(H17259)</f>
        <v>44299</v>
      </c>
      <c r="J17259" s="25">
        <f>MOD(H17259,1)</f>
        <v>0.88402777777810115</v>
      </c>
      <c r="K17259" s="23">
        <v>44300.066666666666</v>
      </c>
      <c r="L17259" s="24">
        <f>INT(K17259)</f>
        <v>44300</v>
      </c>
      <c r="M17259" s="25">
        <f>MOD(K17259,1)</f>
        <v>6.6666666665696539E-2</v>
      </c>
      <c r="N17259" t="s">
        <v>185</v>
      </c>
      <c r="O17259" t="s">
        <v>186</v>
      </c>
      <c r="P17259" t="s">
        <v>187</v>
      </c>
      <c r="Q17259" t="s">
        <v>188</v>
      </c>
      <c r="R17259" t="s">
        <v>198</v>
      </c>
      <c r="S17259" t="s">
        <v>190</v>
      </c>
      <c r="T17259">
        <v>2</v>
      </c>
      <c r="U17259">
        <v>2</v>
      </c>
      <c r="V17259" t="s">
        <v>191</v>
      </c>
      <c r="W17259" t="s">
        <v>199</v>
      </c>
      <c r="X17259" t="s">
        <v>191</v>
      </c>
      <c r="Y17259" t="s">
        <v>197</v>
      </c>
      <c r="Z17259" t="s">
        <v>191</v>
      </c>
    </row>
    <row r="17260" spans="1:26" x14ac:dyDescent="0.2">
      <c r="A17260">
        <v>44508</v>
      </c>
      <c r="B17260">
        <v>44509</v>
      </c>
      <c r="C17260" s="23">
        <v>44301.164583333331</v>
      </c>
      <c r="D17260" s="23" t="str">
        <f t="shared" si="5455"/>
        <v>Thursday</v>
      </c>
      <c r="E17260" s="24">
        <f t="shared" si="5456"/>
        <v>44301</v>
      </c>
      <c r="F17260" s="22">
        <f t="shared" si="5457"/>
        <v>2021</v>
      </c>
      <c r="G17260" s="25">
        <f t="shared" si="5454"/>
        <v>0.16458333333139308</v>
      </c>
      <c r="H17260" t="s">
        <v>191</v>
      </c>
      <c r="K17260" s="23">
        <v>44301.262499999997</v>
      </c>
      <c r="L17260" s="23"/>
      <c r="M17260" s="23"/>
      <c r="N17260" t="s">
        <v>185</v>
      </c>
      <c r="O17260" t="s">
        <v>186</v>
      </c>
      <c r="P17260" t="s">
        <v>237</v>
      </c>
      <c r="Q17260" t="s">
        <v>202</v>
      </c>
      <c r="R17260" t="s">
        <v>198</v>
      </c>
      <c r="S17260" t="s">
        <v>203</v>
      </c>
      <c r="T17260">
        <v>2</v>
      </c>
      <c r="U17260">
        <v>2</v>
      </c>
      <c r="V17260" t="s">
        <v>191</v>
      </c>
      <c r="W17260" t="s">
        <v>199</v>
      </c>
      <c r="X17260" t="s">
        <v>191</v>
      </c>
      <c r="Y17260" t="s">
        <v>193</v>
      </c>
      <c r="Z17260" t="s">
        <v>191</v>
      </c>
    </row>
    <row r="17261" spans="1:26" x14ac:dyDescent="0.2">
      <c r="A17261">
        <v>44508</v>
      </c>
      <c r="B17261">
        <v>45668</v>
      </c>
      <c r="C17261" s="23">
        <v>44303.462500000001</v>
      </c>
      <c r="D17261" s="23" t="str">
        <f t="shared" si="5455"/>
        <v>Saturday</v>
      </c>
      <c r="E17261" s="24">
        <f t="shared" si="5456"/>
        <v>44303</v>
      </c>
      <c r="F17261" s="22">
        <f t="shared" si="5457"/>
        <v>2021</v>
      </c>
      <c r="G17261" s="25">
        <f t="shared" si="5454"/>
        <v>0.46250000000145519</v>
      </c>
      <c r="H17261" s="23">
        <v>44303.611805555556</v>
      </c>
      <c r="I17261" s="24">
        <f>INT(H17261)</f>
        <v>44303</v>
      </c>
      <c r="J17261" s="25">
        <f>MOD(H17261,1)</f>
        <v>0.61180555555620231</v>
      </c>
      <c r="K17261" s="23">
        <v>44303.661805555559</v>
      </c>
      <c r="L17261" s="24">
        <f>INT(K17261)</f>
        <v>44303</v>
      </c>
      <c r="M17261" s="25">
        <f>MOD(K17261,1)</f>
        <v>0.66180555555911269</v>
      </c>
      <c r="N17261" t="s">
        <v>185</v>
      </c>
      <c r="O17261" t="s">
        <v>186</v>
      </c>
      <c r="P17261" t="s">
        <v>237</v>
      </c>
      <c r="Q17261" t="s">
        <v>202</v>
      </c>
      <c r="R17261" t="s">
        <v>198</v>
      </c>
      <c r="S17261" t="s">
        <v>190</v>
      </c>
      <c r="T17261">
        <v>3</v>
      </c>
      <c r="U17261">
        <v>3</v>
      </c>
      <c r="V17261" t="s">
        <v>191</v>
      </c>
      <c r="W17261" t="s">
        <v>199</v>
      </c>
      <c r="X17261" t="s">
        <v>191</v>
      </c>
      <c r="Y17261" t="s">
        <v>193</v>
      </c>
      <c r="Z17261" t="s">
        <v>191</v>
      </c>
    </row>
    <row r="17262" spans="1:26" x14ac:dyDescent="0.2">
      <c r="A17262">
        <v>44515</v>
      </c>
      <c r="B17262">
        <v>44516</v>
      </c>
      <c r="C17262" s="23">
        <v>44301.659722222219</v>
      </c>
      <c r="D17262" s="23" t="str">
        <f t="shared" si="5455"/>
        <v>Thursday</v>
      </c>
      <c r="E17262" s="24">
        <f t="shared" si="5456"/>
        <v>44301</v>
      </c>
      <c r="F17262" s="22">
        <f t="shared" si="5457"/>
        <v>2021</v>
      </c>
      <c r="G17262" s="25">
        <f t="shared" si="5454"/>
        <v>0.65972222221898846</v>
      </c>
      <c r="H17262" t="s">
        <v>191</v>
      </c>
      <c r="K17262" s="23">
        <v>44301.784722222219</v>
      </c>
      <c r="L17262" s="23"/>
      <c r="M17262" s="23"/>
      <c r="N17262" t="s">
        <v>185</v>
      </c>
      <c r="O17262" t="s">
        <v>186</v>
      </c>
      <c r="P17262" t="s">
        <v>187</v>
      </c>
      <c r="Q17262" t="s">
        <v>202</v>
      </c>
      <c r="R17262" t="s">
        <v>201</v>
      </c>
      <c r="S17262" t="s">
        <v>203</v>
      </c>
      <c r="T17262">
        <v>3</v>
      </c>
      <c r="U17262">
        <v>3</v>
      </c>
      <c r="V17262" t="s">
        <v>191</v>
      </c>
      <c r="W17262" t="s">
        <v>199</v>
      </c>
      <c r="X17262" t="s">
        <v>191</v>
      </c>
      <c r="Y17262" t="s">
        <v>193</v>
      </c>
      <c r="Z17262" t="s">
        <v>191</v>
      </c>
    </row>
    <row r="17263" spans="1:26" x14ac:dyDescent="0.2">
      <c r="A17263">
        <v>44517</v>
      </c>
      <c r="B17263">
        <v>44518</v>
      </c>
      <c r="C17263" s="23">
        <v>44301.319444444445</v>
      </c>
      <c r="D17263" s="23" t="str">
        <f t="shared" si="5455"/>
        <v>Thursday</v>
      </c>
      <c r="E17263" s="24">
        <f t="shared" si="5456"/>
        <v>44301</v>
      </c>
      <c r="F17263" s="22">
        <f t="shared" si="5457"/>
        <v>2021</v>
      </c>
      <c r="G17263" s="25">
        <f t="shared" si="5454"/>
        <v>0.31944444444525288</v>
      </c>
      <c r="H17263" t="s">
        <v>191</v>
      </c>
      <c r="K17263" s="23">
        <v>44301.510416666664</v>
      </c>
      <c r="L17263" s="23"/>
      <c r="M17263" s="23"/>
      <c r="N17263" t="s">
        <v>185</v>
      </c>
      <c r="O17263" t="s">
        <v>186</v>
      </c>
      <c r="P17263" t="s">
        <v>187</v>
      </c>
      <c r="Q17263" t="s">
        <v>202</v>
      </c>
      <c r="R17263" t="s">
        <v>201</v>
      </c>
      <c r="S17263" t="s">
        <v>203</v>
      </c>
      <c r="T17263">
        <v>2</v>
      </c>
      <c r="U17263">
        <v>2</v>
      </c>
      <c r="V17263" t="s">
        <v>1393</v>
      </c>
      <c r="W17263" t="s">
        <v>199</v>
      </c>
      <c r="X17263" t="s">
        <v>191</v>
      </c>
      <c r="Y17263" t="s">
        <v>197</v>
      </c>
      <c r="Z17263" t="s">
        <v>205</v>
      </c>
    </row>
    <row r="17264" spans="1:26" x14ac:dyDescent="0.2">
      <c r="A17264">
        <v>44528</v>
      </c>
      <c r="B17264">
        <v>44529</v>
      </c>
      <c r="C17264" s="23">
        <v>44301.599305555559</v>
      </c>
      <c r="D17264" s="23" t="str">
        <f t="shared" si="5455"/>
        <v>Thursday</v>
      </c>
      <c r="E17264" s="24">
        <f t="shared" si="5456"/>
        <v>44301</v>
      </c>
      <c r="F17264" s="22">
        <f t="shared" si="5457"/>
        <v>2021</v>
      </c>
      <c r="G17264" s="25">
        <f t="shared" si="5454"/>
        <v>0.59930555555911269</v>
      </c>
      <c r="H17264" t="s">
        <v>191</v>
      </c>
      <c r="K17264" s="23">
        <v>44301.904166666667</v>
      </c>
      <c r="L17264" s="23"/>
      <c r="M17264" s="23"/>
      <c r="N17264" t="s">
        <v>185</v>
      </c>
      <c r="O17264" t="s">
        <v>186</v>
      </c>
      <c r="P17264" t="s">
        <v>187</v>
      </c>
      <c r="Q17264" t="s">
        <v>202</v>
      </c>
      <c r="R17264" t="s">
        <v>189</v>
      </c>
      <c r="S17264" t="s">
        <v>203</v>
      </c>
      <c r="T17264">
        <v>3</v>
      </c>
      <c r="U17264">
        <v>3</v>
      </c>
      <c r="V17264" t="s">
        <v>191</v>
      </c>
      <c r="W17264" t="s">
        <v>192</v>
      </c>
      <c r="X17264" t="s">
        <v>191</v>
      </c>
      <c r="Y17264" t="s">
        <v>207</v>
      </c>
      <c r="Z17264" t="s">
        <v>191</v>
      </c>
    </row>
    <row r="17265" spans="1:26" x14ac:dyDescent="0.2">
      <c r="A17265">
        <v>44530</v>
      </c>
      <c r="B17265">
        <v>44531</v>
      </c>
      <c r="C17265" s="23">
        <v>44301.134027777778</v>
      </c>
      <c r="D17265" s="23" t="str">
        <f t="shared" si="5455"/>
        <v>Thursday</v>
      </c>
      <c r="E17265" s="24">
        <f t="shared" si="5456"/>
        <v>44301</v>
      </c>
      <c r="F17265" s="22">
        <f t="shared" si="5457"/>
        <v>2021</v>
      </c>
      <c r="G17265" s="25">
        <f t="shared" si="5454"/>
        <v>0.13402777777810115</v>
      </c>
      <c r="H17265" t="s">
        <v>191</v>
      </c>
      <c r="K17265" s="23">
        <v>44301.223611111112</v>
      </c>
      <c r="L17265" s="23"/>
      <c r="M17265" s="23"/>
      <c r="N17265" t="s">
        <v>185</v>
      </c>
      <c r="O17265" t="s">
        <v>186</v>
      </c>
      <c r="P17265" t="s">
        <v>187</v>
      </c>
      <c r="Q17265" t="s">
        <v>202</v>
      </c>
      <c r="R17265" t="s">
        <v>198</v>
      </c>
      <c r="S17265" t="s">
        <v>203</v>
      </c>
      <c r="T17265">
        <v>3</v>
      </c>
      <c r="U17265">
        <v>3</v>
      </c>
      <c r="V17265" t="s">
        <v>191</v>
      </c>
      <c r="W17265" t="s">
        <v>216</v>
      </c>
      <c r="X17265" t="s">
        <v>191</v>
      </c>
      <c r="Y17265" t="s">
        <v>193</v>
      </c>
      <c r="Z17265" t="s">
        <v>191</v>
      </c>
    </row>
    <row r="17266" spans="1:26" x14ac:dyDescent="0.2">
      <c r="A17266">
        <v>44536</v>
      </c>
      <c r="B17266">
        <v>44537</v>
      </c>
      <c r="C17266" s="23">
        <v>44301.763888888891</v>
      </c>
      <c r="D17266" s="23" t="str">
        <f t="shared" si="5455"/>
        <v>Thursday</v>
      </c>
      <c r="E17266" s="24">
        <f t="shared" si="5456"/>
        <v>44301</v>
      </c>
      <c r="F17266" s="22">
        <f t="shared" si="5457"/>
        <v>2021</v>
      </c>
      <c r="G17266" s="25">
        <f t="shared" si="5454"/>
        <v>0.76388888889050577</v>
      </c>
      <c r="H17266" t="s">
        <v>191</v>
      </c>
      <c r="K17266" s="23">
        <v>44301.857638888891</v>
      </c>
      <c r="L17266" s="23"/>
      <c r="M17266" s="23"/>
      <c r="N17266" t="s">
        <v>185</v>
      </c>
      <c r="O17266" t="s">
        <v>186</v>
      </c>
      <c r="P17266" t="s">
        <v>187</v>
      </c>
      <c r="Q17266" t="s">
        <v>202</v>
      </c>
      <c r="R17266" t="s">
        <v>198</v>
      </c>
      <c r="S17266" t="s">
        <v>203</v>
      </c>
      <c r="T17266">
        <v>3</v>
      </c>
      <c r="U17266">
        <v>3</v>
      </c>
      <c r="V17266" t="s">
        <v>191</v>
      </c>
      <c r="W17266" t="s">
        <v>210</v>
      </c>
      <c r="X17266" t="s">
        <v>191</v>
      </c>
      <c r="Y17266" t="s">
        <v>193</v>
      </c>
      <c r="Z17266" t="s">
        <v>212</v>
      </c>
    </row>
    <row r="17267" spans="1:26" x14ac:dyDescent="0.2">
      <c r="A17267">
        <v>44538</v>
      </c>
      <c r="B17267">
        <v>44539</v>
      </c>
      <c r="C17267" s="23">
        <v>44301.695138888892</v>
      </c>
      <c r="D17267" s="23" t="str">
        <f t="shared" si="5455"/>
        <v>Thursday</v>
      </c>
      <c r="E17267" s="24">
        <f t="shared" si="5456"/>
        <v>44301</v>
      </c>
      <c r="F17267" s="22">
        <f t="shared" si="5457"/>
        <v>2021</v>
      </c>
      <c r="G17267" s="25">
        <f t="shared" si="5454"/>
        <v>0.69513888889196096</v>
      </c>
      <c r="H17267" t="s">
        <v>191</v>
      </c>
      <c r="K17267" s="23">
        <v>44301.767361111109</v>
      </c>
      <c r="L17267" s="23"/>
      <c r="M17267" s="23"/>
      <c r="N17267" t="s">
        <v>185</v>
      </c>
      <c r="O17267" t="s">
        <v>186</v>
      </c>
      <c r="P17267" t="s">
        <v>187</v>
      </c>
      <c r="Q17267" t="s">
        <v>202</v>
      </c>
      <c r="R17267" t="s">
        <v>198</v>
      </c>
      <c r="S17267" t="s">
        <v>203</v>
      </c>
      <c r="T17267">
        <v>3</v>
      </c>
      <c r="U17267">
        <v>3</v>
      </c>
      <c r="V17267" t="s">
        <v>191</v>
      </c>
      <c r="W17267" t="s">
        <v>210</v>
      </c>
      <c r="X17267" t="s">
        <v>191</v>
      </c>
      <c r="Y17267" t="s">
        <v>193</v>
      </c>
      <c r="Z17267" t="s">
        <v>191</v>
      </c>
    </row>
    <row r="17268" spans="1:26" x14ac:dyDescent="0.2">
      <c r="A17268">
        <v>44540</v>
      </c>
      <c r="B17268">
        <v>44541</v>
      </c>
      <c r="C17268" s="23">
        <v>44301.317361111112</v>
      </c>
      <c r="D17268" s="23" t="str">
        <f t="shared" si="5455"/>
        <v>Thursday</v>
      </c>
      <c r="E17268" s="24">
        <f t="shared" si="5456"/>
        <v>44301</v>
      </c>
      <c r="F17268" s="22">
        <f t="shared" si="5457"/>
        <v>2021</v>
      </c>
      <c r="G17268" s="25">
        <f t="shared" si="5454"/>
        <v>0.31736111111240461</v>
      </c>
      <c r="H17268" t="s">
        <v>191</v>
      </c>
      <c r="K17268" s="23">
        <v>44301.49722222222</v>
      </c>
      <c r="L17268" s="23"/>
      <c r="M17268" s="23"/>
      <c r="N17268" t="s">
        <v>185</v>
      </c>
      <c r="O17268" t="s">
        <v>186</v>
      </c>
      <c r="P17268" t="s">
        <v>187</v>
      </c>
      <c r="Q17268" t="s">
        <v>202</v>
      </c>
      <c r="R17268" t="s">
        <v>208</v>
      </c>
      <c r="S17268" t="s">
        <v>203</v>
      </c>
      <c r="T17268">
        <v>3</v>
      </c>
      <c r="U17268">
        <v>3</v>
      </c>
      <c r="V17268" t="s">
        <v>191</v>
      </c>
      <c r="W17268" t="s">
        <v>256</v>
      </c>
      <c r="X17268" t="s">
        <v>191</v>
      </c>
      <c r="Y17268" t="s">
        <v>193</v>
      </c>
      <c r="Z17268" t="s">
        <v>212</v>
      </c>
    </row>
    <row r="17269" spans="1:26" x14ac:dyDescent="0.2">
      <c r="A17269">
        <v>44549</v>
      </c>
      <c r="B17269">
        <v>44550</v>
      </c>
      <c r="C17269" s="23">
        <v>44301.352777777778</v>
      </c>
      <c r="D17269" s="23" t="str">
        <f t="shared" si="5455"/>
        <v>Thursday</v>
      </c>
      <c r="E17269" s="24">
        <f t="shared" si="5456"/>
        <v>44301</v>
      </c>
      <c r="F17269" s="22">
        <f t="shared" si="5457"/>
        <v>2021</v>
      </c>
      <c r="G17269" s="25">
        <f t="shared" si="5454"/>
        <v>0.35277777777810115</v>
      </c>
      <c r="H17269" t="s">
        <v>191</v>
      </c>
      <c r="K17269" s="23">
        <v>44301.59097222222</v>
      </c>
      <c r="L17269" s="23"/>
      <c r="M17269" s="23"/>
      <c r="N17269" t="s">
        <v>185</v>
      </c>
      <c r="O17269" t="s">
        <v>186</v>
      </c>
      <c r="P17269" t="s">
        <v>187</v>
      </c>
      <c r="Q17269" t="s">
        <v>202</v>
      </c>
      <c r="R17269" t="s">
        <v>198</v>
      </c>
      <c r="S17269" t="s">
        <v>203</v>
      </c>
      <c r="T17269">
        <v>3</v>
      </c>
      <c r="U17269">
        <v>3</v>
      </c>
      <c r="V17269" t="s">
        <v>1177</v>
      </c>
      <c r="W17269" t="s">
        <v>210</v>
      </c>
      <c r="X17269" t="s">
        <v>191</v>
      </c>
      <c r="Y17269" t="s">
        <v>193</v>
      </c>
      <c r="Z17269" t="s">
        <v>212</v>
      </c>
    </row>
    <row r="17270" spans="1:26" x14ac:dyDescent="0.2">
      <c r="A17270">
        <v>44564</v>
      </c>
      <c r="B17270">
        <v>44565</v>
      </c>
      <c r="C17270" s="23">
        <v>44300.9</v>
      </c>
      <c r="D17270" s="23" t="str">
        <f t="shared" si="5455"/>
        <v>Wednesday</v>
      </c>
      <c r="E17270" s="24">
        <f t="shared" si="5456"/>
        <v>44300</v>
      </c>
      <c r="F17270" s="22">
        <f t="shared" si="5457"/>
        <v>2021</v>
      </c>
      <c r="G17270" s="25">
        <f t="shared" si="5454"/>
        <v>0.90000000000145519</v>
      </c>
      <c r="H17270" t="s">
        <v>191</v>
      </c>
      <c r="K17270" s="23">
        <v>44301.15347222222</v>
      </c>
      <c r="L17270" s="23"/>
      <c r="M17270" s="23"/>
      <c r="N17270" t="s">
        <v>185</v>
      </c>
      <c r="O17270" t="s">
        <v>186</v>
      </c>
      <c r="P17270" t="s">
        <v>237</v>
      </c>
      <c r="Q17270" t="s">
        <v>202</v>
      </c>
      <c r="R17270" t="s">
        <v>198</v>
      </c>
      <c r="S17270" t="s">
        <v>203</v>
      </c>
      <c r="T17270">
        <v>3</v>
      </c>
      <c r="U17270">
        <v>3</v>
      </c>
      <c r="V17270" t="s">
        <v>191</v>
      </c>
      <c r="W17270" t="s">
        <v>210</v>
      </c>
      <c r="X17270" t="s">
        <v>191</v>
      </c>
      <c r="Y17270" t="s">
        <v>193</v>
      </c>
      <c r="Z17270" t="s">
        <v>191</v>
      </c>
    </row>
    <row r="17271" spans="1:26" x14ac:dyDescent="0.2">
      <c r="A17271">
        <v>44568</v>
      </c>
      <c r="B17271">
        <v>44569</v>
      </c>
      <c r="C17271" s="23">
        <v>44300.585416666669</v>
      </c>
      <c r="D17271" s="23" t="str">
        <f t="shared" si="5455"/>
        <v>Wednesday</v>
      </c>
      <c r="E17271" s="24">
        <f t="shared" si="5456"/>
        <v>44300</v>
      </c>
      <c r="F17271" s="22">
        <f t="shared" si="5457"/>
        <v>2021</v>
      </c>
      <c r="G17271" s="25">
        <f t="shared" si="5454"/>
        <v>0.58541666666860692</v>
      </c>
      <c r="H17271" s="23">
        <v>44300.761111111111</v>
      </c>
      <c r="I17271" s="24">
        <f>INT(H17271)</f>
        <v>44300</v>
      </c>
      <c r="J17271" s="25">
        <f>MOD(H17271,1)</f>
        <v>0.76111111111094942</v>
      </c>
      <c r="K17271" s="23">
        <v>44300.924305555556</v>
      </c>
      <c r="L17271" s="24">
        <f>INT(K17271)</f>
        <v>44300</v>
      </c>
      <c r="M17271" s="25">
        <f>MOD(K17271,1)</f>
        <v>0.92430555555620231</v>
      </c>
      <c r="N17271" t="s">
        <v>185</v>
      </c>
      <c r="O17271" t="s">
        <v>186</v>
      </c>
      <c r="P17271" t="s">
        <v>187</v>
      </c>
      <c r="Q17271" t="s">
        <v>228</v>
      </c>
      <c r="R17271" t="s">
        <v>189</v>
      </c>
      <c r="S17271" t="s">
        <v>229</v>
      </c>
      <c r="T17271">
        <v>3</v>
      </c>
      <c r="U17271">
        <v>3</v>
      </c>
      <c r="V17271" t="s">
        <v>191</v>
      </c>
      <c r="W17271" t="s">
        <v>210</v>
      </c>
      <c r="X17271" t="s">
        <v>191</v>
      </c>
      <c r="Y17271" t="s">
        <v>193</v>
      </c>
      <c r="Z17271" t="s">
        <v>191</v>
      </c>
    </row>
    <row r="17272" spans="1:26" x14ac:dyDescent="0.2">
      <c r="A17272">
        <v>44572</v>
      </c>
      <c r="B17272">
        <v>44573</v>
      </c>
      <c r="C17272" s="23">
        <v>44301.665277777778</v>
      </c>
      <c r="D17272" s="23" t="str">
        <f t="shared" si="5455"/>
        <v>Thursday</v>
      </c>
      <c r="E17272" s="24">
        <f t="shared" si="5456"/>
        <v>44301</v>
      </c>
      <c r="F17272" s="22">
        <f t="shared" si="5457"/>
        <v>2021</v>
      </c>
      <c r="G17272" s="25">
        <f t="shared" si="5454"/>
        <v>0.66527777777810115</v>
      </c>
      <c r="H17272" t="s">
        <v>191</v>
      </c>
      <c r="K17272" s="23">
        <v>44301.848611111112</v>
      </c>
      <c r="L17272" s="23"/>
      <c r="M17272" s="23"/>
      <c r="N17272" t="s">
        <v>185</v>
      </c>
      <c r="O17272" t="s">
        <v>186</v>
      </c>
      <c r="P17272" t="s">
        <v>187</v>
      </c>
      <c r="Q17272" t="s">
        <v>202</v>
      </c>
      <c r="R17272" t="s">
        <v>221</v>
      </c>
      <c r="S17272" t="s">
        <v>203</v>
      </c>
      <c r="T17272">
        <v>3</v>
      </c>
      <c r="U17272">
        <v>3</v>
      </c>
      <c r="V17272" t="s">
        <v>191</v>
      </c>
      <c r="W17272" t="s">
        <v>222</v>
      </c>
      <c r="X17272" t="s">
        <v>191</v>
      </c>
      <c r="Y17272" t="s">
        <v>193</v>
      </c>
      <c r="Z17272" t="s">
        <v>191</v>
      </c>
    </row>
    <row r="17273" spans="1:26" x14ac:dyDescent="0.2">
      <c r="A17273">
        <v>44579</v>
      </c>
      <c r="B17273">
        <v>44580</v>
      </c>
      <c r="C17273" s="23">
        <v>44299.855555555558</v>
      </c>
      <c r="D17273" s="23" t="str">
        <f t="shared" si="5455"/>
        <v>Tuesday</v>
      </c>
      <c r="E17273" s="24">
        <f t="shared" si="5456"/>
        <v>44299</v>
      </c>
      <c r="F17273" s="22">
        <f t="shared" si="5457"/>
        <v>2021</v>
      </c>
      <c r="G17273" s="25">
        <f t="shared" si="5454"/>
        <v>0.8555555555576575</v>
      </c>
      <c r="H17273" s="23">
        <v>44299.98541666667</v>
      </c>
      <c r="I17273" s="24">
        <f t="shared" ref="I17273:I17274" si="5474">INT(H17273)</f>
        <v>44299</v>
      </c>
      <c r="J17273" s="25">
        <f t="shared" ref="J17273:J17274" si="5475">MOD(H17273,1)</f>
        <v>0.98541666667006211</v>
      </c>
      <c r="K17273" t="s">
        <v>191</v>
      </c>
      <c r="N17273" t="s">
        <v>185</v>
      </c>
      <c r="O17273" t="s">
        <v>186</v>
      </c>
      <c r="P17273" t="s">
        <v>187</v>
      </c>
      <c r="Q17273" t="s">
        <v>228</v>
      </c>
      <c r="R17273" t="s">
        <v>189</v>
      </c>
      <c r="S17273" t="s">
        <v>229</v>
      </c>
      <c r="T17273">
        <v>2</v>
      </c>
      <c r="U17273">
        <v>2</v>
      </c>
      <c r="V17273" t="s">
        <v>191</v>
      </c>
      <c r="W17273" t="s">
        <v>199</v>
      </c>
      <c r="X17273" t="s">
        <v>191</v>
      </c>
      <c r="Y17273" t="s">
        <v>197</v>
      </c>
      <c r="Z17273" t="s">
        <v>205</v>
      </c>
    </row>
    <row r="17274" spans="1:26" x14ac:dyDescent="0.2">
      <c r="A17274">
        <v>44579</v>
      </c>
      <c r="B17274">
        <v>49450</v>
      </c>
      <c r="C17274" s="23">
        <v>44309.125</v>
      </c>
      <c r="D17274" s="23" t="str">
        <f t="shared" si="5455"/>
        <v>Friday</v>
      </c>
      <c r="E17274" s="24">
        <f t="shared" si="5456"/>
        <v>44309</v>
      </c>
      <c r="F17274" s="22">
        <f t="shared" si="5457"/>
        <v>2021</v>
      </c>
      <c r="G17274" s="25">
        <f t="shared" si="5454"/>
        <v>0.125</v>
      </c>
      <c r="H17274" s="23">
        <v>44308.915972222225</v>
      </c>
      <c r="I17274" s="24">
        <f t="shared" si="5474"/>
        <v>44308</v>
      </c>
      <c r="J17274" s="25">
        <f t="shared" si="5475"/>
        <v>0.91597222222480923</v>
      </c>
      <c r="K17274" s="23">
        <v>44309.122916666667</v>
      </c>
      <c r="L17274" s="24">
        <f>INT(K17274)</f>
        <v>44309</v>
      </c>
      <c r="M17274" s="25">
        <f>MOD(K17274,1)</f>
        <v>0.12291666666715173</v>
      </c>
      <c r="N17274" t="s">
        <v>185</v>
      </c>
      <c r="O17274" t="s">
        <v>186</v>
      </c>
      <c r="P17274" t="s">
        <v>187</v>
      </c>
      <c r="Q17274" t="s">
        <v>188</v>
      </c>
      <c r="R17274" t="s">
        <v>189</v>
      </c>
      <c r="S17274" t="s">
        <v>190</v>
      </c>
      <c r="T17274">
        <v>2</v>
      </c>
      <c r="U17274">
        <v>2</v>
      </c>
      <c r="V17274" t="s">
        <v>191</v>
      </c>
      <c r="W17274" t="s">
        <v>199</v>
      </c>
      <c r="X17274" t="s">
        <v>191</v>
      </c>
      <c r="Y17274" t="s">
        <v>193</v>
      </c>
      <c r="Z17274" t="s">
        <v>191</v>
      </c>
    </row>
    <row r="17275" spans="1:26" x14ac:dyDescent="0.2">
      <c r="A17275">
        <v>44582</v>
      </c>
      <c r="B17275">
        <v>44583</v>
      </c>
      <c r="C17275" s="23">
        <v>44294.580555555556</v>
      </c>
      <c r="D17275" s="23" t="str">
        <f t="shared" si="5455"/>
        <v>Thursday</v>
      </c>
      <c r="E17275" s="24">
        <f t="shared" si="5456"/>
        <v>44294</v>
      </c>
      <c r="F17275" s="22">
        <f t="shared" si="5457"/>
        <v>2021</v>
      </c>
      <c r="G17275" s="25">
        <f t="shared" si="5454"/>
        <v>0.58055555555620231</v>
      </c>
      <c r="H17275" t="s">
        <v>191</v>
      </c>
      <c r="K17275" s="23">
        <v>44295.04791666667</v>
      </c>
      <c r="L17275" s="23"/>
      <c r="M17275" s="23"/>
      <c r="N17275" t="s">
        <v>185</v>
      </c>
      <c r="O17275" t="s">
        <v>186</v>
      </c>
      <c r="P17275" t="s">
        <v>187</v>
      </c>
      <c r="Q17275" t="s">
        <v>188</v>
      </c>
      <c r="R17275" t="s">
        <v>201</v>
      </c>
      <c r="S17275" t="s">
        <v>190</v>
      </c>
      <c r="T17275">
        <v>2</v>
      </c>
      <c r="U17275">
        <v>2</v>
      </c>
      <c r="V17275" t="s">
        <v>191</v>
      </c>
      <c r="W17275" t="s">
        <v>199</v>
      </c>
      <c r="X17275" t="s">
        <v>191</v>
      </c>
      <c r="Y17275" t="s">
        <v>193</v>
      </c>
      <c r="Z17275" t="s">
        <v>191</v>
      </c>
    </row>
    <row r="17276" spans="1:26" x14ac:dyDescent="0.2">
      <c r="A17276">
        <v>44584</v>
      </c>
      <c r="B17276">
        <v>44585</v>
      </c>
      <c r="C17276" s="23">
        <v>44300.868750000001</v>
      </c>
      <c r="D17276" s="23" t="str">
        <f t="shared" si="5455"/>
        <v>Wednesday</v>
      </c>
      <c r="E17276" s="24">
        <f t="shared" si="5456"/>
        <v>44300</v>
      </c>
      <c r="F17276" s="22">
        <f t="shared" si="5457"/>
        <v>2021</v>
      </c>
      <c r="G17276" s="25">
        <f t="shared" si="5454"/>
        <v>0.86875000000145519</v>
      </c>
      <c r="H17276" t="s">
        <v>191</v>
      </c>
      <c r="K17276" s="23">
        <v>44301.070138888892</v>
      </c>
      <c r="L17276" s="23"/>
      <c r="M17276" s="23"/>
      <c r="N17276" t="s">
        <v>185</v>
      </c>
      <c r="O17276" t="s">
        <v>186</v>
      </c>
      <c r="P17276" t="s">
        <v>187</v>
      </c>
      <c r="Q17276" t="s">
        <v>202</v>
      </c>
      <c r="R17276" t="s">
        <v>201</v>
      </c>
      <c r="S17276" t="s">
        <v>203</v>
      </c>
      <c r="T17276">
        <v>3</v>
      </c>
      <c r="U17276">
        <v>3</v>
      </c>
      <c r="V17276" t="s">
        <v>191</v>
      </c>
      <c r="W17276" t="s">
        <v>196</v>
      </c>
      <c r="X17276" t="s">
        <v>191</v>
      </c>
      <c r="Y17276" t="s">
        <v>193</v>
      </c>
      <c r="Z17276" t="s">
        <v>191</v>
      </c>
    </row>
    <row r="17277" spans="1:26" x14ac:dyDescent="0.2">
      <c r="A17277">
        <v>44584</v>
      </c>
      <c r="B17277">
        <v>52734</v>
      </c>
      <c r="C17277" s="23">
        <v>44322.550694444442</v>
      </c>
      <c r="D17277" s="23" t="str">
        <f t="shared" si="5455"/>
        <v>Thursday</v>
      </c>
      <c r="E17277" s="24">
        <f t="shared" si="5456"/>
        <v>44322</v>
      </c>
      <c r="F17277" s="22">
        <f t="shared" si="5457"/>
        <v>2021</v>
      </c>
      <c r="G17277" s="25">
        <f t="shared" si="5454"/>
        <v>0.5506944444423425</v>
      </c>
      <c r="H17277" t="s">
        <v>191</v>
      </c>
      <c r="K17277" t="s">
        <v>191</v>
      </c>
      <c r="N17277" t="s">
        <v>185</v>
      </c>
      <c r="O17277" t="s">
        <v>186</v>
      </c>
      <c r="P17277" t="s">
        <v>187</v>
      </c>
      <c r="Q17277" t="s">
        <v>202</v>
      </c>
      <c r="R17277" t="s">
        <v>201</v>
      </c>
      <c r="S17277" t="s">
        <v>203</v>
      </c>
      <c r="T17277">
        <v>2</v>
      </c>
      <c r="U17277">
        <v>2</v>
      </c>
      <c r="V17277" t="s">
        <v>191</v>
      </c>
      <c r="W17277" t="s">
        <v>199</v>
      </c>
      <c r="X17277" t="s">
        <v>191</v>
      </c>
      <c r="Y17277" t="s">
        <v>193</v>
      </c>
      <c r="Z17277" t="s">
        <v>212</v>
      </c>
    </row>
    <row r="17278" spans="1:26" x14ac:dyDescent="0.2">
      <c r="A17278">
        <v>44587</v>
      </c>
      <c r="B17278">
        <v>44588</v>
      </c>
      <c r="C17278" s="23">
        <v>44300.200694444444</v>
      </c>
      <c r="D17278" s="23" t="str">
        <f t="shared" si="5455"/>
        <v>Wednesday</v>
      </c>
      <c r="E17278" s="24">
        <f t="shared" si="5456"/>
        <v>44300</v>
      </c>
      <c r="F17278" s="22">
        <f t="shared" si="5457"/>
        <v>2021</v>
      </c>
      <c r="G17278" s="25">
        <f t="shared" si="5454"/>
        <v>0.20069444444379769</v>
      </c>
      <c r="H17278" s="23">
        <v>44300.520138888889</v>
      </c>
      <c r="I17278" s="24">
        <f t="shared" ref="I17278:I17280" si="5476">INT(H17278)</f>
        <v>44300</v>
      </c>
      <c r="J17278" s="25">
        <f t="shared" ref="J17278:J17280" si="5477">MOD(H17278,1)</f>
        <v>0.52013888888905058</v>
      </c>
      <c r="K17278" s="23">
        <v>44300.68472222222</v>
      </c>
      <c r="L17278" s="24">
        <f t="shared" ref="L17278:L17280" si="5478">INT(K17278)</f>
        <v>44300</v>
      </c>
      <c r="M17278" s="25">
        <f t="shared" ref="M17278:M17280" si="5479">MOD(K17278,1)</f>
        <v>0.68472222222044365</v>
      </c>
      <c r="N17278" t="s">
        <v>185</v>
      </c>
      <c r="O17278" t="s">
        <v>186</v>
      </c>
      <c r="P17278" t="s">
        <v>187</v>
      </c>
      <c r="Q17278" t="s">
        <v>228</v>
      </c>
      <c r="R17278" t="s">
        <v>198</v>
      </c>
      <c r="S17278" t="s">
        <v>229</v>
      </c>
      <c r="T17278">
        <v>3</v>
      </c>
      <c r="U17278">
        <v>3</v>
      </c>
      <c r="V17278" t="s">
        <v>191</v>
      </c>
      <c r="W17278" t="s">
        <v>196</v>
      </c>
      <c r="X17278" t="s">
        <v>191</v>
      </c>
      <c r="Y17278" t="s">
        <v>193</v>
      </c>
      <c r="Z17278" t="s">
        <v>200</v>
      </c>
    </row>
    <row r="17279" spans="1:26" x14ac:dyDescent="0.2">
      <c r="A17279">
        <v>44591</v>
      </c>
      <c r="B17279">
        <v>44592</v>
      </c>
      <c r="C17279" s="23">
        <v>44301.464583333334</v>
      </c>
      <c r="D17279" s="23" t="str">
        <f t="shared" si="5455"/>
        <v>Thursday</v>
      </c>
      <c r="E17279" s="24">
        <f t="shared" si="5456"/>
        <v>44301</v>
      </c>
      <c r="F17279" s="22">
        <f t="shared" si="5457"/>
        <v>2021</v>
      </c>
      <c r="G17279" s="25">
        <f t="shared" si="5454"/>
        <v>0.46458333333430346</v>
      </c>
      <c r="H17279" s="23">
        <v>44301.574305555558</v>
      </c>
      <c r="I17279" s="24">
        <f t="shared" si="5476"/>
        <v>44301</v>
      </c>
      <c r="J17279" s="25">
        <f t="shared" si="5477"/>
        <v>0.5743055555576575</v>
      </c>
      <c r="K17279" s="23">
        <v>44301.621527777781</v>
      </c>
      <c r="L17279" s="24">
        <f t="shared" si="5478"/>
        <v>44301</v>
      </c>
      <c r="M17279" s="25">
        <f t="shared" si="5479"/>
        <v>0.62152777778101154</v>
      </c>
      <c r="N17279" t="s">
        <v>185</v>
      </c>
      <c r="O17279" t="s">
        <v>186</v>
      </c>
      <c r="P17279" t="s">
        <v>187</v>
      </c>
      <c r="Q17279" t="s">
        <v>228</v>
      </c>
      <c r="R17279" t="s">
        <v>189</v>
      </c>
      <c r="S17279" t="s">
        <v>229</v>
      </c>
      <c r="T17279">
        <v>2</v>
      </c>
      <c r="U17279">
        <v>2</v>
      </c>
      <c r="V17279" t="s">
        <v>360</v>
      </c>
      <c r="W17279" t="s">
        <v>196</v>
      </c>
      <c r="X17279" t="s">
        <v>191</v>
      </c>
      <c r="Y17279" t="s">
        <v>207</v>
      </c>
      <c r="Z17279" t="s">
        <v>200</v>
      </c>
    </row>
    <row r="17280" spans="1:26" x14ac:dyDescent="0.2">
      <c r="A17280">
        <v>44593</v>
      </c>
      <c r="B17280">
        <v>44594</v>
      </c>
      <c r="C17280" s="23">
        <v>44300.720138888886</v>
      </c>
      <c r="D17280" s="23" t="str">
        <f t="shared" si="5455"/>
        <v>Wednesday</v>
      </c>
      <c r="E17280" s="24">
        <f t="shared" si="5456"/>
        <v>44300</v>
      </c>
      <c r="F17280" s="22">
        <f t="shared" si="5457"/>
        <v>2021</v>
      </c>
      <c r="G17280" s="25">
        <f t="shared" si="5454"/>
        <v>0.72013888888614019</v>
      </c>
      <c r="H17280" s="23">
        <v>44300.829861111109</v>
      </c>
      <c r="I17280" s="24">
        <f t="shared" si="5476"/>
        <v>44300</v>
      </c>
      <c r="J17280" s="25">
        <f t="shared" si="5477"/>
        <v>0.82986111110949423</v>
      </c>
      <c r="K17280" s="23">
        <v>44300.849305555559</v>
      </c>
      <c r="L17280" s="24">
        <f t="shared" si="5478"/>
        <v>44300</v>
      </c>
      <c r="M17280" s="25">
        <f t="shared" si="5479"/>
        <v>0.84930555555911269</v>
      </c>
      <c r="N17280" t="s">
        <v>185</v>
      </c>
      <c r="O17280" t="s">
        <v>186</v>
      </c>
      <c r="P17280" t="s">
        <v>187</v>
      </c>
      <c r="Q17280" t="s">
        <v>228</v>
      </c>
      <c r="R17280" t="s">
        <v>201</v>
      </c>
      <c r="S17280" t="s">
        <v>229</v>
      </c>
      <c r="T17280">
        <v>3</v>
      </c>
      <c r="U17280">
        <v>3</v>
      </c>
      <c r="V17280" t="s">
        <v>191</v>
      </c>
      <c r="W17280" t="s">
        <v>222</v>
      </c>
      <c r="X17280" t="s">
        <v>191</v>
      </c>
      <c r="Y17280" t="s">
        <v>193</v>
      </c>
      <c r="Z17280" t="s">
        <v>191</v>
      </c>
    </row>
    <row r="17281" spans="1:26" x14ac:dyDescent="0.2">
      <c r="A17281">
        <v>44597</v>
      </c>
      <c r="B17281">
        <v>44598</v>
      </c>
      <c r="C17281" s="23">
        <v>44301.183333333334</v>
      </c>
      <c r="D17281" s="23" t="str">
        <f t="shared" si="5455"/>
        <v>Thursday</v>
      </c>
      <c r="E17281" s="24">
        <f t="shared" si="5456"/>
        <v>44301</v>
      </c>
      <c r="F17281" s="22">
        <f t="shared" si="5457"/>
        <v>2021</v>
      </c>
      <c r="G17281" s="25">
        <f t="shared" si="5454"/>
        <v>0.18333333333430346</v>
      </c>
      <c r="H17281" t="s">
        <v>191</v>
      </c>
      <c r="K17281" s="23">
        <v>44301.288194444445</v>
      </c>
      <c r="L17281" s="23"/>
      <c r="M17281" s="23"/>
      <c r="N17281" t="s">
        <v>185</v>
      </c>
      <c r="O17281" t="s">
        <v>186</v>
      </c>
      <c r="P17281" t="s">
        <v>187</v>
      </c>
      <c r="Q17281" t="s">
        <v>202</v>
      </c>
      <c r="R17281" t="s">
        <v>221</v>
      </c>
      <c r="S17281" t="s">
        <v>203</v>
      </c>
      <c r="T17281">
        <v>4</v>
      </c>
      <c r="U17281">
        <v>4</v>
      </c>
      <c r="V17281" t="s">
        <v>191</v>
      </c>
      <c r="W17281" t="s">
        <v>223</v>
      </c>
      <c r="X17281" t="s">
        <v>191</v>
      </c>
      <c r="Y17281" t="s">
        <v>193</v>
      </c>
      <c r="Z17281" t="s">
        <v>191</v>
      </c>
    </row>
    <row r="17282" spans="1:26" x14ac:dyDescent="0.2">
      <c r="A17282">
        <v>44599</v>
      </c>
      <c r="B17282">
        <v>44600</v>
      </c>
      <c r="C17282" s="23">
        <v>44301.810416666667</v>
      </c>
      <c r="D17282" s="23" t="str">
        <f t="shared" si="5455"/>
        <v>Thursday</v>
      </c>
      <c r="E17282" s="24">
        <f t="shared" si="5456"/>
        <v>44301</v>
      </c>
      <c r="F17282" s="22">
        <f t="shared" si="5457"/>
        <v>2021</v>
      </c>
      <c r="G17282" s="25">
        <f t="shared" ref="G17282:G17345" si="5480">MOD(C17282,1)</f>
        <v>0.81041666666715173</v>
      </c>
      <c r="H17282" t="s">
        <v>191</v>
      </c>
      <c r="K17282" s="23">
        <v>44301.883333333331</v>
      </c>
      <c r="L17282" s="23"/>
      <c r="M17282" s="23"/>
      <c r="N17282" t="s">
        <v>185</v>
      </c>
      <c r="O17282" t="s">
        <v>186</v>
      </c>
      <c r="P17282" t="s">
        <v>237</v>
      </c>
      <c r="Q17282" t="s">
        <v>202</v>
      </c>
      <c r="R17282" t="s">
        <v>198</v>
      </c>
      <c r="S17282" t="s">
        <v>203</v>
      </c>
      <c r="T17282">
        <v>4</v>
      </c>
      <c r="U17282">
        <v>4</v>
      </c>
      <c r="V17282" t="s">
        <v>191</v>
      </c>
      <c r="W17282" t="s">
        <v>240</v>
      </c>
      <c r="X17282" t="s">
        <v>191</v>
      </c>
      <c r="Y17282" t="s">
        <v>193</v>
      </c>
      <c r="Z17282" t="s">
        <v>212</v>
      </c>
    </row>
    <row r="17283" spans="1:26" x14ac:dyDescent="0.2">
      <c r="A17283">
        <v>44610</v>
      </c>
      <c r="B17283">
        <v>44611</v>
      </c>
      <c r="C17283" s="23">
        <v>44301.665972222225</v>
      </c>
      <c r="D17283" s="23" t="str">
        <f t="shared" ref="D17283:D17346" si="5481">TEXT(E17283,"DDDD")</f>
        <v>Thursday</v>
      </c>
      <c r="E17283" s="24">
        <f t="shared" ref="E17283:E17346" si="5482">INT(C17283)</f>
        <v>44301</v>
      </c>
      <c r="F17283" s="22">
        <f t="shared" ref="F17283:F17346" si="5483">YEAR(E17283)</f>
        <v>2021</v>
      </c>
      <c r="G17283" s="25">
        <f t="shared" si="5480"/>
        <v>0.66597222222480923</v>
      </c>
      <c r="H17283" t="s">
        <v>191</v>
      </c>
      <c r="K17283" s="23">
        <v>44301.861111111109</v>
      </c>
      <c r="L17283" s="23"/>
      <c r="M17283" s="23"/>
      <c r="N17283" t="s">
        <v>185</v>
      </c>
      <c r="O17283" t="s">
        <v>186</v>
      </c>
      <c r="P17283" t="s">
        <v>187</v>
      </c>
      <c r="Q17283" t="s">
        <v>202</v>
      </c>
      <c r="R17283" t="s">
        <v>189</v>
      </c>
      <c r="S17283" t="s">
        <v>203</v>
      </c>
      <c r="T17283">
        <v>2</v>
      </c>
      <c r="U17283">
        <v>2</v>
      </c>
      <c r="V17283" t="s">
        <v>191</v>
      </c>
      <c r="W17283" t="s">
        <v>210</v>
      </c>
      <c r="X17283" t="s">
        <v>191</v>
      </c>
      <c r="Y17283" t="s">
        <v>193</v>
      </c>
      <c r="Z17283" t="s">
        <v>212</v>
      </c>
    </row>
    <row r="17284" spans="1:26" x14ac:dyDescent="0.2">
      <c r="A17284">
        <v>44615</v>
      </c>
      <c r="B17284">
        <v>44616</v>
      </c>
      <c r="C17284" s="23">
        <v>44301.555555555555</v>
      </c>
      <c r="D17284" s="23" t="str">
        <f t="shared" si="5481"/>
        <v>Thursday</v>
      </c>
      <c r="E17284" s="24">
        <f t="shared" si="5482"/>
        <v>44301</v>
      </c>
      <c r="F17284" s="22">
        <f t="shared" si="5483"/>
        <v>2021</v>
      </c>
      <c r="G17284" s="25">
        <f t="shared" si="5480"/>
        <v>0.55555555555474712</v>
      </c>
      <c r="H17284" t="s">
        <v>191</v>
      </c>
      <c r="K17284" s="23">
        <v>44301.775000000001</v>
      </c>
      <c r="L17284" s="23"/>
      <c r="M17284" s="23"/>
      <c r="N17284" t="s">
        <v>185</v>
      </c>
      <c r="O17284" t="s">
        <v>186</v>
      </c>
      <c r="P17284" t="s">
        <v>187</v>
      </c>
      <c r="Q17284" t="s">
        <v>202</v>
      </c>
      <c r="R17284" t="s">
        <v>198</v>
      </c>
      <c r="S17284" t="s">
        <v>203</v>
      </c>
      <c r="T17284">
        <v>2</v>
      </c>
      <c r="U17284">
        <v>2</v>
      </c>
      <c r="V17284" t="s">
        <v>191</v>
      </c>
      <c r="W17284" t="s">
        <v>199</v>
      </c>
      <c r="X17284" t="s">
        <v>191</v>
      </c>
      <c r="Y17284" t="s">
        <v>197</v>
      </c>
      <c r="Z17284" t="s">
        <v>212</v>
      </c>
    </row>
    <row r="17285" spans="1:26" x14ac:dyDescent="0.2">
      <c r="A17285">
        <v>44618</v>
      </c>
      <c r="B17285">
        <v>44619</v>
      </c>
      <c r="C17285" s="23">
        <v>44301.363888888889</v>
      </c>
      <c r="D17285" s="23" t="str">
        <f t="shared" si="5481"/>
        <v>Thursday</v>
      </c>
      <c r="E17285" s="24">
        <f t="shared" si="5482"/>
        <v>44301</v>
      </c>
      <c r="F17285" s="22">
        <f t="shared" si="5483"/>
        <v>2021</v>
      </c>
      <c r="G17285" s="25">
        <f t="shared" si="5480"/>
        <v>0.36388888888905058</v>
      </c>
      <c r="H17285" t="s">
        <v>191</v>
      </c>
      <c r="K17285" t="s">
        <v>191</v>
      </c>
      <c r="N17285" t="s">
        <v>185</v>
      </c>
      <c r="O17285" t="s">
        <v>186</v>
      </c>
      <c r="P17285" t="s">
        <v>187</v>
      </c>
      <c r="Q17285" t="s">
        <v>202</v>
      </c>
      <c r="R17285" t="s">
        <v>201</v>
      </c>
      <c r="S17285" t="s">
        <v>203</v>
      </c>
      <c r="T17285">
        <v>3</v>
      </c>
      <c r="U17285">
        <v>3</v>
      </c>
      <c r="V17285" t="s">
        <v>191</v>
      </c>
      <c r="W17285" t="s">
        <v>240</v>
      </c>
      <c r="X17285" t="s">
        <v>191</v>
      </c>
      <c r="Y17285" t="s">
        <v>193</v>
      </c>
      <c r="Z17285" t="s">
        <v>212</v>
      </c>
    </row>
    <row r="17286" spans="1:26" x14ac:dyDescent="0.2">
      <c r="A17286">
        <v>44620</v>
      </c>
      <c r="B17286">
        <v>44621</v>
      </c>
      <c r="C17286" s="23">
        <v>44300.920138888891</v>
      </c>
      <c r="D17286" s="23" t="str">
        <f t="shared" si="5481"/>
        <v>Wednesday</v>
      </c>
      <c r="E17286" s="24">
        <f t="shared" si="5482"/>
        <v>44300</v>
      </c>
      <c r="F17286" s="22">
        <f t="shared" si="5483"/>
        <v>2021</v>
      </c>
      <c r="G17286" s="25">
        <f t="shared" si="5480"/>
        <v>0.92013888889050577</v>
      </c>
      <c r="H17286" t="s">
        <v>191</v>
      </c>
      <c r="K17286" s="23">
        <v>44301.07916666667</v>
      </c>
      <c r="L17286" s="23"/>
      <c r="M17286" s="23"/>
      <c r="N17286" t="s">
        <v>185</v>
      </c>
      <c r="O17286" t="s">
        <v>186</v>
      </c>
      <c r="P17286" t="s">
        <v>187</v>
      </c>
      <c r="Q17286" t="s">
        <v>202</v>
      </c>
      <c r="R17286" t="s">
        <v>191</v>
      </c>
      <c r="S17286" t="s">
        <v>203</v>
      </c>
      <c r="T17286">
        <v>3</v>
      </c>
      <c r="U17286">
        <v>3</v>
      </c>
      <c r="V17286" t="s">
        <v>191</v>
      </c>
      <c r="W17286" t="s">
        <v>199</v>
      </c>
      <c r="X17286" t="s">
        <v>191</v>
      </c>
      <c r="Y17286" t="s">
        <v>193</v>
      </c>
      <c r="Z17286" t="s">
        <v>212</v>
      </c>
    </row>
    <row r="17287" spans="1:26" x14ac:dyDescent="0.2">
      <c r="A17287">
        <v>44620</v>
      </c>
      <c r="B17287">
        <v>51497</v>
      </c>
      <c r="C17287" s="23">
        <v>44315.482638888891</v>
      </c>
      <c r="D17287" s="23" t="str">
        <f t="shared" si="5481"/>
        <v>Thursday</v>
      </c>
      <c r="E17287" s="24">
        <f t="shared" si="5482"/>
        <v>44315</v>
      </c>
      <c r="F17287" s="22">
        <f t="shared" si="5483"/>
        <v>2021</v>
      </c>
      <c r="G17287" s="25">
        <f t="shared" si="5480"/>
        <v>0.48263888889050577</v>
      </c>
      <c r="H17287" t="s">
        <v>191</v>
      </c>
      <c r="K17287" t="s">
        <v>191</v>
      </c>
      <c r="N17287" t="s">
        <v>185</v>
      </c>
      <c r="O17287" t="s">
        <v>186</v>
      </c>
      <c r="P17287" t="s">
        <v>187</v>
      </c>
      <c r="Q17287" t="s">
        <v>202</v>
      </c>
      <c r="R17287" t="s">
        <v>191</v>
      </c>
      <c r="S17287" t="s">
        <v>203</v>
      </c>
      <c r="T17287">
        <v>3</v>
      </c>
      <c r="U17287">
        <v>3</v>
      </c>
      <c r="V17287" t="s">
        <v>191</v>
      </c>
      <c r="W17287" t="s">
        <v>199</v>
      </c>
      <c r="X17287" t="s">
        <v>191</v>
      </c>
      <c r="Y17287" t="s">
        <v>193</v>
      </c>
      <c r="Z17287" t="s">
        <v>191</v>
      </c>
    </row>
    <row r="17288" spans="1:26" x14ac:dyDescent="0.2">
      <c r="A17288">
        <v>44623</v>
      </c>
      <c r="B17288">
        <v>44624</v>
      </c>
      <c r="C17288" s="23">
        <v>44301.450694444444</v>
      </c>
      <c r="D17288" s="23" t="str">
        <f t="shared" si="5481"/>
        <v>Thursday</v>
      </c>
      <c r="E17288" s="24">
        <f t="shared" si="5482"/>
        <v>44301</v>
      </c>
      <c r="F17288" s="22">
        <f t="shared" si="5483"/>
        <v>2021</v>
      </c>
      <c r="G17288" s="25">
        <f t="shared" si="5480"/>
        <v>0.45069444444379769</v>
      </c>
      <c r="H17288" t="s">
        <v>191</v>
      </c>
      <c r="K17288" s="23">
        <v>44301.554861111108</v>
      </c>
      <c r="L17288" s="23"/>
      <c r="M17288" s="23"/>
      <c r="N17288" t="s">
        <v>185</v>
      </c>
      <c r="O17288" t="s">
        <v>186</v>
      </c>
      <c r="P17288" t="s">
        <v>187</v>
      </c>
      <c r="Q17288" t="s">
        <v>202</v>
      </c>
      <c r="R17288" t="s">
        <v>201</v>
      </c>
      <c r="S17288" t="s">
        <v>203</v>
      </c>
      <c r="T17288">
        <v>2</v>
      </c>
      <c r="U17288">
        <v>2</v>
      </c>
      <c r="V17288" t="s">
        <v>191</v>
      </c>
      <c r="W17288" t="s">
        <v>199</v>
      </c>
      <c r="X17288" t="s">
        <v>191</v>
      </c>
      <c r="Y17288" t="s">
        <v>193</v>
      </c>
      <c r="Z17288" t="s">
        <v>212</v>
      </c>
    </row>
    <row r="17289" spans="1:26" x14ac:dyDescent="0.2">
      <c r="A17289">
        <v>44625</v>
      </c>
      <c r="B17289">
        <v>44626</v>
      </c>
      <c r="C17289" s="23">
        <v>44300.798611111109</v>
      </c>
      <c r="D17289" s="23" t="str">
        <f t="shared" si="5481"/>
        <v>Wednesday</v>
      </c>
      <c r="E17289" s="24">
        <f t="shared" si="5482"/>
        <v>44300</v>
      </c>
      <c r="F17289" s="22">
        <f t="shared" si="5483"/>
        <v>2021</v>
      </c>
      <c r="G17289" s="25">
        <f t="shared" si="5480"/>
        <v>0.79861111110949423</v>
      </c>
      <c r="H17289" s="23">
        <v>44301.015277777777</v>
      </c>
      <c r="I17289" s="24">
        <f t="shared" ref="I17289:I17290" si="5484">INT(H17289)</f>
        <v>44301</v>
      </c>
      <c r="J17289" s="25">
        <f t="shared" ref="J17289:J17290" si="5485">MOD(H17289,1)</f>
        <v>1.5277777776645962E-2</v>
      </c>
      <c r="K17289" s="23">
        <v>44301.084027777775</v>
      </c>
      <c r="L17289" s="24">
        <f t="shared" ref="L17289:L17290" si="5486">INT(K17289)</f>
        <v>44301</v>
      </c>
      <c r="M17289" s="25">
        <f t="shared" ref="M17289:M17290" si="5487">MOD(K17289,1)</f>
        <v>8.4027777775190771E-2</v>
      </c>
      <c r="N17289" t="s">
        <v>185</v>
      </c>
      <c r="O17289" t="s">
        <v>186</v>
      </c>
      <c r="P17289" t="s">
        <v>187</v>
      </c>
      <c r="Q17289" t="s">
        <v>228</v>
      </c>
      <c r="R17289" t="s">
        <v>198</v>
      </c>
      <c r="S17289" t="s">
        <v>229</v>
      </c>
      <c r="T17289">
        <v>3</v>
      </c>
      <c r="U17289">
        <v>3</v>
      </c>
      <c r="V17289" t="s">
        <v>191</v>
      </c>
      <c r="W17289" t="s">
        <v>199</v>
      </c>
      <c r="X17289" t="s">
        <v>191</v>
      </c>
      <c r="Y17289" t="s">
        <v>207</v>
      </c>
      <c r="Z17289" t="s">
        <v>191</v>
      </c>
    </row>
    <row r="17290" spans="1:26" x14ac:dyDescent="0.2">
      <c r="A17290">
        <v>44631</v>
      </c>
      <c r="B17290">
        <v>44632</v>
      </c>
      <c r="C17290" s="23">
        <v>44299.743750000001</v>
      </c>
      <c r="D17290" s="23" t="str">
        <f t="shared" si="5481"/>
        <v>Tuesday</v>
      </c>
      <c r="E17290" s="24">
        <f t="shared" si="5482"/>
        <v>44299</v>
      </c>
      <c r="F17290" s="22">
        <f t="shared" si="5483"/>
        <v>2021</v>
      </c>
      <c r="G17290" s="25">
        <f t="shared" si="5480"/>
        <v>0.74375000000145519</v>
      </c>
      <c r="H17290" s="23">
        <v>44299.753472222219</v>
      </c>
      <c r="I17290" s="24">
        <f t="shared" si="5484"/>
        <v>44299</v>
      </c>
      <c r="J17290" s="25">
        <f t="shared" si="5485"/>
        <v>0.75347222221898846</v>
      </c>
      <c r="K17290" s="23">
        <v>44299.757638888892</v>
      </c>
      <c r="L17290" s="24">
        <f t="shared" si="5486"/>
        <v>44299</v>
      </c>
      <c r="M17290" s="25">
        <f t="shared" si="5487"/>
        <v>0.75763888889196096</v>
      </c>
      <c r="N17290" t="s">
        <v>185</v>
      </c>
      <c r="O17290" t="s">
        <v>206</v>
      </c>
      <c r="P17290" t="s">
        <v>187</v>
      </c>
      <c r="Q17290" t="s">
        <v>188</v>
      </c>
      <c r="R17290" t="s">
        <v>198</v>
      </c>
      <c r="S17290" t="s">
        <v>190</v>
      </c>
      <c r="T17290">
        <v>1</v>
      </c>
      <c r="U17290">
        <v>1</v>
      </c>
      <c r="V17290" t="s">
        <v>191</v>
      </c>
      <c r="W17290" t="s">
        <v>199</v>
      </c>
      <c r="X17290" t="s">
        <v>191</v>
      </c>
      <c r="Y17290" t="s">
        <v>197</v>
      </c>
      <c r="Z17290" t="s">
        <v>191</v>
      </c>
    </row>
    <row r="17291" spans="1:26" x14ac:dyDescent="0.2">
      <c r="A17291">
        <v>44633</v>
      </c>
      <c r="B17291">
        <v>44634</v>
      </c>
      <c r="C17291" s="23">
        <v>44301.538194444445</v>
      </c>
      <c r="D17291" s="23" t="str">
        <f t="shared" si="5481"/>
        <v>Thursday</v>
      </c>
      <c r="E17291" s="24">
        <f t="shared" si="5482"/>
        <v>44301</v>
      </c>
      <c r="F17291" s="22">
        <f t="shared" si="5483"/>
        <v>2021</v>
      </c>
      <c r="G17291" s="25">
        <f t="shared" si="5480"/>
        <v>0.53819444444525288</v>
      </c>
      <c r="H17291" t="s">
        <v>191</v>
      </c>
      <c r="K17291" s="23">
        <v>44301.72152777778</v>
      </c>
      <c r="L17291" s="23"/>
      <c r="M17291" s="23"/>
      <c r="N17291" t="s">
        <v>185</v>
      </c>
      <c r="O17291" t="s">
        <v>186</v>
      </c>
      <c r="P17291" t="s">
        <v>187</v>
      </c>
      <c r="Q17291" t="s">
        <v>202</v>
      </c>
      <c r="R17291" t="s">
        <v>191</v>
      </c>
      <c r="S17291" t="s">
        <v>203</v>
      </c>
      <c r="T17291">
        <v>2</v>
      </c>
      <c r="U17291">
        <v>2</v>
      </c>
      <c r="V17291" t="s">
        <v>1466</v>
      </c>
      <c r="W17291" t="s">
        <v>223</v>
      </c>
      <c r="X17291" t="s">
        <v>191</v>
      </c>
      <c r="Y17291" t="s">
        <v>193</v>
      </c>
      <c r="Z17291" t="s">
        <v>212</v>
      </c>
    </row>
    <row r="17292" spans="1:26" x14ac:dyDescent="0.2">
      <c r="A17292">
        <v>44637</v>
      </c>
      <c r="B17292">
        <v>44638</v>
      </c>
      <c r="C17292" s="23">
        <v>44296.506249999999</v>
      </c>
      <c r="D17292" s="23" t="str">
        <f t="shared" si="5481"/>
        <v>Saturday</v>
      </c>
      <c r="E17292" s="24">
        <f t="shared" si="5482"/>
        <v>44296</v>
      </c>
      <c r="F17292" s="22">
        <f t="shared" si="5483"/>
        <v>2021</v>
      </c>
      <c r="G17292" s="25">
        <f t="shared" si="5480"/>
        <v>0.50624999999854481</v>
      </c>
      <c r="H17292" t="s">
        <v>191</v>
      </c>
      <c r="K17292" s="23">
        <v>44296.76458333333</v>
      </c>
      <c r="L17292" s="23"/>
      <c r="M17292" s="23"/>
      <c r="N17292" t="s">
        <v>185</v>
      </c>
      <c r="O17292" t="s">
        <v>217</v>
      </c>
      <c r="P17292" t="s">
        <v>187</v>
      </c>
      <c r="Q17292" t="s">
        <v>188</v>
      </c>
      <c r="R17292" t="s">
        <v>198</v>
      </c>
      <c r="S17292" t="s">
        <v>190</v>
      </c>
      <c r="T17292">
        <v>3</v>
      </c>
      <c r="U17292">
        <v>3</v>
      </c>
      <c r="V17292" t="s">
        <v>191</v>
      </c>
      <c r="W17292" t="s">
        <v>226</v>
      </c>
      <c r="X17292" t="s">
        <v>191</v>
      </c>
      <c r="Y17292" t="s">
        <v>193</v>
      </c>
      <c r="Z17292" t="s">
        <v>191</v>
      </c>
    </row>
    <row r="17293" spans="1:26" x14ac:dyDescent="0.2">
      <c r="A17293">
        <v>44643</v>
      </c>
      <c r="B17293">
        <v>44644</v>
      </c>
      <c r="C17293" s="23">
        <v>44301.070833333331</v>
      </c>
      <c r="D17293" s="23" t="str">
        <f t="shared" si="5481"/>
        <v>Thursday</v>
      </c>
      <c r="E17293" s="24">
        <f t="shared" si="5482"/>
        <v>44301</v>
      </c>
      <c r="F17293" s="22">
        <f t="shared" si="5483"/>
        <v>2021</v>
      </c>
      <c r="G17293" s="25">
        <f t="shared" si="5480"/>
        <v>7.0833333331393078E-2</v>
      </c>
      <c r="H17293" t="s">
        <v>191</v>
      </c>
      <c r="K17293" s="23">
        <v>44301.15902777778</v>
      </c>
      <c r="L17293" s="23"/>
      <c r="M17293" s="23"/>
      <c r="N17293" t="s">
        <v>185</v>
      </c>
      <c r="O17293" t="s">
        <v>186</v>
      </c>
      <c r="P17293" t="s">
        <v>237</v>
      </c>
      <c r="Q17293" t="s">
        <v>202</v>
      </c>
      <c r="R17293" t="s">
        <v>198</v>
      </c>
      <c r="S17293" t="s">
        <v>203</v>
      </c>
      <c r="T17293">
        <v>4</v>
      </c>
      <c r="U17293">
        <v>4</v>
      </c>
      <c r="V17293" t="s">
        <v>191</v>
      </c>
      <c r="W17293" t="s">
        <v>214</v>
      </c>
      <c r="X17293" t="s">
        <v>191</v>
      </c>
      <c r="Y17293" t="s">
        <v>193</v>
      </c>
      <c r="Z17293" t="s">
        <v>191</v>
      </c>
    </row>
    <row r="17294" spans="1:26" x14ac:dyDescent="0.2">
      <c r="A17294">
        <v>44645</v>
      </c>
      <c r="B17294">
        <v>44646</v>
      </c>
      <c r="C17294" s="23">
        <v>44301.054861111108</v>
      </c>
      <c r="D17294" s="23" t="str">
        <f t="shared" si="5481"/>
        <v>Thursday</v>
      </c>
      <c r="E17294" s="24">
        <f t="shared" si="5482"/>
        <v>44301</v>
      </c>
      <c r="F17294" s="22">
        <f t="shared" si="5483"/>
        <v>2021</v>
      </c>
      <c r="G17294" s="25">
        <f t="shared" si="5480"/>
        <v>5.486111110803904E-2</v>
      </c>
      <c r="H17294" s="23">
        <v>44301.112500000003</v>
      </c>
      <c r="I17294" s="24">
        <f>INT(H17294)</f>
        <v>44301</v>
      </c>
      <c r="J17294" s="25">
        <f>MOD(H17294,1)</f>
        <v>0.11250000000291038</v>
      </c>
      <c r="K17294" s="23">
        <v>44301.322222222225</v>
      </c>
      <c r="L17294" s="24">
        <f>INT(K17294)</f>
        <v>44301</v>
      </c>
      <c r="M17294" s="25">
        <f>MOD(K17294,1)</f>
        <v>0.32222222222480923</v>
      </c>
      <c r="N17294" t="s">
        <v>185</v>
      </c>
      <c r="O17294" t="s">
        <v>186</v>
      </c>
      <c r="P17294" t="s">
        <v>187</v>
      </c>
      <c r="Q17294" t="s">
        <v>228</v>
      </c>
      <c r="R17294" t="s">
        <v>198</v>
      </c>
      <c r="S17294" t="s">
        <v>229</v>
      </c>
      <c r="T17294">
        <v>3</v>
      </c>
      <c r="U17294">
        <v>3</v>
      </c>
      <c r="V17294" t="s">
        <v>796</v>
      </c>
      <c r="W17294" t="s">
        <v>222</v>
      </c>
      <c r="X17294" t="s">
        <v>191</v>
      </c>
      <c r="Y17294" t="s">
        <v>207</v>
      </c>
      <c r="Z17294" t="s">
        <v>200</v>
      </c>
    </row>
    <row r="17295" spans="1:26" x14ac:dyDescent="0.2">
      <c r="A17295">
        <v>44649</v>
      </c>
      <c r="B17295">
        <v>44650</v>
      </c>
      <c r="C17295" s="23">
        <v>44301.348611111112</v>
      </c>
      <c r="D17295" s="23" t="str">
        <f t="shared" si="5481"/>
        <v>Thursday</v>
      </c>
      <c r="E17295" s="24">
        <f t="shared" si="5482"/>
        <v>44301</v>
      </c>
      <c r="F17295" s="22">
        <f t="shared" si="5483"/>
        <v>2021</v>
      </c>
      <c r="G17295" s="25">
        <f t="shared" si="5480"/>
        <v>0.34861111111240461</v>
      </c>
      <c r="H17295" t="s">
        <v>191</v>
      </c>
      <c r="K17295" t="s">
        <v>191</v>
      </c>
      <c r="N17295" t="s">
        <v>185</v>
      </c>
      <c r="O17295" t="s">
        <v>186</v>
      </c>
      <c r="P17295" t="s">
        <v>187</v>
      </c>
      <c r="Q17295" t="s">
        <v>202</v>
      </c>
      <c r="R17295" t="s">
        <v>221</v>
      </c>
      <c r="S17295" t="s">
        <v>203</v>
      </c>
      <c r="T17295">
        <v>2</v>
      </c>
      <c r="U17295">
        <v>2</v>
      </c>
      <c r="V17295" t="s">
        <v>1467</v>
      </c>
      <c r="W17295" t="s">
        <v>214</v>
      </c>
      <c r="X17295" t="s">
        <v>191</v>
      </c>
      <c r="Y17295" t="s">
        <v>193</v>
      </c>
      <c r="Z17295" t="s">
        <v>212</v>
      </c>
    </row>
    <row r="17296" spans="1:26" x14ac:dyDescent="0.2">
      <c r="A17296">
        <v>44652</v>
      </c>
      <c r="B17296">
        <v>44653</v>
      </c>
      <c r="C17296" s="23">
        <v>44301.675000000003</v>
      </c>
      <c r="D17296" s="23" t="str">
        <f t="shared" si="5481"/>
        <v>Thursday</v>
      </c>
      <c r="E17296" s="24">
        <f t="shared" si="5482"/>
        <v>44301</v>
      </c>
      <c r="F17296" s="22">
        <f t="shared" si="5483"/>
        <v>2021</v>
      </c>
      <c r="G17296" s="25">
        <f t="shared" si="5480"/>
        <v>0.67500000000291038</v>
      </c>
      <c r="H17296" t="s">
        <v>191</v>
      </c>
      <c r="K17296" s="23">
        <v>44301.70208333333</v>
      </c>
      <c r="L17296" s="23"/>
      <c r="M17296" s="23"/>
      <c r="N17296" t="s">
        <v>185</v>
      </c>
      <c r="O17296" t="s">
        <v>186</v>
      </c>
      <c r="P17296" t="s">
        <v>187</v>
      </c>
      <c r="Q17296" t="s">
        <v>202</v>
      </c>
      <c r="R17296" t="s">
        <v>198</v>
      </c>
      <c r="S17296" t="s">
        <v>203</v>
      </c>
      <c r="T17296">
        <v>3</v>
      </c>
      <c r="U17296">
        <v>3</v>
      </c>
      <c r="V17296" t="s">
        <v>191</v>
      </c>
      <c r="W17296" t="s">
        <v>222</v>
      </c>
      <c r="X17296" t="s">
        <v>191</v>
      </c>
      <c r="Y17296" t="s">
        <v>193</v>
      </c>
      <c r="Z17296" t="s">
        <v>212</v>
      </c>
    </row>
    <row r="17297" spans="1:26" x14ac:dyDescent="0.2">
      <c r="A17297">
        <v>44658</v>
      </c>
      <c r="B17297">
        <v>44659</v>
      </c>
      <c r="C17297" s="23">
        <v>44301.50277777778</v>
      </c>
      <c r="D17297" s="23" t="str">
        <f t="shared" si="5481"/>
        <v>Thursday</v>
      </c>
      <c r="E17297" s="24">
        <f t="shared" si="5482"/>
        <v>44301</v>
      </c>
      <c r="F17297" s="22">
        <f t="shared" si="5483"/>
        <v>2021</v>
      </c>
      <c r="G17297" s="25">
        <f t="shared" si="5480"/>
        <v>0.50277777777955635</v>
      </c>
      <c r="H17297" t="s">
        <v>191</v>
      </c>
      <c r="K17297" t="s">
        <v>191</v>
      </c>
      <c r="N17297" t="s">
        <v>185</v>
      </c>
      <c r="O17297" t="s">
        <v>186</v>
      </c>
      <c r="P17297" t="s">
        <v>187</v>
      </c>
      <c r="Q17297" t="s">
        <v>202</v>
      </c>
      <c r="R17297" t="s">
        <v>201</v>
      </c>
      <c r="S17297" t="s">
        <v>203</v>
      </c>
      <c r="T17297">
        <v>3</v>
      </c>
      <c r="U17297">
        <v>3</v>
      </c>
      <c r="V17297" t="s">
        <v>1468</v>
      </c>
      <c r="W17297" t="s">
        <v>214</v>
      </c>
      <c r="X17297" t="s">
        <v>191</v>
      </c>
      <c r="Y17297" t="s">
        <v>207</v>
      </c>
      <c r="Z17297" t="s">
        <v>286</v>
      </c>
    </row>
    <row r="17298" spans="1:26" x14ac:dyDescent="0.2">
      <c r="A17298">
        <v>44661</v>
      </c>
      <c r="B17298">
        <v>44662</v>
      </c>
      <c r="C17298" s="23">
        <v>44301.486111111109</v>
      </c>
      <c r="D17298" s="23" t="str">
        <f t="shared" si="5481"/>
        <v>Thursday</v>
      </c>
      <c r="E17298" s="24">
        <f t="shared" si="5482"/>
        <v>44301</v>
      </c>
      <c r="F17298" s="22">
        <f t="shared" si="5483"/>
        <v>2021</v>
      </c>
      <c r="G17298" s="25">
        <f t="shared" si="5480"/>
        <v>0.48611111110949423</v>
      </c>
      <c r="H17298" t="s">
        <v>191</v>
      </c>
      <c r="K17298" s="23">
        <v>44301.62777777778</v>
      </c>
      <c r="L17298" s="23"/>
      <c r="M17298" s="23"/>
      <c r="N17298" t="s">
        <v>185</v>
      </c>
      <c r="O17298" t="s">
        <v>186</v>
      </c>
      <c r="P17298" t="s">
        <v>187</v>
      </c>
      <c r="Q17298" t="s">
        <v>202</v>
      </c>
      <c r="R17298" t="s">
        <v>191</v>
      </c>
      <c r="S17298" t="s">
        <v>203</v>
      </c>
      <c r="T17298">
        <v>3</v>
      </c>
      <c r="U17298">
        <v>3</v>
      </c>
      <c r="V17298" t="s">
        <v>191</v>
      </c>
      <c r="W17298" t="s">
        <v>222</v>
      </c>
      <c r="X17298" t="s">
        <v>191</v>
      </c>
      <c r="Y17298" t="s">
        <v>197</v>
      </c>
      <c r="Z17298" t="s">
        <v>205</v>
      </c>
    </row>
    <row r="17299" spans="1:26" x14ac:dyDescent="0.2">
      <c r="A17299">
        <v>44661</v>
      </c>
      <c r="B17299">
        <v>46274</v>
      </c>
      <c r="C17299" s="23">
        <v>44303.576388888891</v>
      </c>
      <c r="D17299" s="23" t="str">
        <f t="shared" si="5481"/>
        <v>Saturday</v>
      </c>
      <c r="E17299" s="24">
        <f t="shared" si="5482"/>
        <v>44303</v>
      </c>
      <c r="F17299" s="22">
        <f t="shared" si="5483"/>
        <v>2021</v>
      </c>
      <c r="G17299" s="25">
        <f t="shared" si="5480"/>
        <v>0.57638888889050577</v>
      </c>
      <c r="H17299" s="23">
        <v>44303.680555555555</v>
      </c>
      <c r="I17299" s="24">
        <f>INT(H17299)</f>
        <v>44303</v>
      </c>
      <c r="J17299" s="25">
        <f>MOD(H17299,1)</f>
        <v>0.68055555555474712</v>
      </c>
      <c r="K17299" s="23">
        <v>44303.797222222223</v>
      </c>
      <c r="L17299" s="24">
        <f>INT(K17299)</f>
        <v>44303</v>
      </c>
      <c r="M17299" s="25">
        <f>MOD(K17299,1)</f>
        <v>0.79722222222335404</v>
      </c>
      <c r="N17299" t="s">
        <v>185</v>
      </c>
      <c r="O17299" t="s">
        <v>186</v>
      </c>
      <c r="P17299" t="s">
        <v>187</v>
      </c>
      <c r="Q17299" t="s">
        <v>188</v>
      </c>
      <c r="R17299" t="s">
        <v>221</v>
      </c>
      <c r="S17299" t="s">
        <v>190</v>
      </c>
      <c r="T17299">
        <v>3</v>
      </c>
      <c r="U17299">
        <v>3</v>
      </c>
      <c r="V17299" t="s">
        <v>191</v>
      </c>
      <c r="W17299" t="s">
        <v>222</v>
      </c>
      <c r="X17299" t="s">
        <v>191</v>
      </c>
      <c r="Y17299" t="s">
        <v>193</v>
      </c>
      <c r="Z17299" t="s">
        <v>191</v>
      </c>
    </row>
    <row r="17300" spans="1:26" x14ac:dyDescent="0.2">
      <c r="A17300">
        <v>44663</v>
      </c>
      <c r="B17300">
        <v>44664</v>
      </c>
      <c r="C17300" s="23">
        <v>44300.845833333333</v>
      </c>
      <c r="D17300" s="23" t="str">
        <f t="shared" si="5481"/>
        <v>Wednesday</v>
      </c>
      <c r="E17300" s="24">
        <f t="shared" si="5482"/>
        <v>44300</v>
      </c>
      <c r="F17300" s="22">
        <f t="shared" si="5483"/>
        <v>2021</v>
      </c>
      <c r="G17300" s="25">
        <f t="shared" si="5480"/>
        <v>0.84583333333284827</v>
      </c>
      <c r="H17300" t="s">
        <v>191</v>
      </c>
      <c r="K17300" s="23">
        <v>44301.273611111108</v>
      </c>
      <c r="L17300" s="23"/>
      <c r="M17300" s="23"/>
      <c r="N17300" t="s">
        <v>185</v>
      </c>
      <c r="O17300" t="s">
        <v>186</v>
      </c>
      <c r="P17300" t="s">
        <v>187</v>
      </c>
      <c r="Q17300" t="s">
        <v>202</v>
      </c>
      <c r="R17300" t="s">
        <v>221</v>
      </c>
      <c r="S17300" t="s">
        <v>203</v>
      </c>
      <c r="T17300">
        <v>2</v>
      </c>
      <c r="U17300">
        <v>2</v>
      </c>
      <c r="V17300" t="s">
        <v>191</v>
      </c>
      <c r="W17300" t="s">
        <v>214</v>
      </c>
      <c r="X17300" t="s">
        <v>191</v>
      </c>
      <c r="Y17300" t="s">
        <v>197</v>
      </c>
      <c r="Z17300" t="s">
        <v>191</v>
      </c>
    </row>
    <row r="17301" spans="1:26" x14ac:dyDescent="0.2">
      <c r="A17301">
        <v>44665</v>
      </c>
      <c r="B17301">
        <v>44666</v>
      </c>
      <c r="C17301" s="23">
        <v>44301.257638888892</v>
      </c>
      <c r="D17301" s="23" t="str">
        <f t="shared" si="5481"/>
        <v>Thursday</v>
      </c>
      <c r="E17301" s="24">
        <f t="shared" si="5482"/>
        <v>44301</v>
      </c>
      <c r="F17301" s="22">
        <f t="shared" si="5483"/>
        <v>2021</v>
      </c>
      <c r="G17301" s="25">
        <f t="shared" si="5480"/>
        <v>0.25763888889196096</v>
      </c>
      <c r="H17301" t="s">
        <v>191</v>
      </c>
      <c r="K17301" s="23">
        <v>44301.327777777777</v>
      </c>
      <c r="L17301" s="23"/>
      <c r="M17301" s="23"/>
      <c r="N17301" t="s">
        <v>185</v>
      </c>
      <c r="O17301" t="s">
        <v>186</v>
      </c>
      <c r="P17301" t="s">
        <v>187</v>
      </c>
      <c r="Q17301" t="s">
        <v>202</v>
      </c>
      <c r="R17301" t="s">
        <v>221</v>
      </c>
      <c r="S17301" t="s">
        <v>203</v>
      </c>
      <c r="T17301">
        <v>3</v>
      </c>
      <c r="U17301">
        <v>3</v>
      </c>
      <c r="V17301" t="s">
        <v>191</v>
      </c>
      <c r="W17301" t="s">
        <v>210</v>
      </c>
      <c r="X17301" t="s">
        <v>191</v>
      </c>
      <c r="Y17301" t="s">
        <v>193</v>
      </c>
      <c r="Z17301" t="s">
        <v>191</v>
      </c>
    </row>
    <row r="17302" spans="1:26" x14ac:dyDescent="0.2">
      <c r="A17302">
        <v>44667</v>
      </c>
      <c r="B17302">
        <v>44668</v>
      </c>
      <c r="C17302" s="23">
        <v>44301.460416666669</v>
      </c>
      <c r="D17302" s="23" t="str">
        <f t="shared" si="5481"/>
        <v>Thursday</v>
      </c>
      <c r="E17302" s="24">
        <f t="shared" si="5482"/>
        <v>44301</v>
      </c>
      <c r="F17302" s="22">
        <f t="shared" si="5483"/>
        <v>2021</v>
      </c>
      <c r="G17302" s="25">
        <f t="shared" si="5480"/>
        <v>0.46041666666860692</v>
      </c>
      <c r="H17302" t="s">
        <v>191</v>
      </c>
      <c r="K17302" s="23">
        <v>44301.642361111109</v>
      </c>
      <c r="L17302" s="23"/>
      <c r="M17302" s="23"/>
      <c r="N17302" t="s">
        <v>185</v>
      </c>
      <c r="O17302" t="s">
        <v>186</v>
      </c>
      <c r="P17302" t="s">
        <v>187</v>
      </c>
      <c r="Q17302" t="s">
        <v>202</v>
      </c>
      <c r="R17302" t="s">
        <v>198</v>
      </c>
      <c r="S17302" t="s">
        <v>203</v>
      </c>
      <c r="T17302">
        <v>3</v>
      </c>
      <c r="U17302">
        <v>3</v>
      </c>
      <c r="V17302" t="s">
        <v>1469</v>
      </c>
      <c r="W17302" t="s">
        <v>210</v>
      </c>
      <c r="X17302" t="s">
        <v>191</v>
      </c>
      <c r="Y17302" t="s">
        <v>193</v>
      </c>
      <c r="Z17302" t="s">
        <v>205</v>
      </c>
    </row>
    <row r="17303" spans="1:26" x14ac:dyDescent="0.2">
      <c r="A17303">
        <v>44671</v>
      </c>
      <c r="B17303">
        <v>44672</v>
      </c>
      <c r="C17303" s="23">
        <v>44301.1</v>
      </c>
      <c r="D17303" s="23" t="str">
        <f t="shared" si="5481"/>
        <v>Thursday</v>
      </c>
      <c r="E17303" s="24">
        <f t="shared" si="5482"/>
        <v>44301</v>
      </c>
      <c r="F17303" s="22">
        <f t="shared" si="5483"/>
        <v>2021</v>
      </c>
      <c r="G17303" s="25">
        <f t="shared" si="5480"/>
        <v>9.9999999998544808E-2</v>
      </c>
      <c r="H17303" t="s">
        <v>191</v>
      </c>
      <c r="K17303" s="23">
        <v>44301.27847222222</v>
      </c>
      <c r="L17303" s="23"/>
      <c r="M17303" s="23"/>
      <c r="N17303" t="s">
        <v>185</v>
      </c>
      <c r="O17303" t="s">
        <v>186</v>
      </c>
      <c r="P17303" t="s">
        <v>187</v>
      </c>
      <c r="Q17303" t="s">
        <v>202</v>
      </c>
      <c r="R17303" t="s">
        <v>198</v>
      </c>
      <c r="S17303" t="s">
        <v>203</v>
      </c>
      <c r="T17303">
        <v>2</v>
      </c>
      <c r="U17303">
        <v>2</v>
      </c>
      <c r="V17303" t="s">
        <v>191</v>
      </c>
      <c r="W17303" t="s">
        <v>199</v>
      </c>
      <c r="X17303" t="s">
        <v>191</v>
      </c>
      <c r="Y17303" t="s">
        <v>207</v>
      </c>
      <c r="Z17303" t="s">
        <v>191</v>
      </c>
    </row>
    <row r="17304" spans="1:26" x14ac:dyDescent="0.2">
      <c r="A17304">
        <v>44673</v>
      </c>
      <c r="B17304">
        <v>44674</v>
      </c>
      <c r="C17304" s="23">
        <v>44301.614583333336</v>
      </c>
      <c r="D17304" s="23" t="str">
        <f t="shared" si="5481"/>
        <v>Thursday</v>
      </c>
      <c r="E17304" s="24">
        <f t="shared" si="5482"/>
        <v>44301</v>
      </c>
      <c r="F17304" s="22">
        <f t="shared" si="5483"/>
        <v>2021</v>
      </c>
      <c r="G17304" s="25">
        <f t="shared" si="5480"/>
        <v>0.61458333333575865</v>
      </c>
      <c r="H17304" t="s">
        <v>191</v>
      </c>
      <c r="K17304" t="s">
        <v>191</v>
      </c>
      <c r="N17304" t="s">
        <v>185</v>
      </c>
      <c r="O17304" t="s">
        <v>186</v>
      </c>
      <c r="P17304" t="s">
        <v>187</v>
      </c>
      <c r="Q17304" t="s">
        <v>202</v>
      </c>
      <c r="R17304" t="s">
        <v>221</v>
      </c>
      <c r="S17304" t="s">
        <v>203</v>
      </c>
      <c r="T17304">
        <v>3</v>
      </c>
      <c r="U17304">
        <v>3</v>
      </c>
      <c r="V17304" t="s">
        <v>191</v>
      </c>
      <c r="W17304" t="s">
        <v>199</v>
      </c>
      <c r="X17304" t="s">
        <v>191</v>
      </c>
      <c r="Y17304" t="s">
        <v>193</v>
      </c>
      <c r="Z17304" t="s">
        <v>212</v>
      </c>
    </row>
    <row r="17305" spans="1:26" x14ac:dyDescent="0.2">
      <c r="A17305">
        <v>44683</v>
      </c>
      <c r="B17305">
        <v>44684</v>
      </c>
      <c r="C17305" s="23">
        <v>44300.976388888892</v>
      </c>
      <c r="D17305" s="23" t="str">
        <f t="shared" si="5481"/>
        <v>Wednesday</v>
      </c>
      <c r="E17305" s="24">
        <f t="shared" si="5482"/>
        <v>44300</v>
      </c>
      <c r="F17305" s="22">
        <f t="shared" si="5483"/>
        <v>2021</v>
      </c>
      <c r="G17305" s="25">
        <f t="shared" si="5480"/>
        <v>0.97638888889196096</v>
      </c>
      <c r="H17305" t="s">
        <v>191</v>
      </c>
      <c r="K17305" s="23">
        <v>44301.070138888892</v>
      </c>
      <c r="L17305" s="23"/>
      <c r="M17305" s="23"/>
      <c r="N17305" t="s">
        <v>185</v>
      </c>
      <c r="O17305" t="s">
        <v>186</v>
      </c>
      <c r="P17305" t="s">
        <v>237</v>
      </c>
      <c r="Q17305" t="s">
        <v>202</v>
      </c>
      <c r="R17305" t="s">
        <v>198</v>
      </c>
      <c r="S17305" t="s">
        <v>203</v>
      </c>
      <c r="T17305">
        <v>4</v>
      </c>
      <c r="U17305">
        <v>4</v>
      </c>
      <c r="V17305" t="s">
        <v>191</v>
      </c>
      <c r="W17305" t="s">
        <v>199</v>
      </c>
      <c r="X17305" t="s">
        <v>191</v>
      </c>
      <c r="Y17305" t="s">
        <v>193</v>
      </c>
      <c r="Z17305" t="s">
        <v>191</v>
      </c>
    </row>
    <row r="17306" spans="1:26" x14ac:dyDescent="0.2">
      <c r="A17306">
        <v>44685</v>
      </c>
      <c r="B17306">
        <v>44686</v>
      </c>
      <c r="C17306" s="23">
        <v>44301.29583333333</v>
      </c>
      <c r="D17306" s="23" t="str">
        <f t="shared" si="5481"/>
        <v>Thursday</v>
      </c>
      <c r="E17306" s="24">
        <f t="shared" si="5482"/>
        <v>44301</v>
      </c>
      <c r="F17306" s="22">
        <f t="shared" si="5483"/>
        <v>2021</v>
      </c>
      <c r="G17306" s="25">
        <f t="shared" si="5480"/>
        <v>0.29583333332993789</v>
      </c>
      <c r="H17306" t="s">
        <v>191</v>
      </c>
      <c r="K17306" t="s">
        <v>191</v>
      </c>
      <c r="N17306" t="s">
        <v>185</v>
      </c>
      <c r="O17306" t="s">
        <v>186</v>
      </c>
      <c r="P17306" t="s">
        <v>187</v>
      </c>
      <c r="Q17306" t="s">
        <v>202</v>
      </c>
      <c r="R17306" t="s">
        <v>201</v>
      </c>
      <c r="S17306" t="s">
        <v>203</v>
      </c>
      <c r="T17306">
        <v>4</v>
      </c>
      <c r="U17306">
        <v>4</v>
      </c>
      <c r="V17306" t="s">
        <v>191</v>
      </c>
      <c r="W17306" t="s">
        <v>226</v>
      </c>
      <c r="X17306" t="s">
        <v>191</v>
      </c>
      <c r="Y17306" t="s">
        <v>193</v>
      </c>
      <c r="Z17306" t="s">
        <v>212</v>
      </c>
    </row>
    <row r="17307" spans="1:26" x14ac:dyDescent="0.2">
      <c r="A17307">
        <v>44693</v>
      </c>
      <c r="B17307">
        <v>45662</v>
      </c>
      <c r="C17307" s="23">
        <v>44303.881249999999</v>
      </c>
      <c r="D17307" s="23" t="str">
        <f t="shared" si="5481"/>
        <v>Saturday</v>
      </c>
      <c r="E17307" s="24">
        <f t="shared" si="5482"/>
        <v>44303</v>
      </c>
      <c r="F17307" s="22">
        <f t="shared" si="5483"/>
        <v>2021</v>
      </c>
      <c r="G17307" s="25">
        <f t="shared" si="5480"/>
        <v>0.88124999999854481</v>
      </c>
      <c r="H17307" t="s">
        <v>191</v>
      </c>
      <c r="K17307" s="23">
        <v>44303.959722222222</v>
      </c>
      <c r="L17307" s="23"/>
      <c r="M17307" s="23"/>
      <c r="N17307" t="s">
        <v>224</v>
      </c>
      <c r="O17307" t="s">
        <v>186</v>
      </c>
      <c r="P17307" t="s">
        <v>187</v>
      </c>
      <c r="Q17307" t="s">
        <v>202</v>
      </c>
      <c r="R17307" t="s">
        <v>198</v>
      </c>
      <c r="S17307" t="s">
        <v>203</v>
      </c>
      <c r="T17307">
        <v>3</v>
      </c>
      <c r="U17307">
        <v>3</v>
      </c>
      <c r="V17307" t="s">
        <v>764</v>
      </c>
      <c r="W17307" t="s">
        <v>192</v>
      </c>
      <c r="X17307" t="s">
        <v>191</v>
      </c>
      <c r="Y17307" t="s">
        <v>193</v>
      </c>
      <c r="Z17307" t="s">
        <v>212</v>
      </c>
    </row>
    <row r="17308" spans="1:26" x14ac:dyDescent="0.2">
      <c r="A17308">
        <v>44693</v>
      </c>
      <c r="B17308">
        <v>46677</v>
      </c>
      <c r="C17308" s="23">
        <v>44305.449305555558</v>
      </c>
      <c r="D17308" s="23" t="str">
        <f t="shared" si="5481"/>
        <v>Monday</v>
      </c>
      <c r="E17308" s="24">
        <f t="shared" si="5482"/>
        <v>44305</v>
      </c>
      <c r="F17308" s="22">
        <f t="shared" si="5483"/>
        <v>2021</v>
      </c>
      <c r="G17308" s="25">
        <f t="shared" si="5480"/>
        <v>0.4493055555576575</v>
      </c>
      <c r="H17308" t="s">
        <v>191</v>
      </c>
      <c r="K17308" s="23">
        <v>44305.45208333333</v>
      </c>
      <c r="L17308" s="23"/>
      <c r="M17308" s="23"/>
      <c r="N17308" t="s">
        <v>185</v>
      </c>
      <c r="O17308" t="s">
        <v>186</v>
      </c>
      <c r="P17308" t="s">
        <v>187</v>
      </c>
      <c r="Q17308" t="s">
        <v>202</v>
      </c>
      <c r="R17308" t="s">
        <v>198</v>
      </c>
      <c r="S17308" t="s">
        <v>203</v>
      </c>
      <c r="T17308">
        <v>4</v>
      </c>
      <c r="U17308">
        <v>4</v>
      </c>
      <c r="V17308" t="s">
        <v>1470</v>
      </c>
      <c r="W17308" t="s">
        <v>226</v>
      </c>
      <c r="X17308" t="s">
        <v>191</v>
      </c>
      <c r="Y17308" t="s">
        <v>193</v>
      </c>
      <c r="Z17308" t="s">
        <v>212</v>
      </c>
    </row>
    <row r="17309" spans="1:26" x14ac:dyDescent="0.2">
      <c r="A17309">
        <v>44695</v>
      </c>
      <c r="B17309">
        <v>44696</v>
      </c>
      <c r="C17309" s="23">
        <v>44300.899305555555</v>
      </c>
      <c r="D17309" s="23" t="str">
        <f t="shared" si="5481"/>
        <v>Wednesday</v>
      </c>
      <c r="E17309" s="24">
        <f t="shared" si="5482"/>
        <v>44300</v>
      </c>
      <c r="F17309" s="22">
        <f t="shared" si="5483"/>
        <v>2021</v>
      </c>
      <c r="G17309" s="25">
        <f t="shared" si="5480"/>
        <v>0.89930555555474712</v>
      </c>
      <c r="H17309" t="s">
        <v>191</v>
      </c>
      <c r="K17309" s="23">
        <v>44301.015972222223</v>
      </c>
      <c r="L17309" s="23"/>
      <c r="M17309" s="23"/>
      <c r="N17309" t="s">
        <v>185</v>
      </c>
      <c r="O17309" t="s">
        <v>186</v>
      </c>
      <c r="P17309" t="s">
        <v>187</v>
      </c>
      <c r="Q17309" t="s">
        <v>202</v>
      </c>
      <c r="R17309" t="s">
        <v>201</v>
      </c>
      <c r="S17309" t="s">
        <v>203</v>
      </c>
      <c r="T17309">
        <v>3</v>
      </c>
      <c r="U17309">
        <v>3</v>
      </c>
      <c r="V17309" t="s">
        <v>191</v>
      </c>
      <c r="W17309" t="s">
        <v>196</v>
      </c>
      <c r="X17309" t="s">
        <v>191</v>
      </c>
      <c r="Y17309" t="s">
        <v>193</v>
      </c>
      <c r="Z17309" t="s">
        <v>191</v>
      </c>
    </row>
    <row r="17310" spans="1:26" x14ac:dyDescent="0.2">
      <c r="A17310">
        <v>44699</v>
      </c>
      <c r="B17310">
        <v>46127</v>
      </c>
      <c r="C17310" s="23">
        <v>44304.911805555559</v>
      </c>
      <c r="D17310" s="23" t="str">
        <f t="shared" si="5481"/>
        <v>Sunday</v>
      </c>
      <c r="E17310" s="24">
        <f t="shared" si="5482"/>
        <v>44304</v>
      </c>
      <c r="F17310" s="22">
        <f t="shared" si="5483"/>
        <v>2021</v>
      </c>
      <c r="G17310" s="25">
        <f t="shared" si="5480"/>
        <v>0.91180555555911269</v>
      </c>
      <c r="H17310" t="s">
        <v>191</v>
      </c>
      <c r="K17310" s="23">
        <v>44304.911805555559</v>
      </c>
      <c r="L17310" s="23"/>
      <c r="M17310" s="23"/>
      <c r="N17310" t="s">
        <v>185</v>
      </c>
      <c r="O17310" t="s">
        <v>186</v>
      </c>
      <c r="P17310" t="s">
        <v>187</v>
      </c>
      <c r="Q17310" t="s">
        <v>202</v>
      </c>
      <c r="R17310" t="s">
        <v>191</v>
      </c>
      <c r="S17310" t="s">
        <v>203</v>
      </c>
      <c r="T17310">
        <v>3</v>
      </c>
      <c r="U17310">
        <v>3</v>
      </c>
      <c r="V17310" t="s">
        <v>191</v>
      </c>
      <c r="W17310" t="s">
        <v>222</v>
      </c>
      <c r="X17310" t="s">
        <v>191</v>
      </c>
      <c r="Y17310" t="s">
        <v>193</v>
      </c>
      <c r="Z17310" t="s">
        <v>212</v>
      </c>
    </row>
    <row r="17311" spans="1:26" x14ac:dyDescent="0.2">
      <c r="A17311">
        <v>44703</v>
      </c>
      <c r="B17311">
        <v>44704</v>
      </c>
      <c r="C17311" s="23">
        <v>44301.484722222223</v>
      </c>
      <c r="D17311" s="23" t="str">
        <f t="shared" si="5481"/>
        <v>Thursday</v>
      </c>
      <c r="E17311" s="24">
        <f t="shared" si="5482"/>
        <v>44301</v>
      </c>
      <c r="F17311" s="22">
        <f t="shared" si="5483"/>
        <v>2021</v>
      </c>
      <c r="G17311" s="25">
        <f t="shared" si="5480"/>
        <v>0.48472222222335404</v>
      </c>
      <c r="H17311" t="s">
        <v>191</v>
      </c>
      <c r="K17311" s="23">
        <v>44301.557638888888</v>
      </c>
      <c r="L17311" s="23"/>
      <c r="M17311" s="23"/>
      <c r="N17311" t="s">
        <v>185</v>
      </c>
      <c r="O17311" t="s">
        <v>186</v>
      </c>
      <c r="P17311" t="s">
        <v>187</v>
      </c>
      <c r="Q17311" t="s">
        <v>202</v>
      </c>
      <c r="R17311" t="s">
        <v>221</v>
      </c>
      <c r="S17311" t="s">
        <v>203</v>
      </c>
      <c r="T17311">
        <v>3</v>
      </c>
      <c r="U17311">
        <v>3</v>
      </c>
      <c r="V17311" t="s">
        <v>191</v>
      </c>
      <c r="W17311" t="s">
        <v>214</v>
      </c>
      <c r="X17311" t="s">
        <v>191</v>
      </c>
      <c r="Y17311" t="s">
        <v>193</v>
      </c>
      <c r="Z17311" t="s">
        <v>191</v>
      </c>
    </row>
    <row r="17312" spans="1:26" x14ac:dyDescent="0.2">
      <c r="A17312">
        <v>44705</v>
      </c>
      <c r="B17312">
        <v>44706</v>
      </c>
      <c r="C17312" s="23">
        <v>44301.727777777778</v>
      </c>
      <c r="D17312" s="23" t="str">
        <f t="shared" si="5481"/>
        <v>Thursday</v>
      </c>
      <c r="E17312" s="24">
        <f t="shared" si="5482"/>
        <v>44301</v>
      </c>
      <c r="F17312" s="22">
        <f t="shared" si="5483"/>
        <v>2021</v>
      </c>
      <c r="G17312" s="25">
        <f t="shared" si="5480"/>
        <v>0.72777777777810115</v>
      </c>
      <c r="H17312" t="s">
        <v>191</v>
      </c>
      <c r="K17312" s="23">
        <v>44301.811805555553</v>
      </c>
      <c r="L17312" s="23"/>
      <c r="M17312" s="23"/>
      <c r="N17312" t="s">
        <v>185</v>
      </c>
      <c r="O17312" t="s">
        <v>186</v>
      </c>
      <c r="P17312" t="s">
        <v>187</v>
      </c>
      <c r="Q17312" t="s">
        <v>202</v>
      </c>
      <c r="R17312" t="s">
        <v>201</v>
      </c>
      <c r="S17312" t="s">
        <v>203</v>
      </c>
      <c r="T17312">
        <v>3</v>
      </c>
      <c r="U17312">
        <v>3</v>
      </c>
      <c r="V17312" t="s">
        <v>191</v>
      </c>
      <c r="W17312" t="s">
        <v>214</v>
      </c>
      <c r="X17312" t="s">
        <v>191</v>
      </c>
      <c r="Y17312" t="s">
        <v>193</v>
      </c>
      <c r="Z17312" t="s">
        <v>191</v>
      </c>
    </row>
    <row r="17313" spans="1:26" x14ac:dyDescent="0.2">
      <c r="A17313">
        <v>44707</v>
      </c>
      <c r="B17313">
        <v>44708</v>
      </c>
      <c r="C17313" s="23">
        <v>44298.90625</v>
      </c>
      <c r="D17313" s="23" t="str">
        <f t="shared" si="5481"/>
        <v>Monday</v>
      </c>
      <c r="E17313" s="24">
        <f t="shared" si="5482"/>
        <v>44298</v>
      </c>
      <c r="F17313" s="22">
        <f t="shared" si="5483"/>
        <v>2021</v>
      </c>
      <c r="G17313" s="25">
        <f t="shared" si="5480"/>
        <v>0.90625</v>
      </c>
      <c r="H17313" s="23">
        <v>44299.020833333336</v>
      </c>
      <c r="I17313" s="24">
        <f>INT(H17313)</f>
        <v>44299</v>
      </c>
      <c r="J17313" s="25">
        <f>MOD(H17313,1)</f>
        <v>2.0833333335758653E-2</v>
      </c>
      <c r="K17313" s="23">
        <v>44299.179166666669</v>
      </c>
      <c r="L17313" s="24">
        <f>INT(K17313)</f>
        <v>44299</v>
      </c>
      <c r="M17313" s="25">
        <f>MOD(K17313,1)</f>
        <v>0.17916666666860692</v>
      </c>
      <c r="N17313" t="s">
        <v>185</v>
      </c>
      <c r="O17313" t="s">
        <v>232</v>
      </c>
      <c r="P17313" t="s">
        <v>187</v>
      </c>
      <c r="Q17313" t="s">
        <v>188</v>
      </c>
      <c r="R17313" t="s">
        <v>189</v>
      </c>
      <c r="S17313" t="s">
        <v>190</v>
      </c>
      <c r="T17313">
        <v>1</v>
      </c>
      <c r="U17313">
        <v>1</v>
      </c>
      <c r="V17313" t="s">
        <v>191</v>
      </c>
      <c r="W17313" t="s">
        <v>222</v>
      </c>
      <c r="X17313" t="s">
        <v>191</v>
      </c>
      <c r="Y17313" t="s">
        <v>207</v>
      </c>
      <c r="Z17313" t="s">
        <v>191</v>
      </c>
    </row>
    <row r="17314" spans="1:26" x14ac:dyDescent="0.2">
      <c r="A17314">
        <v>44711</v>
      </c>
      <c r="B17314">
        <v>44712</v>
      </c>
      <c r="C17314" s="23">
        <v>44301.535416666666</v>
      </c>
      <c r="D17314" s="23" t="str">
        <f t="shared" si="5481"/>
        <v>Thursday</v>
      </c>
      <c r="E17314" s="24">
        <f t="shared" si="5482"/>
        <v>44301</v>
      </c>
      <c r="F17314" s="22">
        <f t="shared" si="5483"/>
        <v>2021</v>
      </c>
      <c r="G17314" s="25">
        <f t="shared" si="5480"/>
        <v>0.53541666666569654</v>
      </c>
      <c r="H17314" t="s">
        <v>191</v>
      </c>
      <c r="K17314" s="23">
        <v>44301.580555555556</v>
      </c>
      <c r="L17314" s="23"/>
      <c r="M17314" s="23"/>
      <c r="N17314" t="s">
        <v>185</v>
      </c>
      <c r="O17314" t="s">
        <v>234</v>
      </c>
      <c r="P17314" t="s">
        <v>187</v>
      </c>
      <c r="Q17314" t="s">
        <v>202</v>
      </c>
      <c r="R17314" t="s">
        <v>191</v>
      </c>
      <c r="S17314" t="s">
        <v>203</v>
      </c>
      <c r="T17314">
        <v>3</v>
      </c>
      <c r="U17314">
        <v>3</v>
      </c>
      <c r="V17314" t="s">
        <v>191</v>
      </c>
      <c r="W17314" t="s">
        <v>240</v>
      </c>
      <c r="X17314" t="s">
        <v>255</v>
      </c>
      <c r="Y17314" t="s">
        <v>193</v>
      </c>
      <c r="Z17314" t="s">
        <v>191</v>
      </c>
    </row>
    <row r="17315" spans="1:26" x14ac:dyDescent="0.2">
      <c r="A17315">
        <v>44713</v>
      </c>
      <c r="B17315">
        <v>44714</v>
      </c>
      <c r="C17315" s="23">
        <v>44301.636805555558</v>
      </c>
      <c r="D17315" s="23" t="str">
        <f t="shared" si="5481"/>
        <v>Thursday</v>
      </c>
      <c r="E17315" s="24">
        <f t="shared" si="5482"/>
        <v>44301</v>
      </c>
      <c r="F17315" s="22">
        <f t="shared" si="5483"/>
        <v>2021</v>
      </c>
      <c r="G17315" s="25">
        <f t="shared" si="5480"/>
        <v>0.6368055555576575</v>
      </c>
      <c r="H17315" t="s">
        <v>191</v>
      </c>
      <c r="K17315" s="23">
        <v>44301.813888888886</v>
      </c>
      <c r="L17315" s="23"/>
      <c r="M17315" s="23"/>
      <c r="N17315" t="s">
        <v>185</v>
      </c>
      <c r="O17315" t="s">
        <v>186</v>
      </c>
      <c r="P17315" t="s">
        <v>187</v>
      </c>
      <c r="Q17315" t="s">
        <v>202</v>
      </c>
      <c r="R17315" t="s">
        <v>189</v>
      </c>
      <c r="S17315" t="s">
        <v>203</v>
      </c>
      <c r="T17315">
        <v>3</v>
      </c>
      <c r="U17315">
        <v>3</v>
      </c>
      <c r="V17315" t="s">
        <v>191</v>
      </c>
      <c r="W17315" t="s">
        <v>210</v>
      </c>
      <c r="X17315" t="s">
        <v>191</v>
      </c>
      <c r="Y17315" t="s">
        <v>193</v>
      </c>
      <c r="Z17315" t="s">
        <v>191</v>
      </c>
    </row>
    <row r="17316" spans="1:26" x14ac:dyDescent="0.2">
      <c r="A17316">
        <v>44718</v>
      </c>
      <c r="B17316">
        <v>44719</v>
      </c>
      <c r="C17316" s="23">
        <v>44301.926388888889</v>
      </c>
      <c r="D17316" s="23" t="str">
        <f t="shared" si="5481"/>
        <v>Thursday</v>
      </c>
      <c r="E17316" s="24">
        <f t="shared" si="5482"/>
        <v>44301</v>
      </c>
      <c r="F17316" s="22">
        <f t="shared" si="5483"/>
        <v>2021</v>
      </c>
      <c r="G17316" s="25">
        <f t="shared" si="5480"/>
        <v>0.92638888888905058</v>
      </c>
      <c r="H17316" t="s">
        <v>191</v>
      </c>
      <c r="K17316" s="23">
        <v>44301.925694444442</v>
      </c>
      <c r="L17316" s="23"/>
      <c r="M17316" s="23"/>
      <c r="N17316" t="s">
        <v>185</v>
      </c>
      <c r="O17316" t="s">
        <v>186</v>
      </c>
      <c r="P17316" t="s">
        <v>187</v>
      </c>
      <c r="Q17316" t="s">
        <v>202</v>
      </c>
      <c r="R17316" t="s">
        <v>198</v>
      </c>
      <c r="S17316" t="s">
        <v>203</v>
      </c>
      <c r="T17316">
        <v>4</v>
      </c>
      <c r="U17316">
        <v>4</v>
      </c>
      <c r="V17316" t="s">
        <v>191</v>
      </c>
      <c r="W17316" t="s">
        <v>240</v>
      </c>
      <c r="X17316" t="s">
        <v>191</v>
      </c>
      <c r="Y17316" t="s">
        <v>193</v>
      </c>
      <c r="Z17316" t="s">
        <v>191</v>
      </c>
    </row>
    <row r="17317" spans="1:26" x14ac:dyDescent="0.2">
      <c r="A17317">
        <v>44720</v>
      </c>
      <c r="B17317">
        <v>44721</v>
      </c>
      <c r="C17317" s="23">
        <v>44298.52847222222</v>
      </c>
      <c r="D17317" s="23" t="str">
        <f t="shared" si="5481"/>
        <v>Monday</v>
      </c>
      <c r="E17317" s="24">
        <f t="shared" si="5482"/>
        <v>44298</v>
      </c>
      <c r="F17317" s="22">
        <f t="shared" si="5483"/>
        <v>2021</v>
      </c>
      <c r="G17317" s="25">
        <f t="shared" si="5480"/>
        <v>0.52847222222044365</v>
      </c>
      <c r="H17317" s="23">
        <v>44298.628472222219</v>
      </c>
      <c r="I17317" s="24">
        <f t="shared" ref="I17317:I17319" si="5488">INT(H17317)</f>
        <v>44298</v>
      </c>
      <c r="J17317" s="25">
        <f t="shared" ref="J17317:J17319" si="5489">MOD(H17317,1)</f>
        <v>0.62847222221898846</v>
      </c>
      <c r="K17317" s="23">
        <v>44299.018750000003</v>
      </c>
      <c r="L17317" s="24">
        <f t="shared" ref="L17317:L17319" si="5490">INT(K17317)</f>
        <v>44299</v>
      </c>
      <c r="M17317" s="25">
        <f t="shared" ref="M17317:M17319" si="5491">MOD(K17317,1)</f>
        <v>1.8750000002910383E-2</v>
      </c>
      <c r="N17317" t="s">
        <v>185</v>
      </c>
      <c r="O17317" t="s">
        <v>186</v>
      </c>
      <c r="P17317" t="s">
        <v>187</v>
      </c>
      <c r="Q17317" t="s">
        <v>188</v>
      </c>
      <c r="R17317" t="s">
        <v>201</v>
      </c>
      <c r="S17317" t="s">
        <v>190</v>
      </c>
      <c r="T17317">
        <v>2</v>
      </c>
      <c r="U17317">
        <v>2</v>
      </c>
      <c r="V17317" t="s">
        <v>191</v>
      </c>
      <c r="W17317" t="s">
        <v>199</v>
      </c>
      <c r="X17317" t="s">
        <v>191</v>
      </c>
      <c r="Y17317" t="s">
        <v>193</v>
      </c>
      <c r="Z17317" t="s">
        <v>200</v>
      </c>
    </row>
    <row r="17318" spans="1:26" x14ac:dyDescent="0.2">
      <c r="A17318">
        <v>44722</v>
      </c>
      <c r="B17318">
        <v>44723</v>
      </c>
      <c r="C17318" s="23">
        <v>44297.994444444441</v>
      </c>
      <c r="D17318" s="23" t="str">
        <f t="shared" si="5481"/>
        <v>Sunday</v>
      </c>
      <c r="E17318" s="24">
        <f t="shared" si="5482"/>
        <v>44297</v>
      </c>
      <c r="F17318" s="22">
        <f t="shared" si="5483"/>
        <v>2021</v>
      </c>
      <c r="G17318" s="25">
        <f t="shared" si="5480"/>
        <v>0.99444444444088731</v>
      </c>
      <c r="H17318" s="23">
        <v>44298.081250000003</v>
      </c>
      <c r="I17318" s="24">
        <f t="shared" si="5488"/>
        <v>44298</v>
      </c>
      <c r="J17318" s="25">
        <f t="shared" si="5489"/>
        <v>8.1250000002910383E-2</v>
      </c>
      <c r="K17318" s="23">
        <v>44298.101388888892</v>
      </c>
      <c r="L17318" s="24">
        <f t="shared" si="5490"/>
        <v>44298</v>
      </c>
      <c r="M17318" s="25">
        <f t="shared" si="5491"/>
        <v>0.10138888889196096</v>
      </c>
      <c r="N17318" t="s">
        <v>215</v>
      </c>
      <c r="O17318" t="s">
        <v>232</v>
      </c>
      <c r="P17318" t="s">
        <v>187</v>
      </c>
      <c r="Q17318" t="s">
        <v>188</v>
      </c>
      <c r="R17318" t="s">
        <v>198</v>
      </c>
      <c r="S17318" t="s">
        <v>190</v>
      </c>
      <c r="T17318">
        <v>2</v>
      </c>
      <c r="U17318">
        <v>2</v>
      </c>
      <c r="V17318" t="s">
        <v>1471</v>
      </c>
      <c r="W17318" t="s">
        <v>214</v>
      </c>
      <c r="X17318" t="s">
        <v>191</v>
      </c>
      <c r="Y17318" t="s">
        <v>197</v>
      </c>
      <c r="Z17318" t="s">
        <v>200</v>
      </c>
    </row>
    <row r="17319" spans="1:26" x14ac:dyDescent="0.2">
      <c r="A17319">
        <v>44728</v>
      </c>
      <c r="B17319">
        <v>44729</v>
      </c>
      <c r="C17319" s="23">
        <v>44299.445833333331</v>
      </c>
      <c r="D17319" s="23" t="str">
        <f t="shared" si="5481"/>
        <v>Tuesday</v>
      </c>
      <c r="E17319" s="24">
        <f t="shared" si="5482"/>
        <v>44299</v>
      </c>
      <c r="F17319" s="22">
        <f t="shared" si="5483"/>
        <v>2021</v>
      </c>
      <c r="G17319" s="25">
        <f t="shared" si="5480"/>
        <v>0.44583333333139308</v>
      </c>
      <c r="H17319" s="23">
        <v>44299.585416666669</v>
      </c>
      <c r="I17319" s="24">
        <f t="shared" si="5488"/>
        <v>44299</v>
      </c>
      <c r="J17319" s="25">
        <f t="shared" si="5489"/>
        <v>0.58541666666860692</v>
      </c>
      <c r="K17319" s="23">
        <v>44299.814583333333</v>
      </c>
      <c r="L17319" s="24">
        <f t="shared" si="5490"/>
        <v>44299</v>
      </c>
      <c r="M17319" s="25">
        <f t="shared" si="5491"/>
        <v>0.81458333333284827</v>
      </c>
      <c r="N17319" t="s">
        <v>185</v>
      </c>
      <c r="O17319" t="s">
        <v>186</v>
      </c>
      <c r="P17319" t="s">
        <v>187</v>
      </c>
      <c r="Q17319" t="s">
        <v>188</v>
      </c>
      <c r="R17319" t="s">
        <v>198</v>
      </c>
      <c r="S17319" t="s">
        <v>190</v>
      </c>
      <c r="T17319">
        <v>2</v>
      </c>
      <c r="U17319">
        <v>2</v>
      </c>
      <c r="V17319" t="s">
        <v>191</v>
      </c>
      <c r="W17319" t="s">
        <v>210</v>
      </c>
      <c r="X17319" t="s">
        <v>191</v>
      </c>
      <c r="Y17319" t="s">
        <v>207</v>
      </c>
      <c r="Z17319" t="s">
        <v>191</v>
      </c>
    </row>
    <row r="17320" spans="1:26" x14ac:dyDescent="0.2">
      <c r="A17320">
        <v>44734</v>
      </c>
      <c r="B17320">
        <v>44735</v>
      </c>
      <c r="C17320" s="23">
        <v>44301.043055555558</v>
      </c>
      <c r="D17320" s="23" t="str">
        <f t="shared" si="5481"/>
        <v>Thursday</v>
      </c>
      <c r="E17320" s="24">
        <f t="shared" si="5482"/>
        <v>44301</v>
      </c>
      <c r="F17320" s="22">
        <f t="shared" si="5483"/>
        <v>2021</v>
      </c>
      <c r="G17320" s="25">
        <f t="shared" si="5480"/>
        <v>4.3055555557657499E-2</v>
      </c>
      <c r="H17320" t="s">
        <v>191</v>
      </c>
      <c r="K17320" s="23">
        <v>44301.178472222222</v>
      </c>
      <c r="L17320" s="23"/>
      <c r="M17320" s="23"/>
      <c r="N17320" t="s">
        <v>185</v>
      </c>
      <c r="O17320" t="s">
        <v>186</v>
      </c>
      <c r="P17320" t="s">
        <v>187</v>
      </c>
      <c r="Q17320" t="s">
        <v>202</v>
      </c>
      <c r="R17320" t="s">
        <v>198</v>
      </c>
      <c r="S17320" t="s">
        <v>203</v>
      </c>
      <c r="T17320">
        <v>3</v>
      </c>
      <c r="U17320">
        <v>3</v>
      </c>
      <c r="V17320" t="s">
        <v>191</v>
      </c>
      <c r="W17320" t="s">
        <v>210</v>
      </c>
      <c r="X17320" t="s">
        <v>191</v>
      </c>
      <c r="Y17320" t="s">
        <v>207</v>
      </c>
      <c r="Z17320" t="s">
        <v>191</v>
      </c>
    </row>
    <row r="17321" spans="1:26" x14ac:dyDescent="0.2">
      <c r="A17321">
        <v>44734</v>
      </c>
      <c r="B17321">
        <v>46555</v>
      </c>
      <c r="C17321" s="23">
        <v>44305.057638888888</v>
      </c>
      <c r="D17321" s="23" t="str">
        <f t="shared" si="5481"/>
        <v>Monday</v>
      </c>
      <c r="E17321" s="24">
        <f t="shared" si="5482"/>
        <v>44305</v>
      </c>
      <c r="F17321" s="22">
        <f t="shared" si="5483"/>
        <v>2021</v>
      </c>
      <c r="G17321" s="25">
        <f t="shared" si="5480"/>
        <v>5.7638888887595385E-2</v>
      </c>
      <c r="H17321" t="s">
        <v>191</v>
      </c>
      <c r="K17321" s="23">
        <v>44305.162499999999</v>
      </c>
      <c r="L17321" s="23"/>
      <c r="M17321" s="23"/>
      <c r="N17321" t="s">
        <v>185</v>
      </c>
      <c r="O17321" t="s">
        <v>186</v>
      </c>
      <c r="P17321" t="s">
        <v>187</v>
      </c>
      <c r="Q17321" t="s">
        <v>202</v>
      </c>
      <c r="R17321" t="s">
        <v>198</v>
      </c>
      <c r="S17321" t="s">
        <v>203</v>
      </c>
      <c r="T17321">
        <v>3</v>
      </c>
      <c r="U17321">
        <v>3</v>
      </c>
      <c r="V17321" t="s">
        <v>191</v>
      </c>
      <c r="W17321" t="s">
        <v>196</v>
      </c>
      <c r="X17321" t="s">
        <v>191</v>
      </c>
      <c r="Y17321" t="s">
        <v>193</v>
      </c>
      <c r="Z17321" t="s">
        <v>191</v>
      </c>
    </row>
    <row r="17322" spans="1:26" x14ac:dyDescent="0.2">
      <c r="A17322">
        <v>44736</v>
      </c>
      <c r="B17322">
        <v>44737</v>
      </c>
      <c r="C17322" s="23">
        <v>44300.95</v>
      </c>
      <c r="D17322" s="23" t="str">
        <f t="shared" si="5481"/>
        <v>Wednesday</v>
      </c>
      <c r="E17322" s="24">
        <f t="shared" si="5482"/>
        <v>44300</v>
      </c>
      <c r="F17322" s="22">
        <f t="shared" si="5483"/>
        <v>2021</v>
      </c>
      <c r="G17322" s="25">
        <f t="shared" si="5480"/>
        <v>0.94999999999708962</v>
      </c>
      <c r="H17322" t="s">
        <v>191</v>
      </c>
      <c r="K17322" s="23">
        <v>44301.227777777778</v>
      </c>
      <c r="L17322" s="23"/>
      <c r="M17322" s="23"/>
      <c r="N17322" t="s">
        <v>185</v>
      </c>
      <c r="O17322" t="s">
        <v>186</v>
      </c>
      <c r="P17322" t="s">
        <v>187</v>
      </c>
      <c r="Q17322" t="s">
        <v>202</v>
      </c>
      <c r="R17322" t="s">
        <v>201</v>
      </c>
      <c r="S17322" t="s">
        <v>203</v>
      </c>
      <c r="T17322">
        <v>2</v>
      </c>
      <c r="U17322">
        <v>2</v>
      </c>
      <c r="V17322" t="s">
        <v>191</v>
      </c>
      <c r="W17322" t="s">
        <v>216</v>
      </c>
      <c r="X17322" t="s">
        <v>191</v>
      </c>
      <c r="Y17322" t="s">
        <v>193</v>
      </c>
      <c r="Z17322" t="s">
        <v>191</v>
      </c>
    </row>
    <row r="17323" spans="1:26" x14ac:dyDescent="0.2">
      <c r="A17323">
        <v>44740</v>
      </c>
      <c r="B17323">
        <v>44741</v>
      </c>
      <c r="C17323" s="23">
        <v>44301.85833333333</v>
      </c>
      <c r="D17323" s="23" t="str">
        <f t="shared" si="5481"/>
        <v>Thursday</v>
      </c>
      <c r="E17323" s="24">
        <f t="shared" si="5482"/>
        <v>44301</v>
      </c>
      <c r="F17323" s="22">
        <f t="shared" si="5483"/>
        <v>2021</v>
      </c>
      <c r="G17323" s="25">
        <f t="shared" si="5480"/>
        <v>0.85833333332993789</v>
      </c>
      <c r="H17323" t="s">
        <v>191</v>
      </c>
      <c r="K17323" s="23">
        <v>44301.916666666664</v>
      </c>
      <c r="L17323" s="23"/>
      <c r="M17323" s="23"/>
      <c r="N17323" t="s">
        <v>185</v>
      </c>
      <c r="O17323" t="s">
        <v>186</v>
      </c>
      <c r="P17323" t="s">
        <v>187</v>
      </c>
      <c r="Q17323" t="s">
        <v>202</v>
      </c>
      <c r="R17323" t="s">
        <v>201</v>
      </c>
      <c r="S17323" t="s">
        <v>203</v>
      </c>
      <c r="T17323">
        <v>3</v>
      </c>
      <c r="U17323">
        <v>3</v>
      </c>
      <c r="V17323" t="s">
        <v>191</v>
      </c>
      <c r="W17323" t="s">
        <v>196</v>
      </c>
      <c r="X17323" t="s">
        <v>191</v>
      </c>
      <c r="Y17323" t="s">
        <v>193</v>
      </c>
      <c r="Z17323" t="s">
        <v>191</v>
      </c>
    </row>
    <row r="17324" spans="1:26" x14ac:dyDescent="0.2">
      <c r="A17324">
        <v>44742</v>
      </c>
      <c r="B17324">
        <v>44743</v>
      </c>
      <c r="C17324" s="23">
        <v>44301.011111111111</v>
      </c>
      <c r="D17324" s="23" t="str">
        <f t="shared" si="5481"/>
        <v>Thursday</v>
      </c>
      <c r="E17324" s="24">
        <f t="shared" si="5482"/>
        <v>44301</v>
      </c>
      <c r="F17324" s="22">
        <f t="shared" si="5483"/>
        <v>2021</v>
      </c>
      <c r="G17324" s="25">
        <f t="shared" si="5480"/>
        <v>1.1111111110949423E-2</v>
      </c>
      <c r="H17324" t="s">
        <v>191</v>
      </c>
      <c r="K17324" s="23">
        <v>44301.239583333336</v>
      </c>
      <c r="L17324" s="23"/>
      <c r="M17324" s="23"/>
      <c r="N17324" t="s">
        <v>185</v>
      </c>
      <c r="O17324" t="s">
        <v>186</v>
      </c>
      <c r="P17324" t="s">
        <v>187</v>
      </c>
      <c r="Q17324" t="s">
        <v>202</v>
      </c>
      <c r="R17324" t="s">
        <v>191</v>
      </c>
      <c r="S17324" t="s">
        <v>203</v>
      </c>
      <c r="T17324">
        <v>3</v>
      </c>
      <c r="U17324">
        <v>3</v>
      </c>
      <c r="V17324" t="s">
        <v>191</v>
      </c>
      <c r="W17324" t="s">
        <v>246</v>
      </c>
      <c r="X17324" t="s">
        <v>191</v>
      </c>
      <c r="Y17324" t="s">
        <v>197</v>
      </c>
      <c r="Z17324" t="s">
        <v>191</v>
      </c>
    </row>
    <row r="17325" spans="1:26" x14ac:dyDescent="0.2">
      <c r="A17325">
        <v>44744</v>
      </c>
      <c r="B17325">
        <v>44745</v>
      </c>
      <c r="C17325" s="23">
        <v>44295.119444444441</v>
      </c>
      <c r="D17325" s="23" t="str">
        <f t="shared" si="5481"/>
        <v>Friday</v>
      </c>
      <c r="E17325" s="24">
        <f t="shared" si="5482"/>
        <v>44295</v>
      </c>
      <c r="F17325" s="22">
        <f t="shared" si="5483"/>
        <v>2021</v>
      </c>
      <c r="G17325" s="25">
        <f t="shared" si="5480"/>
        <v>0.11944444444088731</v>
      </c>
      <c r="H17325" s="23">
        <v>44295.22152777778</v>
      </c>
      <c r="I17325" s="24">
        <f t="shared" ref="I17325:I17326" si="5492">INT(H17325)</f>
        <v>44295</v>
      </c>
      <c r="J17325" s="25">
        <f t="shared" ref="J17325:J17326" si="5493">MOD(H17325,1)</f>
        <v>0.22152777777955635</v>
      </c>
      <c r="K17325" s="23">
        <v>44295.277083333334</v>
      </c>
      <c r="L17325" s="24">
        <f t="shared" ref="L17325:L17326" si="5494">INT(K17325)</f>
        <v>44295</v>
      </c>
      <c r="M17325" s="25">
        <f t="shared" ref="M17325:M17326" si="5495">MOD(K17325,1)</f>
        <v>0.27708333333430346</v>
      </c>
      <c r="N17325" t="s">
        <v>185</v>
      </c>
      <c r="O17325" t="s">
        <v>217</v>
      </c>
      <c r="P17325" t="s">
        <v>187</v>
      </c>
      <c r="Q17325" t="s">
        <v>188</v>
      </c>
      <c r="R17325" t="s">
        <v>198</v>
      </c>
      <c r="S17325" t="s">
        <v>190</v>
      </c>
      <c r="T17325">
        <v>2</v>
      </c>
      <c r="U17325">
        <v>2</v>
      </c>
      <c r="V17325" t="s">
        <v>191</v>
      </c>
      <c r="W17325" t="s">
        <v>199</v>
      </c>
      <c r="X17325" t="s">
        <v>191</v>
      </c>
      <c r="Y17325" t="s">
        <v>207</v>
      </c>
      <c r="Z17325" t="s">
        <v>191</v>
      </c>
    </row>
    <row r="17326" spans="1:26" x14ac:dyDescent="0.2">
      <c r="A17326">
        <v>44749</v>
      </c>
      <c r="B17326">
        <v>44750</v>
      </c>
      <c r="C17326" s="23">
        <v>44297.759722222225</v>
      </c>
      <c r="D17326" s="23" t="str">
        <f t="shared" si="5481"/>
        <v>Sunday</v>
      </c>
      <c r="E17326" s="24">
        <f t="shared" si="5482"/>
        <v>44297</v>
      </c>
      <c r="F17326" s="22">
        <f t="shared" si="5483"/>
        <v>2021</v>
      </c>
      <c r="G17326" s="25">
        <f t="shared" si="5480"/>
        <v>0.75972222222480923</v>
      </c>
      <c r="H17326" s="23">
        <v>44297.866666666669</v>
      </c>
      <c r="I17326" s="24">
        <f t="shared" si="5492"/>
        <v>44297</v>
      </c>
      <c r="J17326" s="25">
        <f t="shared" si="5493"/>
        <v>0.86666666666860692</v>
      </c>
      <c r="K17326" s="23">
        <v>44297.934027777781</v>
      </c>
      <c r="L17326" s="24">
        <f t="shared" si="5494"/>
        <v>44297</v>
      </c>
      <c r="M17326" s="25">
        <f t="shared" si="5495"/>
        <v>0.93402777778101154</v>
      </c>
      <c r="N17326" t="s">
        <v>185</v>
      </c>
      <c r="O17326" t="s">
        <v>186</v>
      </c>
      <c r="P17326" t="s">
        <v>187</v>
      </c>
      <c r="Q17326" t="s">
        <v>188</v>
      </c>
      <c r="R17326" t="s">
        <v>201</v>
      </c>
      <c r="S17326" t="s">
        <v>190</v>
      </c>
      <c r="T17326">
        <v>2</v>
      </c>
      <c r="U17326">
        <v>2</v>
      </c>
      <c r="V17326" t="s">
        <v>1472</v>
      </c>
      <c r="W17326" t="s">
        <v>214</v>
      </c>
      <c r="X17326" t="s">
        <v>191</v>
      </c>
      <c r="Y17326" t="s">
        <v>197</v>
      </c>
      <c r="Z17326" t="s">
        <v>200</v>
      </c>
    </row>
    <row r="17327" spans="1:26" x14ac:dyDescent="0.2">
      <c r="A17327">
        <v>44751</v>
      </c>
      <c r="B17327">
        <v>45047</v>
      </c>
      <c r="C17327" s="23">
        <v>44302.368750000001</v>
      </c>
      <c r="D17327" s="23" t="str">
        <f t="shared" si="5481"/>
        <v>Friday</v>
      </c>
      <c r="E17327" s="24">
        <f t="shared" si="5482"/>
        <v>44302</v>
      </c>
      <c r="F17327" s="22">
        <f t="shared" si="5483"/>
        <v>2021</v>
      </c>
      <c r="G17327" s="25">
        <f t="shared" si="5480"/>
        <v>0.36875000000145519</v>
      </c>
      <c r="H17327" t="s">
        <v>191</v>
      </c>
      <c r="K17327" s="23">
        <v>44302.575694444444</v>
      </c>
      <c r="L17327" s="23"/>
      <c r="M17327" s="23"/>
      <c r="N17327" t="s">
        <v>185</v>
      </c>
      <c r="O17327" t="s">
        <v>186</v>
      </c>
      <c r="P17327" t="s">
        <v>187</v>
      </c>
      <c r="Q17327" t="s">
        <v>202</v>
      </c>
      <c r="R17327" t="s">
        <v>198</v>
      </c>
      <c r="S17327" t="s">
        <v>203</v>
      </c>
      <c r="T17327">
        <v>2</v>
      </c>
      <c r="U17327">
        <v>2</v>
      </c>
      <c r="V17327" t="s">
        <v>191</v>
      </c>
      <c r="W17327" t="s">
        <v>210</v>
      </c>
      <c r="X17327" t="s">
        <v>191</v>
      </c>
      <c r="Y17327" t="s">
        <v>193</v>
      </c>
      <c r="Z17327" t="s">
        <v>191</v>
      </c>
    </row>
    <row r="17328" spans="1:26" x14ac:dyDescent="0.2">
      <c r="A17328">
        <v>44753</v>
      </c>
      <c r="B17328">
        <v>44754</v>
      </c>
      <c r="C17328" s="23">
        <v>44301.35833333333</v>
      </c>
      <c r="D17328" s="23" t="str">
        <f t="shared" si="5481"/>
        <v>Thursday</v>
      </c>
      <c r="E17328" s="24">
        <f t="shared" si="5482"/>
        <v>44301</v>
      </c>
      <c r="F17328" s="22">
        <f t="shared" si="5483"/>
        <v>2021</v>
      </c>
      <c r="G17328" s="25">
        <f t="shared" si="5480"/>
        <v>0.35833333332993789</v>
      </c>
      <c r="H17328" t="s">
        <v>191</v>
      </c>
      <c r="K17328" s="23">
        <v>44301.544444444444</v>
      </c>
      <c r="L17328" s="23"/>
      <c r="M17328" s="23"/>
      <c r="N17328" t="s">
        <v>185</v>
      </c>
      <c r="O17328" t="s">
        <v>186</v>
      </c>
      <c r="P17328" t="s">
        <v>237</v>
      </c>
      <c r="Q17328" t="s">
        <v>202</v>
      </c>
      <c r="R17328" t="s">
        <v>198</v>
      </c>
      <c r="S17328" t="s">
        <v>203</v>
      </c>
      <c r="T17328">
        <v>3</v>
      </c>
      <c r="U17328">
        <v>3</v>
      </c>
      <c r="V17328" t="s">
        <v>301</v>
      </c>
      <c r="W17328" t="s">
        <v>196</v>
      </c>
      <c r="X17328" t="s">
        <v>191</v>
      </c>
      <c r="Y17328" t="s">
        <v>193</v>
      </c>
      <c r="Z17328" t="s">
        <v>212</v>
      </c>
    </row>
    <row r="17329" spans="1:26" x14ac:dyDescent="0.2">
      <c r="A17329">
        <v>44753</v>
      </c>
      <c r="B17329">
        <v>47939</v>
      </c>
      <c r="C17329" s="23">
        <v>44304.183333333334</v>
      </c>
      <c r="D17329" s="23" t="str">
        <f t="shared" si="5481"/>
        <v>Sunday</v>
      </c>
      <c r="E17329" s="24">
        <f t="shared" si="5482"/>
        <v>44304</v>
      </c>
      <c r="F17329" s="22">
        <f t="shared" si="5483"/>
        <v>2021</v>
      </c>
      <c r="G17329" s="25">
        <f t="shared" si="5480"/>
        <v>0.18333333333430346</v>
      </c>
      <c r="H17329" s="23">
        <v>44304.361805555556</v>
      </c>
      <c r="I17329" s="24">
        <f t="shared" ref="I17329:I17330" si="5496">INT(H17329)</f>
        <v>44304</v>
      </c>
      <c r="J17329" s="25">
        <f t="shared" ref="J17329:J17330" si="5497">MOD(H17329,1)</f>
        <v>0.36180555555620231</v>
      </c>
      <c r="K17329" s="23">
        <v>44304.436111111114</v>
      </c>
      <c r="L17329" s="24">
        <f t="shared" ref="L17329:L17330" si="5498">INT(K17329)</f>
        <v>44304</v>
      </c>
      <c r="M17329" s="25">
        <f t="shared" ref="M17329:M17330" si="5499">MOD(K17329,1)</f>
        <v>0.43611111111385981</v>
      </c>
      <c r="N17329" t="s">
        <v>185</v>
      </c>
      <c r="O17329" t="s">
        <v>186</v>
      </c>
      <c r="P17329" t="s">
        <v>237</v>
      </c>
      <c r="Q17329" t="s">
        <v>188</v>
      </c>
      <c r="R17329" t="s">
        <v>198</v>
      </c>
      <c r="S17329" t="s">
        <v>190</v>
      </c>
      <c r="T17329">
        <v>2</v>
      </c>
      <c r="U17329">
        <v>2</v>
      </c>
      <c r="V17329" t="s">
        <v>191</v>
      </c>
      <c r="W17329" t="s">
        <v>199</v>
      </c>
      <c r="X17329" t="s">
        <v>191</v>
      </c>
      <c r="Y17329" t="s">
        <v>193</v>
      </c>
      <c r="Z17329" t="s">
        <v>200</v>
      </c>
    </row>
    <row r="17330" spans="1:26" x14ac:dyDescent="0.2">
      <c r="A17330">
        <v>44753</v>
      </c>
      <c r="B17330">
        <v>48578</v>
      </c>
      <c r="C17330" s="23">
        <v>44309.040972222225</v>
      </c>
      <c r="D17330" s="23" t="str">
        <f t="shared" si="5481"/>
        <v>Friday</v>
      </c>
      <c r="E17330" s="24">
        <f t="shared" si="5482"/>
        <v>44309</v>
      </c>
      <c r="F17330" s="22">
        <f t="shared" si="5483"/>
        <v>2021</v>
      </c>
      <c r="G17330" s="25">
        <f t="shared" si="5480"/>
        <v>4.0972222224809229E-2</v>
      </c>
      <c r="H17330" s="23">
        <v>44308.95</v>
      </c>
      <c r="I17330" s="24">
        <f t="shared" si="5496"/>
        <v>44308</v>
      </c>
      <c r="J17330" s="25">
        <f t="shared" si="5497"/>
        <v>0.94999999999708962</v>
      </c>
      <c r="K17330" s="23">
        <v>44309.045138888891</v>
      </c>
      <c r="L17330" s="24">
        <f t="shared" si="5498"/>
        <v>44309</v>
      </c>
      <c r="M17330" s="25">
        <f t="shared" si="5499"/>
        <v>4.5138888890505768E-2</v>
      </c>
      <c r="N17330" t="s">
        <v>185</v>
      </c>
      <c r="O17330" t="s">
        <v>186</v>
      </c>
      <c r="P17330" t="s">
        <v>237</v>
      </c>
      <c r="Q17330" t="s">
        <v>202</v>
      </c>
      <c r="R17330" t="s">
        <v>198</v>
      </c>
      <c r="S17330" t="s">
        <v>203</v>
      </c>
      <c r="T17330">
        <v>2</v>
      </c>
      <c r="U17330">
        <v>2</v>
      </c>
      <c r="V17330" t="s">
        <v>191</v>
      </c>
      <c r="W17330" t="s">
        <v>196</v>
      </c>
      <c r="X17330" t="s">
        <v>191</v>
      </c>
      <c r="Y17330" t="s">
        <v>193</v>
      </c>
      <c r="Z17330" t="s">
        <v>191</v>
      </c>
    </row>
    <row r="17331" spans="1:26" x14ac:dyDescent="0.2">
      <c r="A17331">
        <v>44755</v>
      </c>
      <c r="B17331">
        <v>44756</v>
      </c>
      <c r="C17331" s="23">
        <v>44301.661805555559</v>
      </c>
      <c r="D17331" s="23" t="str">
        <f t="shared" si="5481"/>
        <v>Thursday</v>
      </c>
      <c r="E17331" s="24">
        <f t="shared" si="5482"/>
        <v>44301</v>
      </c>
      <c r="F17331" s="22">
        <f t="shared" si="5483"/>
        <v>2021</v>
      </c>
      <c r="G17331" s="25">
        <f t="shared" si="5480"/>
        <v>0.66180555555911269</v>
      </c>
      <c r="H17331" t="s">
        <v>191</v>
      </c>
      <c r="K17331" s="23">
        <v>44301.934027777781</v>
      </c>
      <c r="L17331" s="23"/>
      <c r="M17331" s="23"/>
      <c r="N17331" t="s">
        <v>185</v>
      </c>
      <c r="O17331" t="s">
        <v>186</v>
      </c>
      <c r="P17331" t="s">
        <v>237</v>
      </c>
      <c r="Q17331" t="s">
        <v>202</v>
      </c>
      <c r="R17331" t="s">
        <v>198</v>
      </c>
      <c r="S17331" t="s">
        <v>203</v>
      </c>
      <c r="T17331">
        <v>3</v>
      </c>
      <c r="U17331">
        <v>3</v>
      </c>
      <c r="V17331" t="s">
        <v>191</v>
      </c>
      <c r="W17331" t="s">
        <v>196</v>
      </c>
      <c r="X17331" t="s">
        <v>191</v>
      </c>
      <c r="Y17331" t="s">
        <v>193</v>
      </c>
      <c r="Z17331" t="s">
        <v>286</v>
      </c>
    </row>
    <row r="17332" spans="1:26" x14ac:dyDescent="0.2">
      <c r="A17332">
        <v>44757</v>
      </c>
      <c r="B17332">
        <v>44758</v>
      </c>
      <c r="C17332" s="23">
        <v>44301.219444444447</v>
      </c>
      <c r="D17332" s="23" t="str">
        <f t="shared" si="5481"/>
        <v>Thursday</v>
      </c>
      <c r="E17332" s="24">
        <f t="shared" si="5482"/>
        <v>44301</v>
      </c>
      <c r="F17332" s="22">
        <f t="shared" si="5483"/>
        <v>2021</v>
      </c>
      <c r="G17332" s="25">
        <f t="shared" si="5480"/>
        <v>0.21944444444670808</v>
      </c>
      <c r="H17332" t="s">
        <v>191</v>
      </c>
      <c r="K17332" s="23">
        <v>44301.223611111112</v>
      </c>
      <c r="L17332" s="23"/>
      <c r="M17332" s="23"/>
      <c r="N17332" t="s">
        <v>185</v>
      </c>
      <c r="O17332" t="s">
        <v>186</v>
      </c>
      <c r="P17332" t="s">
        <v>237</v>
      </c>
      <c r="Q17332" t="s">
        <v>202</v>
      </c>
      <c r="R17332" t="s">
        <v>198</v>
      </c>
      <c r="S17332" t="s">
        <v>203</v>
      </c>
      <c r="T17332">
        <v>4</v>
      </c>
      <c r="U17332">
        <v>4</v>
      </c>
      <c r="V17332" t="s">
        <v>191</v>
      </c>
      <c r="W17332" t="s">
        <v>210</v>
      </c>
      <c r="X17332" t="s">
        <v>191</v>
      </c>
      <c r="Y17332" t="s">
        <v>193</v>
      </c>
      <c r="Z17332" t="s">
        <v>191</v>
      </c>
    </row>
    <row r="17333" spans="1:26" x14ac:dyDescent="0.2">
      <c r="A17333">
        <v>44761</v>
      </c>
      <c r="B17333">
        <v>44762</v>
      </c>
      <c r="C17333" s="23">
        <v>44301.581944444442</v>
      </c>
      <c r="D17333" s="23" t="str">
        <f t="shared" si="5481"/>
        <v>Thursday</v>
      </c>
      <c r="E17333" s="24">
        <f t="shared" si="5482"/>
        <v>44301</v>
      </c>
      <c r="F17333" s="22">
        <f t="shared" si="5483"/>
        <v>2021</v>
      </c>
      <c r="G17333" s="25">
        <f t="shared" si="5480"/>
        <v>0.5819444444423425</v>
      </c>
      <c r="H17333" t="s">
        <v>191</v>
      </c>
      <c r="K17333" t="s">
        <v>191</v>
      </c>
      <c r="N17333" t="s">
        <v>185</v>
      </c>
      <c r="O17333" t="s">
        <v>186</v>
      </c>
      <c r="P17333" t="s">
        <v>187</v>
      </c>
      <c r="Q17333" t="s">
        <v>202</v>
      </c>
      <c r="R17333" t="s">
        <v>189</v>
      </c>
      <c r="S17333" t="s">
        <v>203</v>
      </c>
      <c r="T17333">
        <v>3</v>
      </c>
      <c r="U17333">
        <v>3</v>
      </c>
      <c r="V17333" t="s">
        <v>191</v>
      </c>
      <c r="W17333" t="s">
        <v>199</v>
      </c>
      <c r="X17333" t="s">
        <v>191</v>
      </c>
      <c r="Y17333" t="s">
        <v>193</v>
      </c>
      <c r="Z17333" t="s">
        <v>212</v>
      </c>
    </row>
    <row r="17334" spans="1:26" x14ac:dyDescent="0.2">
      <c r="A17334">
        <v>44765</v>
      </c>
      <c r="B17334">
        <v>44766</v>
      </c>
      <c r="C17334" s="23">
        <v>44301.670138888891</v>
      </c>
      <c r="D17334" s="23" t="str">
        <f t="shared" si="5481"/>
        <v>Thursday</v>
      </c>
      <c r="E17334" s="24">
        <f t="shared" si="5482"/>
        <v>44301</v>
      </c>
      <c r="F17334" s="22">
        <f t="shared" si="5483"/>
        <v>2021</v>
      </c>
      <c r="G17334" s="25">
        <f t="shared" si="5480"/>
        <v>0.67013888889050577</v>
      </c>
      <c r="H17334" t="s">
        <v>191</v>
      </c>
      <c r="K17334" s="23">
        <v>44301.741666666669</v>
      </c>
      <c r="L17334" s="23"/>
      <c r="M17334" s="23"/>
      <c r="N17334" t="s">
        <v>185</v>
      </c>
      <c r="O17334" t="s">
        <v>186</v>
      </c>
      <c r="P17334" t="s">
        <v>187</v>
      </c>
      <c r="Q17334" t="s">
        <v>202</v>
      </c>
      <c r="R17334" t="s">
        <v>198</v>
      </c>
      <c r="S17334" t="s">
        <v>203</v>
      </c>
      <c r="T17334">
        <v>3</v>
      </c>
      <c r="U17334">
        <v>3</v>
      </c>
      <c r="V17334" t="s">
        <v>191</v>
      </c>
      <c r="W17334" t="s">
        <v>240</v>
      </c>
      <c r="X17334" t="s">
        <v>191</v>
      </c>
      <c r="Y17334" t="s">
        <v>193</v>
      </c>
      <c r="Z17334" t="s">
        <v>212</v>
      </c>
    </row>
    <row r="17335" spans="1:26" x14ac:dyDescent="0.2">
      <c r="A17335">
        <v>44765</v>
      </c>
      <c r="B17335">
        <v>46742</v>
      </c>
      <c r="C17335" s="23">
        <v>44305.718055555553</v>
      </c>
      <c r="D17335" s="23" t="str">
        <f t="shared" si="5481"/>
        <v>Monday</v>
      </c>
      <c r="E17335" s="24">
        <f t="shared" si="5482"/>
        <v>44305</v>
      </c>
      <c r="F17335" s="22">
        <f t="shared" si="5483"/>
        <v>2021</v>
      </c>
      <c r="G17335" s="25">
        <f t="shared" si="5480"/>
        <v>0.71805555555329192</v>
      </c>
      <c r="H17335" t="s">
        <v>191</v>
      </c>
      <c r="K17335" s="23">
        <v>44305.907638888886</v>
      </c>
      <c r="L17335" s="23"/>
      <c r="M17335" s="23"/>
      <c r="N17335" t="s">
        <v>185</v>
      </c>
      <c r="O17335" t="s">
        <v>186</v>
      </c>
      <c r="P17335" t="s">
        <v>187</v>
      </c>
      <c r="Q17335" t="s">
        <v>202</v>
      </c>
      <c r="R17335" t="s">
        <v>198</v>
      </c>
      <c r="S17335" t="s">
        <v>203</v>
      </c>
      <c r="T17335">
        <v>3</v>
      </c>
      <c r="U17335">
        <v>3</v>
      </c>
      <c r="V17335" t="s">
        <v>191</v>
      </c>
      <c r="W17335" t="s">
        <v>199</v>
      </c>
      <c r="X17335" t="s">
        <v>191</v>
      </c>
      <c r="Y17335" t="s">
        <v>193</v>
      </c>
      <c r="Z17335" t="s">
        <v>212</v>
      </c>
    </row>
    <row r="17336" spans="1:26" x14ac:dyDescent="0.2">
      <c r="A17336">
        <v>44765</v>
      </c>
      <c r="B17336">
        <v>61704</v>
      </c>
      <c r="C17336" s="23">
        <v>44341.774305555555</v>
      </c>
      <c r="D17336" s="23" t="str">
        <f t="shared" si="5481"/>
        <v>Tuesday</v>
      </c>
      <c r="E17336" s="24">
        <f t="shared" si="5482"/>
        <v>44341</v>
      </c>
      <c r="F17336" s="22">
        <f t="shared" si="5483"/>
        <v>2021</v>
      </c>
      <c r="G17336" s="25">
        <f t="shared" si="5480"/>
        <v>0.77430555555474712</v>
      </c>
      <c r="H17336" t="s">
        <v>191</v>
      </c>
      <c r="K17336" s="23">
        <v>44341.986111111109</v>
      </c>
      <c r="L17336" s="23"/>
      <c r="M17336" s="23"/>
      <c r="N17336" t="s">
        <v>185</v>
      </c>
      <c r="O17336" t="s">
        <v>186</v>
      </c>
      <c r="P17336" t="s">
        <v>187</v>
      </c>
      <c r="Q17336" t="s">
        <v>202</v>
      </c>
      <c r="R17336" t="s">
        <v>198</v>
      </c>
      <c r="S17336" t="s">
        <v>203</v>
      </c>
      <c r="T17336">
        <v>3</v>
      </c>
      <c r="U17336">
        <v>3</v>
      </c>
      <c r="V17336" t="s">
        <v>191</v>
      </c>
      <c r="W17336" t="s">
        <v>240</v>
      </c>
      <c r="X17336" t="s">
        <v>191</v>
      </c>
      <c r="Y17336" t="s">
        <v>193</v>
      </c>
      <c r="Z17336" t="s">
        <v>191</v>
      </c>
    </row>
    <row r="17337" spans="1:26" x14ac:dyDescent="0.2">
      <c r="A17337">
        <v>44768</v>
      </c>
      <c r="B17337">
        <v>44769</v>
      </c>
      <c r="C17337" s="23">
        <v>44301.250694444447</v>
      </c>
      <c r="D17337" s="23" t="str">
        <f t="shared" si="5481"/>
        <v>Thursday</v>
      </c>
      <c r="E17337" s="24">
        <f t="shared" si="5482"/>
        <v>44301</v>
      </c>
      <c r="F17337" s="22">
        <f t="shared" si="5483"/>
        <v>2021</v>
      </c>
      <c r="G17337" s="25">
        <f t="shared" si="5480"/>
        <v>0.25069444444670808</v>
      </c>
      <c r="H17337" t="s">
        <v>191</v>
      </c>
      <c r="K17337" s="23">
        <v>44301.256249999999</v>
      </c>
      <c r="L17337" s="23"/>
      <c r="M17337" s="23"/>
      <c r="N17337" t="s">
        <v>185</v>
      </c>
      <c r="O17337" t="s">
        <v>186</v>
      </c>
      <c r="P17337" t="s">
        <v>187</v>
      </c>
      <c r="Q17337" t="s">
        <v>202</v>
      </c>
      <c r="R17337" t="s">
        <v>198</v>
      </c>
      <c r="S17337" t="s">
        <v>203</v>
      </c>
      <c r="T17337">
        <v>3</v>
      </c>
      <c r="U17337">
        <v>3</v>
      </c>
      <c r="V17337" t="s">
        <v>191</v>
      </c>
      <c r="W17337" t="s">
        <v>199</v>
      </c>
      <c r="X17337" t="s">
        <v>191</v>
      </c>
      <c r="Y17337" t="s">
        <v>193</v>
      </c>
      <c r="Z17337" t="s">
        <v>191</v>
      </c>
    </row>
    <row r="17338" spans="1:26" x14ac:dyDescent="0.2">
      <c r="A17338">
        <v>44770</v>
      </c>
      <c r="B17338">
        <v>44771</v>
      </c>
      <c r="C17338" s="23">
        <v>44298.412499999999</v>
      </c>
      <c r="D17338" s="23" t="str">
        <f t="shared" si="5481"/>
        <v>Monday</v>
      </c>
      <c r="E17338" s="24">
        <f t="shared" si="5482"/>
        <v>44298</v>
      </c>
      <c r="F17338" s="22">
        <f t="shared" si="5483"/>
        <v>2021</v>
      </c>
      <c r="G17338" s="25">
        <f t="shared" si="5480"/>
        <v>0.41249999999854481</v>
      </c>
      <c r="H17338" s="23">
        <v>44298.55</v>
      </c>
      <c r="I17338" s="24">
        <f>INT(H17338)</f>
        <v>44298</v>
      </c>
      <c r="J17338" s="25">
        <f>MOD(H17338,1)</f>
        <v>0.55000000000291038</v>
      </c>
      <c r="K17338" s="23">
        <v>44298.761805555558</v>
      </c>
      <c r="L17338" s="24">
        <f>INT(K17338)</f>
        <v>44298</v>
      </c>
      <c r="M17338" s="25">
        <f>MOD(K17338,1)</f>
        <v>0.7618055555576575</v>
      </c>
      <c r="N17338" t="s">
        <v>185</v>
      </c>
      <c r="O17338" t="s">
        <v>186</v>
      </c>
      <c r="P17338" t="s">
        <v>187</v>
      </c>
      <c r="Q17338" t="s">
        <v>188</v>
      </c>
      <c r="R17338" t="s">
        <v>198</v>
      </c>
      <c r="S17338" t="s">
        <v>190</v>
      </c>
      <c r="T17338">
        <v>2</v>
      </c>
      <c r="U17338">
        <v>2</v>
      </c>
      <c r="V17338" t="s">
        <v>191</v>
      </c>
      <c r="W17338" t="s">
        <v>199</v>
      </c>
      <c r="X17338" t="s">
        <v>191</v>
      </c>
      <c r="Y17338" t="s">
        <v>207</v>
      </c>
      <c r="Z17338" t="s">
        <v>191</v>
      </c>
    </row>
    <row r="17339" spans="1:26" x14ac:dyDescent="0.2">
      <c r="A17339">
        <v>44777</v>
      </c>
      <c r="B17339">
        <v>44778</v>
      </c>
      <c r="C17339" s="23">
        <v>44301.38958333333</v>
      </c>
      <c r="D17339" s="23" t="str">
        <f t="shared" si="5481"/>
        <v>Thursday</v>
      </c>
      <c r="E17339" s="24">
        <f t="shared" si="5482"/>
        <v>44301</v>
      </c>
      <c r="F17339" s="22">
        <f t="shared" si="5483"/>
        <v>2021</v>
      </c>
      <c r="G17339" s="25">
        <f t="shared" si="5480"/>
        <v>0.38958333332993789</v>
      </c>
      <c r="H17339" t="s">
        <v>191</v>
      </c>
      <c r="K17339" s="23">
        <v>44301.572916666664</v>
      </c>
      <c r="L17339" s="23"/>
      <c r="M17339" s="23"/>
      <c r="N17339" t="s">
        <v>185</v>
      </c>
      <c r="O17339" t="s">
        <v>186</v>
      </c>
      <c r="P17339" t="s">
        <v>187</v>
      </c>
      <c r="Q17339" t="s">
        <v>202</v>
      </c>
      <c r="R17339" t="s">
        <v>198</v>
      </c>
      <c r="S17339" t="s">
        <v>203</v>
      </c>
      <c r="T17339">
        <v>3</v>
      </c>
      <c r="U17339">
        <v>3</v>
      </c>
      <c r="V17339" t="s">
        <v>191</v>
      </c>
      <c r="W17339" t="s">
        <v>196</v>
      </c>
      <c r="X17339" t="s">
        <v>191</v>
      </c>
      <c r="Y17339" t="s">
        <v>193</v>
      </c>
      <c r="Z17339" t="s">
        <v>212</v>
      </c>
    </row>
    <row r="17340" spans="1:26" x14ac:dyDescent="0.2">
      <c r="A17340">
        <v>44780</v>
      </c>
      <c r="B17340">
        <v>44781</v>
      </c>
      <c r="C17340" s="23">
        <v>44301.491666666669</v>
      </c>
      <c r="D17340" s="23" t="str">
        <f t="shared" si="5481"/>
        <v>Thursday</v>
      </c>
      <c r="E17340" s="24">
        <f t="shared" si="5482"/>
        <v>44301</v>
      </c>
      <c r="F17340" s="22">
        <f t="shared" si="5483"/>
        <v>2021</v>
      </c>
      <c r="G17340" s="25">
        <f t="shared" si="5480"/>
        <v>0.49166666666860692</v>
      </c>
      <c r="H17340" t="s">
        <v>191</v>
      </c>
      <c r="K17340" s="23">
        <v>44301.642361111109</v>
      </c>
      <c r="L17340" s="23"/>
      <c r="M17340" s="23"/>
      <c r="N17340" t="s">
        <v>185</v>
      </c>
      <c r="O17340" t="s">
        <v>186</v>
      </c>
      <c r="P17340" t="s">
        <v>187</v>
      </c>
      <c r="Q17340" t="s">
        <v>202</v>
      </c>
      <c r="R17340" t="s">
        <v>198</v>
      </c>
      <c r="S17340" t="s">
        <v>203</v>
      </c>
      <c r="T17340">
        <v>4</v>
      </c>
      <c r="U17340">
        <v>4</v>
      </c>
      <c r="V17340" t="s">
        <v>191</v>
      </c>
      <c r="W17340" t="s">
        <v>214</v>
      </c>
      <c r="X17340" t="s">
        <v>191</v>
      </c>
      <c r="Y17340" t="s">
        <v>193</v>
      </c>
      <c r="Z17340" t="s">
        <v>191</v>
      </c>
    </row>
    <row r="17341" spans="1:26" x14ac:dyDescent="0.2">
      <c r="A17341">
        <v>44782</v>
      </c>
      <c r="B17341">
        <v>44783</v>
      </c>
      <c r="C17341" s="23">
        <v>44299.217361111114</v>
      </c>
      <c r="D17341" s="23" t="str">
        <f t="shared" si="5481"/>
        <v>Tuesday</v>
      </c>
      <c r="E17341" s="24">
        <f t="shared" si="5482"/>
        <v>44299</v>
      </c>
      <c r="F17341" s="22">
        <f t="shared" si="5483"/>
        <v>2021</v>
      </c>
      <c r="G17341" s="25">
        <f t="shared" si="5480"/>
        <v>0.21736111111385981</v>
      </c>
      <c r="H17341" s="23">
        <v>44299.59375</v>
      </c>
      <c r="I17341" s="24">
        <f>INT(H17341)</f>
        <v>44299</v>
      </c>
      <c r="J17341" s="25">
        <f>MOD(H17341,1)</f>
        <v>0.59375</v>
      </c>
      <c r="K17341" s="23">
        <v>44299.444444444445</v>
      </c>
      <c r="L17341" s="24">
        <f>INT(K17341)</f>
        <v>44299</v>
      </c>
      <c r="M17341" s="25">
        <f>MOD(K17341,1)</f>
        <v>0.44444444444525288</v>
      </c>
      <c r="N17341" t="s">
        <v>185</v>
      </c>
      <c r="O17341" t="s">
        <v>186</v>
      </c>
      <c r="P17341" t="s">
        <v>187</v>
      </c>
      <c r="Q17341" t="s">
        <v>188</v>
      </c>
      <c r="R17341" t="s">
        <v>198</v>
      </c>
      <c r="S17341" t="s">
        <v>190</v>
      </c>
      <c r="T17341">
        <v>2</v>
      </c>
      <c r="U17341">
        <v>2</v>
      </c>
      <c r="V17341" t="s">
        <v>191</v>
      </c>
      <c r="W17341" t="s">
        <v>199</v>
      </c>
      <c r="X17341" t="s">
        <v>191</v>
      </c>
      <c r="Y17341" t="s">
        <v>193</v>
      </c>
      <c r="Z17341" t="s">
        <v>191</v>
      </c>
    </row>
    <row r="17342" spans="1:26" x14ac:dyDescent="0.2">
      <c r="A17342">
        <v>44786</v>
      </c>
      <c r="B17342">
        <v>44787</v>
      </c>
      <c r="C17342" s="23">
        <v>44301.474999999999</v>
      </c>
      <c r="D17342" s="23" t="str">
        <f t="shared" si="5481"/>
        <v>Thursday</v>
      </c>
      <c r="E17342" s="24">
        <f t="shared" si="5482"/>
        <v>44301</v>
      </c>
      <c r="F17342" s="22">
        <f t="shared" si="5483"/>
        <v>2021</v>
      </c>
      <c r="G17342" s="25">
        <f t="shared" si="5480"/>
        <v>0.47499999999854481</v>
      </c>
      <c r="H17342" t="s">
        <v>191</v>
      </c>
      <c r="K17342" s="23">
        <v>44301.620138888888</v>
      </c>
      <c r="L17342" s="23"/>
      <c r="M17342" s="23"/>
      <c r="N17342" t="s">
        <v>185</v>
      </c>
      <c r="O17342" t="s">
        <v>186</v>
      </c>
      <c r="P17342" t="s">
        <v>187</v>
      </c>
      <c r="Q17342" t="s">
        <v>202</v>
      </c>
      <c r="R17342" t="s">
        <v>208</v>
      </c>
      <c r="S17342" t="s">
        <v>203</v>
      </c>
      <c r="T17342">
        <v>2</v>
      </c>
      <c r="U17342">
        <v>2</v>
      </c>
      <c r="V17342" t="s">
        <v>191</v>
      </c>
      <c r="W17342" t="s">
        <v>256</v>
      </c>
      <c r="X17342" t="s">
        <v>191</v>
      </c>
      <c r="Y17342" t="s">
        <v>193</v>
      </c>
      <c r="Z17342" t="s">
        <v>212</v>
      </c>
    </row>
    <row r="17343" spans="1:26" x14ac:dyDescent="0.2">
      <c r="A17343">
        <v>44786</v>
      </c>
      <c r="B17343">
        <v>46729</v>
      </c>
      <c r="C17343" s="23">
        <v>44305.506944444445</v>
      </c>
      <c r="D17343" s="23" t="str">
        <f t="shared" si="5481"/>
        <v>Monday</v>
      </c>
      <c r="E17343" s="24">
        <f t="shared" si="5482"/>
        <v>44305</v>
      </c>
      <c r="F17343" s="22">
        <f t="shared" si="5483"/>
        <v>2021</v>
      </c>
      <c r="G17343" s="25">
        <f t="shared" si="5480"/>
        <v>0.50694444444525288</v>
      </c>
      <c r="H17343" t="s">
        <v>191</v>
      </c>
      <c r="K17343" s="23">
        <v>44305.643750000003</v>
      </c>
      <c r="L17343" s="23"/>
      <c r="M17343" s="23"/>
      <c r="N17343" t="s">
        <v>185</v>
      </c>
      <c r="O17343" t="s">
        <v>186</v>
      </c>
      <c r="P17343" t="s">
        <v>187</v>
      </c>
      <c r="Q17343" t="s">
        <v>202</v>
      </c>
      <c r="R17343" t="s">
        <v>208</v>
      </c>
      <c r="S17343" t="s">
        <v>203</v>
      </c>
      <c r="T17343">
        <v>3</v>
      </c>
      <c r="U17343">
        <v>3</v>
      </c>
      <c r="V17343" t="s">
        <v>191</v>
      </c>
      <c r="W17343" t="s">
        <v>256</v>
      </c>
      <c r="X17343" t="s">
        <v>191</v>
      </c>
      <c r="Y17343" t="s">
        <v>193</v>
      </c>
      <c r="Z17343" t="s">
        <v>212</v>
      </c>
    </row>
    <row r="17344" spans="1:26" x14ac:dyDescent="0.2">
      <c r="A17344">
        <v>44786</v>
      </c>
      <c r="B17344">
        <v>48643</v>
      </c>
      <c r="C17344" s="23">
        <v>44309.566666666666</v>
      </c>
      <c r="D17344" s="23" t="str">
        <f t="shared" si="5481"/>
        <v>Friday</v>
      </c>
      <c r="E17344" s="24">
        <f t="shared" si="5482"/>
        <v>44309</v>
      </c>
      <c r="F17344" s="22">
        <f t="shared" si="5483"/>
        <v>2021</v>
      </c>
      <c r="G17344" s="25">
        <f t="shared" si="5480"/>
        <v>0.56666666666569654</v>
      </c>
      <c r="H17344" t="s">
        <v>191</v>
      </c>
      <c r="K17344" s="23">
        <v>44309.765277777777</v>
      </c>
      <c r="L17344" s="23"/>
      <c r="M17344" s="23"/>
      <c r="N17344" t="s">
        <v>185</v>
      </c>
      <c r="O17344" t="s">
        <v>186</v>
      </c>
      <c r="P17344" t="s">
        <v>187</v>
      </c>
      <c r="Q17344" t="s">
        <v>202</v>
      </c>
      <c r="R17344" t="s">
        <v>208</v>
      </c>
      <c r="S17344" t="s">
        <v>203</v>
      </c>
      <c r="T17344">
        <v>3</v>
      </c>
      <c r="U17344">
        <v>3</v>
      </c>
      <c r="V17344" t="s">
        <v>191</v>
      </c>
      <c r="W17344" t="s">
        <v>256</v>
      </c>
      <c r="X17344" t="s">
        <v>191</v>
      </c>
      <c r="Y17344" t="s">
        <v>193</v>
      </c>
      <c r="Z17344" t="s">
        <v>191</v>
      </c>
    </row>
    <row r="17345" spans="1:26" x14ac:dyDescent="0.2">
      <c r="A17345">
        <v>44788</v>
      </c>
      <c r="B17345">
        <v>44789</v>
      </c>
      <c r="C17345" s="23">
        <v>44301.623611111114</v>
      </c>
      <c r="D17345" s="23" t="str">
        <f t="shared" si="5481"/>
        <v>Thursday</v>
      </c>
      <c r="E17345" s="24">
        <f t="shared" si="5482"/>
        <v>44301</v>
      </c>
      <c r="F17345" s="22">
        <f t="shared" si="5483"/>
        <v>2021</v>
      </c>
      <c r="G17345" s="25">
        <f t="shared" si="5480"/>
        <v>0.62361111111385981</v>
      </c>
      <c r="H17345" t="s">
        <v>191</v>
      </c>
      <c r="K17345" s="23">
        <v>44301.633333333331</v>
      </c>
      <c r="L17345" s="23"/>
      <c r="M17345" s="23"/>
      <c r="N17345" t="s">
        <v>224</v>
      </c>
      <c r="O17345" t="s">
        <v>186</v>
      </c>
      <c r="P17345" t="s">
        <v>187</v>
      </c>
      <c r="Q17345" t="s">
        <v>202</v>
      </c>
      <c r="R17345" t="s">
        <v>189</v>
      </c>
      <c r="S17345" t="s">
        <v>203</v>
      </c>
      <c r="T17345">
        <v>4</v>
      </c>
      <c r="U17345">
        <v>4</v>
      </c>
      <c r="V17345" t="s">
        <v>191</v>
      </c>
      <c r="W17345" t="s">
        <v>240</v>
      </c>
      <c r="X17345" t="s">
        <v>191</v>
      </c>
      <c r="Y17345" t="s">
        <v>193</v>
      </c>
      <c r="Z17345" t="s">
        <v>212</v>
      </c>
    </row>
    <row r="17346" spans="1:26" x14ac:dyDescent="0.2">
      <c r="A17346">
        <v>44793</v>
      </c>
      <c r="B17346">
        <v>44794</v>
      </c>
      <c r="C17346" s="23">
        <v>44301.663888888892</v>
      </c>
      <c r="D17346" s="23" t="str">
        <f t="shared" si="5481"/>
        <v>Thursday</v>
      </c>
      <c r="E17346" s="24">
        <f t="shared" si="5482"/>
        <v>44301</v>
      </c>
      <c r="F17346" s="22">
        <f t="shared" si="5483"/>
        <v>2021</v>
      </c>
      <c r="G17346" s="25">
        <f t="shared" ref="G17346:G17409" si="5500">MOD(C17346,1)</f>
        <v>0.66388888889196096</v>
      </c>
      <c r="H17346" t="s">
        <v>191</v>
      </c>
      <c r="K17346" t="s">
        <v>191</v>
      </c>
      <c r="N17346" t="s">
        <v>185</v>
      </c>
      <c r="O17346" t="s">
        <v>186</v>
      </c>
      <c r="P17346" t="s">
        <v>187</v>
      </c>
      <c r="Q17346" t="s">
        <v>202</v>
      </c>
      <c r="R17346" t="s">
        <v>198</v>
      </c>
      <c r="S17346" t="s">
        <v>203</v>
      </c>
      <c r="T17346">
        <v>3</v>
      </c>
      <c r="U17346">
        <v>3</v>
      </c>
      <c r="V17346" t="s">
        <v>191</v>
      </c>
      <c r="W17346" t="s">
        <v>240</v>
      </c>
      <c r="X17346" t="s">
        <v>191</v>
      </c>
      <c r="Y17346" t="s">
        <v>193</v>
      </c>
      <c r="Z17346" t="s">
        <v>191</v>
      </c>
    </row>
    <row r="17347" spans="1:26" x14ac:dyDescent="0.2">
      <c r="A17347">
        <v>44799</v>
      </c>
      <c r="B17347">
        <v>44800</v>
      </c>
      <c r="C17347" s="23">
        <v>44301.590277777781</v>
      </c>
      <c r="D17347" s="23" t="str">
        <f t="shared" ref="D17347:D17410" si="5501">TEXT(E17347,"DDDD")</f>
        <v>Thursday</v>
      </c>
      <c r="E17347" s="24">
        <f t="shared" ref="E17347:E17410" si="5502">INT(C17347)</f>
        <v>44301</v>
      </c>
      <c r="F17347" s="22">
        <f t="shared" ref="F17347:F17410" si="5503">YEAR(E17347)</f>
        <v>2021</v>
      </c>
      <c r="G17347" s="25">
        <f t="shared" si="5500"/>
        <v>0.59027777778101154</v>
      </c>
      <c r="H17347" t="s">
        <v>191</v>
      </c>
      <c r="K17347" s="23">
        <v>44301.75277777778</v>
      </c>
      <c r="L17347" s="23"/>
      <c r="M17347" s="23"/>
      <c r="N17347" t="s">
        <v>185</v>
      </c>
      <c r="O17347" t="s">
        <v>186</v>
      </c>
      <c r="P17347" t="s">
        <v>187</v>
      </c>
      <c r="Q17347" t="s">
        <v>202</v>
      </c>
      <c r="R17347" t="s">
        <v>198</v>
      </c>
      <c r="S17347" t="s">
        <v>203</v>
      </c>
      <c r="T17347">
        <v>3</v>
      </c>
      <c r="U17347">
        <v>3</v>
      </c>
      <c r="V17347" t="s">
        <v>191</v>
      </c>
      <c r="W17347" t="s">
        <v>210</v>
      </c>
      <c r="X17347" t="s">
        <v>191</v>
      </c>
      <c r="Y17347" t="s">
        <v>193</v>
      </c>
      <c r="Z17347" t="s">
        <v>212</v>
      </c>
    </row>
    <row r="17348" spans="1:26" x14ac:dyDescent="0.2">
      <c r="A17348">
        <v>44802</v>
      </c>
      <c r="B17348">
        <v>44803</v>
      </c>
      <c r="C17348" s="23">
        <v>44300.893750000003</v>
      </c>
      <c r="D17348" s="23" t="str">
        <f t="shared" si="5501"/>
        <v>Wednesday</v>
      </c>
      <c r="E17348" s="24">
        <f t="shared" si="5502"/>
        <v>44300</v>
      </c>
      <c r="F17348" s="22">
        <f t="shared" si="5503"/>
        <v>2021</v>
      </c>
      <c r="G17348" s="25">
        <f t="shared" si="5500"/>
        <v>0.89375000000291038</v>
      </c>
      <c r="H17348" t="s">
        <v>191</v>
      </c>
      <c r="K17348" s="23">
        <v>44301.009722222225</v>
      </c>
      <c r="L17348" s="23"/>
      <c r="M17348" s="23"/>
      <c r="N17348" t="s">
        <v>185</v>
      </c>
      <c r="O17348" t="s">
        <v>186</v>
      </c>
      <c r="P17348" t="s">
        <v>187</v>
      </c>
      <c r="Q17348" t="s">
        <v>202</v>
      </c>
      <c r="R17348" t="s">
        <v>191</v>
      </c>
      <c r="S17348" t="s">
        <v>203</v>
      </c>
      <c r="T17348">
        <v>3</v>
      </c>
      <c r="U17348">
        <v>3</v>
      </c>
      <c r="V17348" t="s">
        <v>191</v>
      </c>
      <c r="W17348" t="s">
        <v>210</v>
      </c>
      <c r="X17348" t="s">
        <v>191</v>
      </c>
      <c r="Y17348" t="s">
        <v>193</v>
      </c>
      <c r="Z17348" t="s">
        <v>191</v>
      </c>
    </row>
    <row r="17349" spans="1:26" x14ac:dyDescent="0.2">
      <c r="A17349">
        <v>44804</v>
      </c>
      <c r="B17349">
        <v>44805</v>
      </c>
      <c r="C17349" s="23">
        <v>44301.519444444442</v>
      </c>
      <c r="D17349" s="23" t="str">
        <f t="shared" si="5501"/>
        <v>Thursday</v>
      </c>
      <c r="E17349" s="24">
        <f t="shared" si="5502"/>
        <v>44301</v>
      </c>
      <c r="F17349" s="22">
        <f t="shared" si="5503"/>
        <v>2021</v>
      </c>
      <c r="G17349" s="25">
        <f t="shared" si="5500"/>
        <v>0.5194444444423425</v>
      </c>
      <c r="H17349" t="s">
        <v>191</v>
      </c>
      <c r="K17349" s="23">
        <v>44301.678472222222</v>
      </c>
      <c r="L17349" s="23"/>
      <c r="M17349" s="23"/>
      <c r="N17349" t="s">
        <v>185</v>
      </c>
      <c r="O17349" t="s">
        <v>186</v>
      </c>
      <c r="P17349" t="s">
        <v>187</v>
      </c>
      <c r="Q17349" t="s">
        <v>202</v>
      </c>
      <c r="R17349" t="s">
        <v>191</v>
      </c>
      <c r="S17349" t="s">
        <v>203</v>
      </c>
      <c r="T17349">
        <v>3</v>
      </c>
      <c r="U17349">
        <v>3</v>
      </c>
      <c r="V17349" t="s">
        <v>191</v>
      </c>
      <c r="W17349" t="s">
        <v>196</v>
      </c>
      <c r="X17349" t="s">
        <v>191</v>
      </c>
      <c r="Y17349" t="s">
        <v>193</v>
      </c>
      <c r="Z17349" t="s">
        <v>191</v>
      </c>
    </row>
    <row r="17350" spans="1:26" x14ac:dyDescent="0.2">
      <c r="A17350">
        <v>44810</v>
      </c>
      <c r="B17350">
        <v>44811</v>
      </c>
      <c r="C17350" s="23">
        <v>44301.768055555556</v>
      </c>
      <c r="D17350" s="23" t="str">
        <f t="shared" si="5501"/>
        <v>Thursday</v>
      </c>
      <c r="E17350" s="24">
        <f t="shared" si="5502"/>
        <v>44301</v>
      </c>
      <c r="F17350" s="22">
        <f t="shared" si="5503"/>
        <v>2021</v>
      </c>
      <c r="G17350" s="25">
        <f t="shared" si="5500"/>
        <v>0.76805555555620231</v>
      </c>
      <c r="H17350" t="s">
        <v>191</v>
      </c>
      <c r="K17350" s="23">
        <v>44301.943055555559</v>
      </c>
      <c r="L17350" s="23"/>
      <c r="M17350" s="23"/>
      <c r="N17350" t="s">
        <v>185</v>
      </c>
      <c r="O17350" t="s">
        <v>186</v>
      </c>
      <c r="P17350" t="s">
        <v>237</v>
      </c>
      <c r="Q17350" t="s">
        <v>202</v>
      </c>
      <c r="R17350" t="s">
        <v>198</v>
      </c>
      <c r="S17350" t="s">
        <v>203</v>
      </c>
      <c r="T17350">
        <v>3</v>
      </c>
      <c r="U17350">
        <v>3</v>
      </c>
      <c r="V17350" t="s">
        <v>191</v>
      </c>
      <c r="W17350" t="s">
        <v>199</v>
      </c>
      <c r="X17350" t="s">
        <v>191</v>
      </c>
      <c r="Y17350" t="s">
        <v>193</v>
      </c>
      <c r="Z17350" t="s">
        <v>191</v>
      </c>
    </row>
    <row r="17351" spans="1:26" x14ac:dyDescent="0.2">
      <c r="A17351">
        <v>44825</v>
      </c>
      <c r="B17351">
        <v>44826</v>
      </c>
      <c r="C17351" s="23">
        <v>44301.345138888886</v>
      </c>
      <c r="D17351" s="23" t="str">
        <f t="shared" si="5501"/>
        <v>Thursday</v>
      </c>
      <c r="E17351" s="24">
        <f t="shared" si="5502"/>
        <v>44301</v>
      </c>
      <c r="F17351" s="22">
        <f t="shared" si="5503"/>
        <v>2021</v>
      </c>
      <c r="G17351" s="25">
        <f t="shared" si="5500"/>
        <v>0.34513888888614019</v>
      </c>
      <c r="H17351" t="s">
        <v>191</v>
      </c>
      <c r="K17351" s="23">
        <v>44301.455555555556</v>
      </c>
      <c r="L17351" s="23"/>
      <c r="M17351" s="23"/>
      <c r="N17351" t="s">
        <v>185</v>
      </c>
      <c r="O17351" t="s">
        <v>186</v>
      </c>
      <c r="P17351" t="s">
        <v>187</v>
      </c>
      <c r="Q17351" t="s">
        <v>202</v>
      </c>
      <c r="R17351" t="s">
        <v>191</v>
      </c>
      <c r="S17351" t="s">
        <v>203</v>
      </c>
      <c r="T17351">
        <v>3</v>
      </c>
      <c r="U17351">
        <v>3</v>
      </c>
      <c r="V17351" t="s">
        <v>191</v>
      </c>
      <c r="W17351" t="s">
        <v>240</v>
      </c>
      <c r="X17351" t="s">
        <v>191</v>
      </c>
      <c r="Y17351" t="s">
        <v>193</v>
      </c>
      <c r="Z17351" t="s">
        <v>191</v>
      </c>
    </row>
    <row r="17352" spans="1:26" x14ac:dyDescent="0.2">
      <c r="A17352">
        <v>44831</v>
      </c>
      <c r="B17352">
        <v>44832</v>
      </c>
      <c r="C17352" s="23">
        <v>44301.486805555556</v>
      </c>
      <c r="D17352" s="23" t="str">
        <f t="shared" si="5501"/>
        <v>Thursday</v>
      </c>
      <c r="E17352" s="24">
        <f t="shared" si="5502"/>
        <v>44301</v>
      </c>
      <c r="F17352" s="22">
        <f t="shared" si="5503"/>
        <v>2021</v>
      </c>
      <c r="G17352" s="25">
        <f t="shared" si="5500"/>
        <v>0.48680555555620231</v>
      </c>
      <c r="H17352" t="s">
        <v>191</v>
      </c>
      <c r="K17352" t="s">
        <v>191</v>
      </c>
      <c r="N17352" t="s">
        <v>185</v>
      </c>
      <c r="O17352" t="s">
        <v>234</v>
      </c>
      <c r="P17352" t="s">
        <v>187</v>
      </c>
      <c r="Q17352" t="s">
        <v>313</v>
      </c>
      <c r="R17352" t="s">
        <v>191</v>
      </c>
      <c r="S17352" t="s">
        <v>203</v>
      </c>
      <c r="T17352" t="s">
        <v>191</v>
      </c>
      <c r="U17352" t="s">
        <v>191</v>
      </c>
      <c r="V17352" t="s">
        <v>191</v>
      </c>
      <c r="W17352" t="s">
        <v>244</v>
      </c>
      <c r="X17352" t="s">
        <v>191</v>
      </c>
      <c r="Y17352" t="s">
        <v>193</v>
      </c>
      <c r="Z17352" t="s">
        <v>191</v>
      </c>
    </row>
    <row r="17353" spans="1:26" x14ac:dyDescent="0.2">
      <c r="A17353">
        <v>44835</v>
      </c>
      <c r="B17353">
        <v>44836</v>
      </c>
      <c r="C17353" s="23">
        <v>44301.630555555559</v>
      </c>
      <c r="D17353" s="23" t="str">
        <f t="shared" si="5501"/>
        <v>Thursday</v>
      </c>
      <c r="E17353" s="24">
        <f t="shared" si="5502"/>
        <v>44301</v>
      </c>
      <c r="F17353" s="22">
        <f t="shared" si="5503"/>
        <v>2021</v>
      </c>
      <c r="G17353" s="25">
        <f t="shared" si="5500"/>
        <v>0.63055555555911269</v>
      </c>
      <c r="H17353" t="s">
        <v>191</v>
      </c>
      <c r="K17353" s="23">
        <v>44301.695138888892</v>
      </c>
      <c r="L17353" s="23"/>
      <c r="M17353" s="23"/>
      <c r="N17353" t="s">
        <v>185</v>
      </c>
      <c r="O17353" t="s">
        <v>234</v>
      </c>
      <c r="P17353" t="s">
        <v>187</v>
      </c>
      <c r="Q17353" t="s">
        <v>202</v>
      </c>
      <c r="R17353" t="s">
        <v>208</v>
      </c>
      <c r="S17353" t="s">
        <v>203</v>
      </c>
      <c r="T17353">
        <v>4</v>
      </c>
      <c r="U17353">
        <v>4</v>
      </c>
      <c r="V17353" t="s">
        <v>191</v>
      </c>
      <c r="W17353" t="s">
        <v>240</v>
      </c>
      <c r="X17353" t="s">
        <v>241</v>
      </c>
      <c r="Y17353" t="s">
        <v>193</v>
      </c>
      <c r="Z17353" t="s">
        <v>191</v>
      </c>
    </row>
    <row r="17354" spans="1:26" x14ac:dyDescent="0.2">
      <c r="A17354">
        <v>44837</v>
      </c>
      <c r="B17354">
        <v>44838</v>
      </c>
      <c r="C17354" s="23">
        <v>44301.298611111109</v>
      </c>
      <c r="D17354" s="23" t="str">
        <f t="shared" si="5501"/>
        <v>Thursday</v>
      </c>
      <c r="E17354" s="24">
        <f t="shared" si="5502"/>
        <v>44301</v>
      </c>
      <c r="F17354" s="22">
        <f t="shared" si="5503"/>
        <v>2021</v>
      </c>
      <c r="G17354" s="25">
        <f t="shared" si="5500"/>
        <v>0.29861111110949423</v>
      </c>
      <c r="H17354" t="s">
        <v>191</v>
      </c>
      <c r="K17354" s="23">
        <v>44301.338194444441</v>
      </c>
      <c r="L17354" s="23"/>
      <c r="M17354" s="23"/>
      <c r="N17354" t="s">
        <v>185</v>
      </c>
      <c r="O17354" t="s">
        <v>186</v>
      </c>
      <c r="P17354" t="s">
        <v>187</v>
      </c>
      <c r="Q17354" t="s">
        <v>202</v>
      </c>
      <c r="R17354" t="s">
        <v>191</v>
      </c>
      <c r="S17354" t="s">
        <v>203</v>
      </c>
      <c r="T17354">
        <v>3</v>
      </c>
      <c r="U17354">
        <v>3</v>
      </c>
      <c r="V17354" t="s">
        <v>191</v>
      </c>
      <c r="W17354" t="s">
        <v>214</v>
      </c>
      <c r="X17354" t="s">
        <v>191</v>
      </c>
      <c r="Y17354" t="s">
        <v>207</v>
      </c>
      <c r="Z17354" t="s">
        <v>212</v>
      </c>
    </row>
    <row r="17355" spans="1:26" x14ac:dyDescent="0.2">
      <c r="A17355">
        <v>44837</v>
      </c>
      <c r="B17355">
        <v>54105</v>
      </c>
      <c r="C17355" s="23">
        <v>44325.730555555558</v>
      </c>
      <c r="D17355" s="23" t="str">
        <f t="shared" si="5501"/>
        <v>Sunday</v>
      </c>
      <c r="E17355" s="24">
        <f t="shared" si="5502"/>
        <v>44325</v>
      </c>
      <c r="F17355" s="22">
        <f t="shared" si="5503"/>
        <v>2021</v>
      </c>
      <c r="G17355" s="25">
        <f t="shared" si="5500"/>
        <v>0.7305555555576575</v>
      </c>
      <c r="H17355" t="s">
        <v>191</v>
      </c>
      <c r="K17355" s="23">
        <v>44326.034722222219</v>
      </c>
      <c r="L17355" s="23"/>
      <c r="M17355" s="23"/>
      <c r="N17355" t="s">
        <v>185</v>
      </c>
      <c r="O17355" t="s">
        <v>186</v>
      </c>
      <c r="P17355" t="s">
        <v>187</v>
      </c>
      <c r="Q17355" t="s">
        <v>202</v>
      </c>
      <c r="R17355" t="s">
        <v>191</v>
      </c>
      <c r="S17355" t="s">
        <v>203</v>
      </c>
      <c r="T17355">
        <v>2</v>
      </c>
      <c r="U17355">
        <v>2</v>
      </c>
      <c r="V17355" t="s">
        <v>191</v>
      </c>
      <c r="W17355" t="s">
        <v>246</v>
      </c>
      <c r="X17355" t="s">
        <v>191</v>
      </c>
      <c r="Y17355" t="s">
        <v>193</v>
      </c>
      <c r="Z17355" t="s">
        <v>191</v>
      </c>
    </row>
    <row r="17356" spans="1:26" x14ac:dyDescent="0.2">
      <c r="A17356">
        <v>44839</v>
      </c>
      <c r="B17356">
        <v>44840</v>
      </c>
      <c r="C17356" s="23">
        <v>44301.734027777777</v>
      </c>
      <c r="D17356" s="23" t="str">
        <f t="shared" si="5501"/>
        <v>Thursday</v>
      </c>
      <c r="E17356" s="24">
        <f t="shared" si="5502"/>
        <v>44301</v>
      </c>
      <c r="F17356" s="22">
        <f t="shared" si="5503"/>
        <v>2021</v>
      </c>
      <c r="G17356" s="25">
        <f t="shared" si="5500"/>
        <v>0.73402777777664596</v>
      </c>
      <c r="H17356" t="s">
        <v>191</v>
      </c>
      <c r="K17356" s="23">
        <v>44301.861111111109</v>
      </c>
      <c r="L17356" s="23"/>
      <c r="M17356" s="23"/>
      <c r="N17356" t="s">
        <v>185</v>
      </c>
      <c r="O17356" t="s">
        <v>186</v>
      </c>
      <c r="P17356" t="s">
        <v>187</v>
      </c>
      <c r="Q17356" t="s">
        <v>202</v>
      </c>
      <c r="R17356" t="s">
        <v>198</v>
      </c>
      <c r="S17356" t="s">
        <v>203</v>
      </c>
      <c r="T17356">
        <v>3</v>
      </c>
      <c r="U17356">
        <v>3</v>
      </c>
      <c r="V17356" t="s">
        <v>191</v>
      </c>
      <c r="W17356" t="s">
        <v>214</v>
      </c>
      <c r="X17356" t="s">
        <v>191</v>
      </c>
      <c r="Y17356" t="s">
        <v>207</v>
      </c>
      <c r="Z17356" t="s">
        <v>212</v>
      </c>
    </row>
    <row r="17357" spans="1:26" x14ac:dyDescent="0.2">
      <c r="A17357">
        <v>44839</v>
      </c>
      <c r="B17357">
        <v>50278</v>
      </c>
      <c r="C17357" s="23">
        <v>44312.447222222225</v>
      </c>
      <c r="D17357" s="23" t="str">
        <f t="shared" si="5501"/>
        <v>Monday</v>
      </c>
      <c r="E17357" s="24">
        <f t="shared" si="5502"/>
        <v>44312</v>
      </c>
      <c r="F17357" s="22">
        <f t="shared" si="5503"/>
        <v>2021</v>
      </c>
      <c r="G17357" s="25">
        <f t="shared" si="5500"/>
        <v>0.44722222222480923</v>
      </c>
      <c r="H17357" t="s">
        <v>191</v>
      </c>
      <c r="K17357" s="23">
        <v>44312.481944444444</v>
      </c>
      <c r="L17357" s="23"/>
      <c r="M17357" s="23"/>
      <c r="N17357" t="s">
        <v>185</v>
      </c>
      <c r="O17357" t="s">
        <v>186</v>
      </c>
      <c r="P17357" t="s">
        <v>187</v>
      </c>
      <c r="Q17357" t="s">
        <v>202</v>
      </c>
      <c r="R17357" t="s">
        <v>198</v>
      </c>
      <c r="S17357" t="s">
        <v>203</v>
      </c>
      <c r="T17357">
        <v>4</v>
      </c>
      <c r="U17357">
        <v>4</v>
      </c>
      <c r="V17357" t="s">
        <v>191</v>
      </c>
      <c r="W17357" t="s">
        <v>270</v>
      </c>
      <c r="X17357" t="s">
        <v>191</v>
      </c>
      <c r="Y17357" t="s">
        <v>193</v>
      </c>
      <c r="Z17357" t="s">
        <v>212</v>
      </c>
    </row>
    <row r="17358" spans="1:26" x14ac:dyDescent="0.2">
      <c r="A17358">
        <v>44839</v>
      </c>
      <c r="B17358">
        <v>55538</v>
      </c>
      <c r="C17358" s="23">
        <v>44328.881249999999</v>
      </c>
      <c r="D17358" s="23" t="str">
        <f t="shared" si="5501"/>
        <v>Wednesday</v>
      </c>
      <c r="E17358" s="24">
        <f t="shared" si="5502"/>
        <v>44328</v>
      </c>
      <c r="F17358" s="22">
        <f t="shared" si="5503"/>
        <v>2021</v>
      </c>
      <c r="G17358" s="25">
        <f t="shared" si="5500"/>
        <v>0.88124999999854481</v>
      </c>
      <c r="H17358" t="s">
        <v>191</v>
      </c>
      <c r="K17358" s="23">
        <v>44328.96875</v>
      </c>
      <c r="L17358" s="23"/>
      <c r="M17358" s="23"/>
      <c r="N17358" t="s">
        <v>185</v>
      </c>
      <c r="O17358" t="s">
        <v>186</v>
      </c>
      <c r="P17358" t="s">
        <v>187</v>
      </c>
      <c r="Q17358" t="s">
        <v>202</v>
      </c>
      <c r="R17358" t="s">
        <v>198</v>
      </c>
      <c r="S17358" t="s">
        <v>203</v>
      </c>
      <c r="T17358">
        <v>4</v>
      </c>
      <c r="U17358">
        <v>4</v>
      </c>
      <c r="V17358" t="s">
        <v>191</v>
      </c>
      <c r="W17358" t="s">
        <v>226</v>
      </c>
      <c r="X17358" t="s">
        <v>191</v>
      </c>
      <c r="Y17358" t="s">
        <v>193</v>
      </c>
      <c r="Z17358" t="s">
        <v>191</v>
      </c>
    </row>
    <row r="17359" spans="1:26" x14ac:dyDescent="0.2">
      <c r="A17359">
        <v>44842</v>
      </c>
      <c r="B17359">
        <v>44843</v>
      </c>
      <c r="C17359" s="23">
        <v>44301.676388888889</v>
      </c>
      <c r="D17359" s="23" t="str">
        <f t="shared" si="5501"/>
        <v>Thursday</v>
      </c>
      <c r="E17359" s="24">
        <f t="shared" si="5502"/>
        <v>44301</v>
      </c>
      <c r="F17359" s="22">
        <f t="shared" si="5503"/>
        <v>2021</v>
      </c>
      <c r="G17359" s="25">
        <f t="shared" si="5500"/>
        <v>0.67638888888905058</v>
      </c>
      <c r="H17359" t="s">
        <v>191</v>
      </c>
      <c r="K17359" t="s">
        <v>191</v>
      </c>
      <c r="N17359" t="s">
        <v>185</v>
      </c>
      <c r="O17359" t="s">
        <v>186</v>
      </c>
      <c r="P17359" t="s">
        <v>187</v>
      </c>
      <c r="Q17359" t="s">
        <v>202</v>
      </c>
      <c r="R17359" t="s">
        <v>201</v>
      </c>
      <c r="S17359" t="s">
        <v>203</v>
      </c>
      <c r="T17359">
        <v>3</v>
      </c>
      <c r="U17359">
        <v>3</v>
      </c>
      <c r="V17359" t="s">
        <v>869</v>
      </c>
      <c r="W17359" t="s">
        <v>214</v>
      </c>
      <c r="X17359" t="s">
        <v>191</v>
      </c>
      <c r="Y17359" t="s">
        <v>197</v>
      </c>
      <c r="Z17359" t="s">
        <v>191</v>
      </c>
    </row>
    <row r="17360" spans="1:26" x14ac:dyDescent="0.2">
      <c r="A17360">
        <v>44844</v>
      </c>
      <c r="B17360">
        <v>44845</v>
      </c>
      <c r="C17360" s="23">
        <v>44301.911805555559</v>
      </c>
      <c r="D17360" s="23" t="str">
        <f t="shared" si="5501"/>
        <v>Thursday</v>
      </c>
      <c r="E17360" s="24">
        <f t="shared" si="5502"/>
        <v>44301</v>
      </c>
      <c r="F17360" s="22">
        <f t="shared" si="5503"/>
        <v>2021</v>
      </c>
      <c r="G17360" s="25">
        <f t="shared" si="5500"/>
        <v>0.91180555555911269</v>
      </c>
      <c r="H17360" t="s">
        <v>191</v>
      </c>
      <c r="K17360" s="23">
        <v>44301.970833333333</v>
      </c>
      <c r="L17360" s="23"/>
      <c r="M17360" s="23"/>
      <c r="N17360" t="s">
        <v>185</v>
      </c>
      <c r="O17360" t="s">
        <v>186</v>
      </c>
      <c r="P17360" t="s">
        <v>187</v>
      </c>
      <c r="Q17360" t="s">
        <v>202</v>
      </c>
      <c r="R17360" t="s">
        <v>198</v>
      </c>
      <c r="S17360" t="s">
        <v>203</v>
      </c>
      <c r="T17360">
        <v>4</v>
      </c>
      <c r="U17360">
        <v>4</v>
      </c>
      <c r="V17360" t="s">
        <v>191</v>
      </c>
      <c r="W17360" t="s">
        <v>214</v>
      </c>
      <c r="X17360" t="s">
        <v>191</v>
      </c>
      <c r="Y17360" t="s">
        <v>193</v>
      </c>
      <c r="Z17360" t="s">
        <v>212</v>
      </c>
    </row>
    <row r="17361" spans="1:26" x14ac:dyDescent="0.2">
      <c r="A17361">
        <v>44844</v>
      </c>
      <c r="B17361">
        <v>49757</v>
      </c>
      <c r="C17361" s="23">
        <v>44311.445138888892</v>
      </c>
      <c r="D17361" s="23" t="str">
        <f t="shared" si="5501"/>
        <v>Sunday</v>
      </c>
      <c r="E17361" s="24">
        <f t="shared" si="5502"/>
        <v>44311</v>
      </c>
      <c r="F17361" s="22">
        <f t="shared" si="5503"/>
        <v>2021</v>
      </c>
      <c r="G17361" s="25">
        <f t="shared" si="5500"/>
        <v>0.44513888889196096</v>
      </c>
      <c r="H17361" t="s">
        <v>191</v>
      </c>
      <c r="K17361" s="23">
        <v>44311.486805555556</v>
      </c>
      <c r="L17361" s="23"/>
      <c r="M17361" s="23"/>
      <c r="N17361" t="s">
        <v>185</v>
      </c>
      <c r="O17361" t="s">
        <v>186</v>
      </c>
      <c r="P17361" t="s">
        <v>187</v>
      </c>
      <c r="Q17361" t="s">
        <v>202</v>
      </c>
      <c r="R17361" t="s">
        <v>191</v>
      </c>
      <c r="S17361" t="s">
        <v>203</v>
      </c>
      <c r="T17361">
        <v>4</v>
      </c>
      <c r="U17361">
        <v>4</v>
      </c>
      <c r="V17361" t="s">
        <v>191</v>
      </c>
      <c r="W17361" t="s">
        <v>270</v>
      </c>
      <c r="X17361" t="s">
        <v>191</v>
      </c>
      <c r="Y17361" t="s">
        <v>193</v>
      </c>
      <c r="Z17361" t="s">
        <v>191</v>
      </c>
    </row>
    <row r="17362" spans="1:26" x14ac:dyDescent="0.2">
      <c r="A17362">
        <v>44858</v>
      </c>
      <c r="B17362">
        <v>44859</v>
      </c>
      <c r="C17362" s="23">
        <v>44301.513194444444</v>
      </c>
      <c r="D17362" s="23" t="str">
        <f t="shared" si="5501"/>
        <v>Thursday</v>
      </c>
      <c r="E17362" s="24">
        <f t="shared" si="5502"/>
        <v>44301</v>
      </c>
      <c r="F17362" s="22">
        <f t="shared" si="5503"/>
        <v>2021</v>
      </c>
      <c r="G17362" s="25">
        <f t="shared" si="5500"/>
        <v>0.51319444444379769</v>
      </c>
      <c r="H17362" t="s">
        <v>191</v>
      </c>
      <c r="K17362" s="23">
        <v>44301.544444444444</v>
      </c>
      <c r="L17362" s="23"/>
      <c r="M17362" s="23"/>
      <c r="N17362" t="s">
        <v>185</v>
      </c>
      <c r="O17362" t="s">
        <v>186</v>
      </c>
      <c r="P17362" t="s">
        <v>187</v>
      </c>
      <c r="Q17362" t="s">
        <v>202</v>
      </c>
      <c r="R17362" t="s">
        <v>208</v>
      </c>
      <c r="S17362" t="s">
        <v>203</v>
      </c>
      <c r="T17362">
        <v>3</v>
      </c>
      <c r="U17362">
        <v>3</v>
      </c>
      <c r="V17362" t="s">
        <v>191</v>
      </c>
      <c r="W17362" t="s">
        <v>223</v>
      </c>
      <c r="X17362" t="s">
        <v>191</v>
      </c>
      <c r="Y17362" t="s">
        <v>193</v>
      </c>
      <c r="Z17362" t="s">
        <v>191</v>
      </c>
    </row>
    <row r="17363" spans="1:26" x14ac:dyDescent="0.2">
      <c r="A17363">
        <v>44869</v>
      </c>
      <c r="B17363">
        <v>44870</v>
      </c>
      <c r="C17363" s="23">
        <v>44301.785416666666</v>
      </c>
      <c r="D17363" s="23" t="str">
        <f t="shared" si="5501"/>
        <v>Thursday</v>
      </c>
      <c r="E17363" s="24">
        <f t="shared" si="5502"/>
        <v>44301</v>
      </c>
      <c r="F17363" s="22">
        <f t="shared" si="5503"/>
        <v>2021</v>
      </c>
      <c r="G17363" s="25">
        <f t="shared" si="5500"/>
        <v>0.78541666666569654</v>
      </c>
      <c r="H17363" t="s">
        <v>191</v>
      </c>
      <c r="K17363" s="23">
        <v>44301.92291666667</v>
      </c>
      <c r="L17363" s="23"/>
      <c r="M17363" s="23"/>
      <c r="N17363" t="s">
        <v>185</v>
      </c>
      <c r="O17363" t="s">
        <v>186</v>
      </c>
      <c r="P17363" t="s">
        <v>237</v>
      </c>
      <c r="Q17363" t="s">
        <v>202</v>
      </c>
      <c r="R17363" t="s">
        <v>198</v>
      </c>
      <c r="S17363" t="s">
        <v>203</v>
      </c>
      <c r="T17363">
        <v>3</v>
      </c>
      <c r="U17363">
        <v>3</v>
      </c>
      <c r="V17363" t="s">
        <v>191</v>
      </c>
      <c r="W17363" t="s">
        <v>214</v>
      </c>
      <c r="X17363" t="s">
        <v>191</v>
      </c>
      <c r="Y17363" t="s">
        <v>193</v>
      </c>
      <c r="Z17363" t="s">
        <v>191</v>
      </c>
    </row>
    <row r="17364" spans="1:26" x14ac:dyDescent="0.2">
      <c r="A17364">
        <v>44879</v>
      </c>
      <c r="B17364">
        <v>44880</v>
      </c>
      <c r="C17364" s="23">
        <v>44301.765277777777</v>
      </c>
      <c r="D17364" s="23" t="str">
        <f t="shared" si="5501"/>
        <v>Thursday</v>
      </c>
      <c r="E17364" s="24">
        <f t="shared" si="5502"/>
        <v>44301</v>
      </c>
      <c r="F17364" s="22">
        <f t="shared" si="5503"/>
        <v>2021</v>
      </c>
      <c r="G17364" s="25">
        <f t="shared" si="5500"/>
        <v>0.76527777777664596</v>
      </c>
      <c r="H17364" t="s">
        <v>191</v>
      </c>
      <c r="K17364" s="23">
        <v>44301.879166666666</v>
      </c>
      <c r="L17364" s="23"/>
      <c r="M17364" s="23"/>
      <c r="N17364" t="s">
        <v>185</v>
      </c>
      <c r="O17364" t="s">
        <v>186</v>
      </c>
      <c r="P17364" t="s">
        <v>187</v>
      </c>
      <c r="Q17364" t="s">
        <v>202</v>
      </c>
      <c r="R17364" t="s">
        <v>198</v>
      </c>
      <c r="S17364" t="s">
        <v>203</v>
      </c>
      <c r="T17364">
        <v>3</v>
      </c>
      <c r="U17364">
        <v>3</v>
      </c>
      <c r="V17364" t="s">
        <v>191</v>
      </c>
      <c r="W17364" t="s">
        <v>240</v>
      </c>
      <c r="X17364" t="s">
        <v>255</v>
      </c>
      <c r="Y17364" t="s">
        <v>197</v>
      </c>
      <c r="Z17364" t="s">
        <v>212</v>
      </c>
    </row>
    <row r="17365" spans="1:26" x14ac:dyDescent="0.2">
      <c r="A17365">
        <v>44883</v>
      </c>
      <c r="B17365">
        <v>49361</v>
      </c>
      <c r="C17365" s="23">
        <v>44310.40347222222</v>
      </c>
      <c r="D17365" s="23" t="str">
        <f t="shared" si="5501"/>
        <v>Saturday</v>
      </c>
      <c r="E17365" s="24">
        <f t="shared" si="5502"/>
        <v>44310</v>
      </c>
      <c r="F17365" s="22">
        <f t="shared" si="5503"/>
        <v>2021</v>
      </c>
      <c r="G17365" s="25">
        <f t="shared" si="5500"/>
        <v>0.40347222222044365</v>
      </c>
      <c r="H17365" t="s">
        <v>191</v>
      </c>
      <c r="K17365" s="23">
        <v>44310.465277777781</v>
      </c>
      <c r="L17365" s="23"/>
      <c r="M17365" s="23"/>
      <c r="N17365" t="s">
        <v>185</v>
      </c>
      <c r="O17365" t="s">
        <v>186</v>
      </c>
      <c r="P17365" t="s">
        <v>187</v>
      </c>
      <c r="Q17365" t="s">
        <v>202</v>
      </c>
      <c r="R17365" t="s">
        <v>198</v>
      </c>
      <c r="S17365" t="s">
        <v>203</v>
      </c>
      <c r="T17365">
        <v>2</v>
      </c>
      <c r="U17365">
        <v>2</v>
      </c>
      <c r="V17365" t="s">
        <v>191</v>
      </c>
      <c r="W17365" t="s">
        <v>214</v>
      </c>
      <c r="X17365" t="s">
        <v>191</v>
      </c>
      <c r="Y17365" t="s">
        <v>193</v>
      </c>
      <c r="Z17365" t="s">
        <v>191</v>
      </c>
    </row>
    <row r="17366" spans="1:26" x14ac:dyDescent="0.2">
      <c r="A17366">
        <v>44886</v>
      </c>
      <c r="B17366">
        <v>44887</v>
      </c>
      <c r="C17366" s="23">
        <v>44301.558333333334</v>
      </c>
      <c r="D17366" s="23" t="str">
        <f t="shared" si="5501"/>
        <v>Thursday</v>
      </c>
      <c r="E17366" s="24">
        <f t="shared" si="5502"/>
        <v>44301</v>
      </c>
      <c r="F17366" s="22">
        <f t="shared" si="5503"/>
        <v>2021</v>
      </c>
      <c r="G17366" s="25">
        <f t="shared" si="5500"/>
        <v>0.55833333333430346</v>
      </c>
      <c r="H17366" t="s">
        <v>191</v>
      </c>
      <c r="K17366" s="23">
        <v>44301.684027777781</v>
      </c>
      <c r="L17366" s="23"/>
      <c r="M17366" s="23"/>
      <c r="N17366" t="s">
        <v>185</v>
      </c>
      <c r="O17366" t="s">
        <v>186</v>
      </c>
      <c r="P17366" t="s">
        <v>187</v>
      </c>
      <c r="Q17366" t="s">
        <v>202</v>
      </c>
      <c r="R17366" t="s">
        <v>221</v>
      </c>
      <c r="S17366" t="s">
        <v>203</v>
      </c>
      <c r="T17366">
        <v>3</v>
      </c>
      <c r="U17366">
        <v>3</v>
      </c>
      <c r="V17366" t="s">
        <v>191</v>
      </c>
      <c r="W17366" t="s">
        <v>226</v>
      </c>
      <c r="X17366" t="s">
        <v>191</v>
      </c>
      <c r="Y17366" t="s">
        <v>193</v>
      </c>
      <c r="Z17366" t="s">
        <v>191</v>
      </c>
    </row>
    <row r="17367" spans="1:26" x14ac:dyDescent="0.2">
      <c r="A17367">
        <v>44888</v>
      </c>
      <c r="B17367">
        <v>44889</v>
      </c>
      <c r="C17367" s="23">
        <v>44298.42083333333</v>
      </c>
      <c r="D17367" s="23" t="str">
        <f t="shared" si="5501"/>
        <v>Monday</v>
      </c>
      <c r="E17367" s="24">
        <f t="shared" si="5502"/>
        <v>44298</v>
      </c>
      <c r="F17367" s="22">
        <f t="shared" si="5503"/>
        <v>2021</v>
      </c>
      <c r="G17367" s="25">
        <f t="shared" si="5500"/>
        <v>0.42083333332993789</v>
      </c>
      <c r="H17367" s="23">
        <v>44298.452777777777</v>
      </c>
      <c r="I17367" s="24">
        <f t="shared" ref="I17367:I17371" si="5504">INT(H17367)</f>
        <v>44298</v>
      </c>
      <c r="J17367" s="25">
        <f t="shared" ref="J17367:J17371" si="5505">MOD(H17367,1)</f>
        <v>0.45277777777664596</v>
      </c>
      <c r="K17367" s="23">
        <v>44298.587500000001</v>
      </c>
      <c r="L17367" s="24">
        <f t="shared" ref="L17367:L17371" si="5506">INT(K17367)</f>
        <v>44298</v>
      </c>
      <c r="M17367" s="25">
        <f t="shared" ref="M17367:M17371" si="5507">MOD(K17367,1)</f>
        <v>0.58750000000145519</v>
      </c>
      <c r="N17367" t="s">
        <v>185</v>
      </c>
      <c r="O17367" t="s">
        <v>186</v>
      </c>
      <c r="P17367" t="s">
        <v>237</v>
      </c>
      <c r="Q17367" t="s">
        <v>188</v>
      </c>
      <c r="R17367" t="s">
        <v>208</v>
      </c>
      <c r="S17367" t="s">
        <v>190</v>
      </c>
      <c r="T17367">
        <v>2</v>
      </c>
      <c r="U17367">
        <v>2</v>
      </c>
      <c r="V17367" t="s">
        <v>191</v>
      </c>
      <c r="W17367" t="s">
        <v>222</v>
      </c>
      <c r="X17367" t="s">
        <v>191</v>
      </c>
      <c r="Y17367" t="s">
        <v>207</v>
      </c>
      <c r="Z17367" t="s">
        <v>191</v>
      </c>
    </row>
    <row r="17368" spans="1:26" x14ac:dyDescent="0.2">
      <c r="A17368">
        <v>44893</v>
      </c>
      <c r="B17368">
        <v>44894</v>
      </c>
      <c r="C17368" s="23">
        <v>44297.892361111109</v>
      </c>
      <c r="D17368" s="23" t="str">
        <f t="shared" si="5501"/>
        <v>Sunday</v>
      </c>
      <c r="E17368" s="24">
        <f t="shared" si="5502"/>
        <v>44297</v>
      </c>
      <c r="F17368" s="22">
        <f t="shared" si="5503"/>
        <v>2021</v>
      </c>
      <c r="G17368" s="25">
        <f t="shared" si="5500"/>
        <v>0.89236111110949423</v>
      </c>
      <c r="H17368" s="23">
        <v>44297.96597222222</v>
      </c>
      <c r="I17368" s="24">
        <f t="shared" si="5504"/>
        <v>44297</v>
      </c>
      <c r="J17368" s="25">
        <f t="shared" si="5505"/>
        <v>0.96597222222044365</v>
      </c>
      <c r="K17368" s="23">
        <v>44298.03125</v>
      </c>
      <c r="L17368" s="24">
        <f t="shared" si="5506"/>
        <v>44298</v>
      </c>
      <c r="M17368" s="25">
        <f t="shared" si="5507"/>
        <v>3.125E-2</v>
      </c>
      <c r="N17368" t="s">
        <v>215</v>
      </c>
      <c r="O17368" t="s">
        <v>186</v>
      </c>
      <c r="P17368" t="s">
        <v>187</v>
      </c>
      <c r="Q17368" t="s">
        <v>188</v>
      </c>
      <c r="R17368" t="s">
        <v>221</v>
      </c>
      <c r="S17368" t="s">
        <v>190</v>
      </c>
      <c r="T17368">
        <v>3</v>
      </c>
      <c r="U17368">
        <v>3</v>
      </c>
      <c r="V17368" t="s">
        <v>191</v>
      </c>
      <c r="W17368" t="s">
        <v>196</v>
      </c>
      <c r="X17368" t="s">
        <v>191</v>
      </c>
      <c r="Y17368" t="s">
        <v>193</v>
      </c>
      <c r="Z17368" t="s">
        <v>191</v>
      </c>
    </row>
    <row r="17369" spans="1:26" x14ac:dyDescent="0.2">
      <c r="A17369">
        <v>44904</v>
      </c>
      <c r="B17369">
        <v>44905</v>
      </c>
      <c r="C17369" s="23">
        <v>44299.447222222225</v>
      </c>
      <c r="D17369" s="23" t="str">
        <f t="shared" si="5501"/>
        <v>Tuesday</v>
      </c>
      <c r="E17369" s="24">
        <f t="shared" si="5502"/>
        <v>44299</v>
      </c>
      <c r="F17369" s="22">
        <f t="shared" si="5503"/>
        <v>2021</v>
      </c>
      <c r="G17369" s="25">
        <f t="shared" si="5500"/>
        <v>0.44722222222480923</v>
      </c>
      <c r="H17369" s="23">
        <v>44299.575694444444</v>
      </c>
      <c r="I17369" s="24">
        <f t="shared" si="5504"/>
        <v>44299</v>
      </c>
      <c r="J17369" s="25">
        <f t="shared" si="5505"/>
        <v>0.57569444444379769</v>
      </c>
      <c r="K17369" s="23">
        <v>44299.756249999999</v>
      </c>
      <c r="L17369" s="24">
        <f t="shared" si="5506"/>
        <v>44299</v>
      </c>
      <c r="M17369" s="25">
        <f t="shared" si="5507"/>
        <v>0.75624999999854481</v>
      </c>
      <c r="N17369" t="s">
        <v>185</v>
      </c>
      <c r="O17369" t="s">
        <v>232</v>
      </c>
      <c r="P17369" t="s">
        <v>187</v>
      </c>
      <c r="Q17369" t="s">
        <v>188</v>
      </c>
      <c r="R17369" t="s">
        <v>198</v>
      </c>
      <c r="S17369" t="s">
        <v>190</v>
      </c>
      <c r="T17369">
        <v>3</v>
      </c>
      <c r="U17369">
        <v>3</v>
      </c>
      <c r="V17369" t="s">
        <v>191</v>
      </c>
      <c r="W17369" t="s">
        <v>199</v>
      </c>
      <c r="X17369" t="s">
        <v>191</v>
      </c>
      <c r="Y17369" t="s">
        <v>193</v>
      </c>
      <c r="Z17369" t="s">
        <v>191</v>
      </c>
    </row>
    <row r="17370" spans="1:26" x14ac:dyDescent="0.2">
      <c r="A17370">
        <v>44906</v>
      </c>
      <c r="B17370">
        <v>44907</v>
      </c>
      <c r="C17370" s="23">
        <v>44289.53125</v>
      </c>
      <c r="D17370" s="23" t="str">
        <f t="shared" si="5501"/>
        <v>Saturday</v>
      </c>
      <c r="E17370" s="24">
        <f t="shared" si="5502"/>
        <v>44289</v>
      </c>
      <c r="F17370" s="22">
        <f t="shared" si="5503"/>
        <v>2021</v>
      </c>
      <c r="G17370" s="25">
        <f t="shared" si="5500"/>
        <v>0.53125</v>
      </c>
      <c r="H17370" s="23">
        <v>44289.692361111112</v>
      </c>
      <c r="I17370" s="24">
        <f t="shared" si="5504"/>
        <v>44289</v>
      </c>
      <c r="J17370" s="25">
        <f t="shared" si="5505"/>
        <v>0.69236111111240461</v>
      </c>
      <c r="K17370" s="23">
        <v>44289.95</v>
      </c>
      <c r="L17370" s="24">
        <f t="shared" si="5506"/>
        <v>44289</v>
      </c>
      <c r="M17370" s="25">
        <f t="shared" si="5507"/>
        <v>0.94999999999708962</v>
      </c>
      <c r="N17370" t="s">
        <v>185</v>
      </c>
      <c r="O17370" t="s">
        <v>217</v>
      </c>
      <c r="P17370" t="s">
        <v>187</v>
      </c>
      <c r="Q17370" t="s">
        <v>188</v>
      </c>
      <c r="R17370" t="s">
        <v>191</v>
      </c>
      <c r="S17370" t="s">
        <v>190</v>
      </c>
      <c r="T17370">
        <v>2</v>
      </c>
      <c r="U17370">
        <v>2</v>
      </c>
      <c r="V17370" t="s">
        <v>191</v>
      </c>
      <c r="W17370" t="s">
        <v>196</v>
      </c>
      <c r="X17370" t="s">
        <v>191</v>
      </c>
      <c r="Y17370" t="s">
        <v>207</v>
      </c>
      <c r="Z17370" t="s">
        <v>191</v>
      </c>
    </row>
    <row r="17371" spans="1:26" x14ac:dyDescent="0.2">
      <c r="A17371">
        <v>44909</v>
      </c>
      <c r="B17371">
        <v>44910</v>
      </c>
      <c r="C17371" s="23">
        <v>44300.509027777778</v>
      </c>
      <c r="D17371" s="23" t="str">
        <f t="shared" si="5501"/>
        <v>Wednesday</v>
      </c>
      <c r="E17371" s="24">
        <f t="shared" si="5502"/>
        <v>44300</v>
      </c>
      <c r="F17371" s="22">
        <f t="shared" si="5503"/>
        <v>2021</v>
      </c>
      <c r="G17371" s="25">
        <f t="shared" si="5500"/>
        <v>0.50902777777810115</v>
      </c>
      <c r="H17371" s="23">
        <v>44300.615277777775</v>
      </c>
      <c r="I17371" s="24">
        <f t="shared" si="5504"/>
        <v>44300</v>
      </c>
      <c r="J17371" s="25">
        <f t="shared" si="5505"/>
        <v>0.61527777777519077</v>
      </c>
      <c r="K17371" s="23">
        <v>44300.841666666667</v>
      </c>
      <c r="L17371" s="24">
        <f t="shared" si="5506"/>
        <v>44300</v>
      </c>
      <c r="M17371" s="25">
        <f t="shared" si="5507"/>
        <v>0.84166666666715173</v>
      </c>
      <c r="N17371" t="s">
        <v>252</v>
      </c>
      <c r="O17371" t="s">
        <v>231</v>
      </c>
      <c r="P17371" t="s">
        <v>187</v>
      </c>
      <c r="Q17371" t="s">
        <v>188</v>
      </c>
      <c r="R17371" t="s">
        <v>221</v>
      </c>
      <c r="S17371" t="s">
        <v>190</v>
      </c>
      <c r="T17371">
        <v>2</v>
      </c>
      <c r="U17371">
        <v>2</v>
      </c>
      <c r="V17371" t="s">
        <v>191</v>
      </c>
      <c r="W17371" t="s">
        <v>222</v>
      </c>
      <c r="X17371" t="s">
        <v>191</v>
      </c>
      <c r="Y17371" t="s">
        <v>197</v>
      </c>
      <c r="Z17371" t="s">
        <v>200</v>
      </c>
    </row>
    <row r="17372" spans="1:26" x14ac:dyDescent="0.2">
      <c r="A17372">
        <v>44911</v>
      </c>
      <c r="B17372">
        <v>44912</v>
      </c>
      <c r="C17372" s="23">
        <v>44301.839583333334</v>
      </c>
      <c r="D17372" s="23" t="str">
        <f t="shared" si="5501"/>
        <v>Thursday</v>
      </c>
      <c r="E17372" s="24">
        <f t="shared" si="5502"/>
        <v>44301</v>
      </c>
      <c r="F17372" s="22">
        <f t="shared" si="5503"/>
        <v>2021</v>
      </c>
      <c r="G17372" s="25">
        <f t="shared" si="5500"/>
        <v>0.83958333333430346</v>
      </c>
      <c r="H17372" t="s">
        <v>191</v>
      </c>
      <c r="K17372" s="23">
        <v>44302.015972222223</v>
      </c>
      <c r="L17372" s="23"/>
      <c r="M17372" s="23"/>
      <c r="N17372" t="s">
        <v>185</v>
      </c>
      <c r="O17372" t="s">
        <v>186</v>
      </c>
      <c r="P17372" t="s">
        <v>187</v>
      </c>
      <c r="Q17372" t="s">
        <v>202</v>
      </c>
      <c r="R17372" t="s">
        <v>189</v>
      </c>
      <c r="S17372" t="s">
        <v>203</v>
      </c>
      <c r="T17372">
        <v>2</v>
      </c>
      <c r="U17372">
        <v>2</v>
      </c>
      <c r="V17372" t="s">
        <v>1167</v>
      </c>
      <c r="W17372" t="s">
        <v>199</v>
      </c>
      <c r="X17372" t="s">
        <v>191</v>
      </c>
      <c r="Y17372" t="s">
        <v>197</v>
      </c>
      <c r="Z17372" t="s">
        <v>205</v>
      </c>
    </row>
    <row r="17373" spans="1:26" x14ac:dyDescent="0.2">
      <c r="A17373">
        <v>44915</v>
      </c>
      <c r="B17373">
        <v>44916</v>
      </c>
      <c r="C17373" s="23">
        <v>44297.490277777775</v>
      </c>
      <c r="D17373" s="23" t="str">
        <f t="shared" si="5501"/>
        <v>Sunday</v>
      </c>
      <c r="E17373" s="24">
        <f t="shared" si="5502"/>
        <v>44297</v>
      </c>
      <c r="F17373" s="22">
        <f t="shared" si="5503"/>
        <v>2021</v>
      </c>
      <c r="G17373" s="25">
        <f t="shared" si="5500"/>
        <v>0.49027777777519077</v>
      </c>
      <c r="H17373" s="23">
        <v>44297.65</v>
      </c>
      <c r="I17373" s="24">
        <f>INT(H17373)</f>
        <v>44297</v>
      </c>
      <c r="J17373" s="25">
        <f>MOD(H17373,1)</f>
        <v>0.65000000000145519</v>
      </c>
      <c r="K17373" s="23">
        <v>44297.659722222219</v>
      </c>
      <c r="L17373" s="24">
        <f>INT(K17373)</f>
        <v>44297</v>
      </c>
      <c r="M17373" s="25">
        <f>MOD(K17373,1)</f>
        <v>0.65972222221898846</v>
      </c>
      <c r="N17373" t="s">
        <v>185</v>
      </c>
      <c r="O17373" t="s">
        <v>186</v>
      </c>
      <c r="P17373" t="s">
        <v>187</v>
      </c>
      <c r="Q17373" t="s">
        <v>188</v>
      </c>
      <c r="R17373" t="s">
        <v>198</v>
      </c>
      <c r="S17373" t="s">
        <v>190</v>
      </c>
      <c r="T17373">
        <v>3</v>
      </c>
      <c r="U17373">
        <v>3</v>
      </c>
      <c r="V17373" t="s">
        <v>1473</v>
      </c>
      <c r="W17373" t="s">
        <v>196</v>
      </c>
      <c r="X17373" t="s">
        <v>191</v>
      </c>
      <c r="Y17373" t="s">
        <v>193</v>
      </c>
      <c r="Z17373" t="s">
        <v>200</v>
      </c>
    </row>
    <row r="17374" spans="1:26" x14ac:dyDescent="0.2">
      <c r="A17374">
        <v>44917</v>
      </c>
      <c r="B17374">
        <v>44918</v>
      </c>
      <c r="C17374" s="23">
        <v>44302.862500000003</v>
      </c>
      <c r="D17374" s="23" t="str">
        <f t="shared" si="5501"/>
        <v>Friday</v>
      </c>
      <c r="E17374" s="24">
        <f t="shared" si="5502"/>
        <v>44302</v>
      </c>
      <c r="F17374" s="22">
        <f t="shared" si="5503"/>
        <v>2021</v>
      </c>
      <c r="G17374" s="25">
        <f t="shared" si="5500"/>
        <v>0.86250000000291038</v>
      </c>
      <c r="H17374" t="s">
        <v>191</v>
      </c>
      <c r="K17374" s="23">
        <v>44302.899305555555</v>
      </c>
      <c r="L17374" s="23"/>
      <c r="M17374" s="23"/>
      <c r="N17374" t="s">
        <v>185</v>
      </c>
      <c r="O17374" t="s">
        <v>186</v>
      </c>
      <c r="P17374" t="s">
        <v>187</v>
      </c>
      <c r="Q17374" t="s">
        <v>202</v>
      </c>
      <c r="R17374" t="s">
        <v>191</v>
      </c>
      <c r="S17374" t="s">
        <v>203</v>
      </c>
      <c r="T17374">
        <v>3</v>
      </c>
      <c r="U17374">
        <v>3</v>
      </c>
      <c r="V17374" t="s">
        <v>191</v>
      </c>
      <c r="W17374" t="s">
        <v>246</v>
      </c>
      <c r="X17374" t="s">
        <v>191</v>
      </c>
      <c r="Y17374" t="s">
        <v>197</v>
      </c>
      <c r="Z17374" t="s">
        <v>191</v>
      </c>
    </row>
    <row r="17375" spans="1:26" x14ac:dyDescent="0.2">
      <c r="A17375">
        <v>44921</v>
      </c>
      <c r="B17375">
        <v>44922</v>
      </c>
      <c r="C17375" s="23">
        <v>44301.381944444445</v>
      </c>
      <c r="D17375" s="23" t="str">
        <f t="shared" si="5501"/>
        <v>Thursday</v>
      </c>
      <c r="E17375" s="24">
        <f t="shared" si="5502"/>
        <v>44301</v>
      </c>
      <c r="F17375" s="22">
        <f t="shared" si="5503"/>
        <v>2021</v>
      </c>
      <c r="G17375" s="25">
        <f t="shared" si="5500"/>
        <v>0.38194444444525288</v>
      </c>
      <c r="H17375" s="23">
        <v>44301.652083333334</v>
      </c>
      <c r="I17375" s="24">
        <f t="shared" ref="I17375:I17379" si="5508">INT(H17375)</f>
        <v>44301</v>
      </c>
      <c r="J17375" s="25">
        <f t="shared" ref="J17375:J17379" si="5509">MOD(H17375,1)</f>
        <v>0.65208333333430346</v>
      </c>
      <c r="K17375" t="s">
        <v>191</v>
      </c>
      <c r="N17375" t="s">
        <v>185</v>
      </c>
      <c r="O17375" t="s">
        <v>186</v>
      </c>
      <c r="P17375" t="s">
        <v>187</v>
      </c>
      <c r="Q17375" t="s">
        <v>228</v>
      </c>
      <c r="R17375" t="s">
        <v>201</v>
      </c>
      <c r="S17375" t="s">
        <v>229</v>
      </c>
      <c r="T17375">
        <v>2</v>
      </c>
      <c r="U17375">
        <v>2</v>
      </c>
      <c r="V17375" t="s">
        <v>191</v>
      </c>
      <c r="W17375" t="s">
        <v>222</v>
      </c>
      <c r="X17375" t="s">
        <v>191</v>
      </c>
      <c r="Y17375" t="s">
        <v>197</v>
      </c>
      <c r="Z17375" t="s">
        <v>191</v>
      </c>
    </row>
    <row r="17376" spans="1:26" x14ac:dyDescent="0.2">
      <c r="A17376">
        <v>44923</v>
      </c>
      <c r="B17376">
        <v>44924</v>
      </c>
      <c r="C17376" s="23">
        <v>44296.487500000003</v>
      </c>
      <c r="D17376" s="23" t="str">
        <f t="shared" si="5501"/>
        <v>Saturday</v>
      </c>
      <c r="E17376" s="24">
        <f t="shared" si="5502"/>
        <v>44296</v>
      </c>
      <c r="F17376" s="22">
        <f t="shared" si="5503"/>
        <v>2021</v>
      </c>
      <c r="G17376" s="25">
        <f t="shared" si="5500"/>
        <v>0.48750000000291038</v>
      </c>
      <c r="H17376" s="23">
        <v>44296.785416666666</v>
      </c>
      <c r="I17376" s="24">
        <f t="shared" si="5508"/>
        <v>44296</v>
      </c>
      <c r="J17376" s="25">
        <f t="shared" si="5509"/>
        <v>0.78541666666569654</v>
      </c>
      <c r="K17376" s="23">
        <v>44296.879166666666</v>
      </c>
      <c r="L17376" s="24">
        <f t="shared" ref="L17376:L17377" si="5510">INT(K17376)</f>
        <v>44296</v>
      </c>
      <c r="M17376" s="25">
        <f t="shared" ref="M17376:M17377" si="5511">MOD(K17376,1)</f>
        <v>0.87916666666569654</v>
      </c>
      <c r="N17376" t="s">
        <v>194</v>
      </c>
      <c r="O17376" t="s">
        <v>220</v>
      </c>
      <c r="P17376" t="s">
        <v>187</v>
      </c>
      <c r="Q17376" t="s">
        <v>188</v>
      </c>
      <c r="R17376" t="s">
        <v>198</v>
      </c>
      <c r="S17376" t="s">
        <v>190</v>
      </c>
      <c r="T17376">
        <v>2</v>
      </c>
      <c r="U17376">
        <v>2</v>
      </c>
      <c r="V17376" t="s">
        <v>191</v>
      </c>
      <c r="W17376" t="s">
        <v>196</v>
      </c>
      <c r="X17376" t="s">
        <v>191</v>
      </c>
      <c r="Y17376" t="s">
        <v>207</v>
      </c>
      <c r="Z17376" t="s">
        <v>191</v>
      </c>
    </row>
    <row r="17377" spans="1:26" x14ac:dyDescent="0.2">
      <c r="A17377">
        <v>44930</v>
      </c>
      <c r="B17377">
        <v>44931</v>
      </c>
      <c r="C17377" s="23">
        <v>44298.388194444444</v>
      </c>
      <c r="D17377" s="23" t="str">
        <f t="shared" si="5501"/>
        <v>Monday</v>
      </c>
      <c r="E17377" s="24">
        <f t="shared" si="5502"/>
        <v>44298</v>
      </c>
      <c r="F17377" s="22">
        <f t="shared" si="5503"/>
        <v>2021</v>
      </c>
      <c r="G17377" s="25">
        <f t="shared" si="5500"/>
        <v>0.38819444444379769</v>
      </c>
      <c r="H17377" s="23">
        <v>44298.614583333336</v>
      </c>
      <c r="I17377" s="24">
        <f t="shared" si="5508"/>
        <v>44298</v>
      </c>
      <c r="J17377" s="25">
        <f t="shared" si="5509"/>
        <v>0.61458333333575865</v>
      </c>
      <c r="K17377" s="23">
        <v>44298.929166666669</v>
      </c>
      <c r="L17377" s="24">
        <f t="shared" si="5510"/>
        <v>44298</v>
      </c>
      <c r="M17377" s="25">
        <f t="shared" si="5511"/>
        <v>0.92916666666860692</v>
      </c>
      <c r="N17377" t="s">
        <v>185</v>
      </c>
      <c r="O17377" t="s">
        <v>186</v>
      </c>
      <c r="P17377" t="s">
        <v>187</v>
      </c>
      <c r="Q17377" t="s">
        <v>188</v>
      </c>
      <c r="R17377" t="s">
        <v>221</v>
      </c>
      <c r="S17377" t="s">
        <v>190</v>
      </c>
      <c r="T17377">
        <v>3</v>
      </c>
      <c r="U17377">
        <v>3</v>
      </c>
      <c r="V17377" t="s">
        <v>191</v>
      </c>
      <c r="W17377" t="s">
        <v>196</v>
      </c>
      <c r="X17377" t="s">
        <v>191</v>
      </c>
      <c r="Y17377" t="s">
        <v>193</v>
      </c>
      <c r="Z17377" t="s">
        <v>191</v>
      </c>
    </row>
    <row r="17378" spans="1:26" x14ac:dyDescent="0.2">
      <c r="A17378">
        <v>44940</v>
      </c>
      <c r="B17378">
        <v>44941</v>
      </c>
      <c r="C17378" s="23">
        <v>44300.452777777777</v>
      </c>
      <c r="D17378" s="23" t="str">
        <f t="shared" si="5501"/>
        <v>Wednesday</v>
      </c>
      <c r="E17378" s="24">
        <f t="shared" si="5502"/>
        <v>44300</v>
      </c>
      <c r="F17378" s="22">
        <f t="shared" si="5503"/>
        <v>2021</v>
      </c>
      <c r="G17378" s="25">
        <f t="shared" si="5500"/>
        <v>0.45277777777664596</v>
      </c>
      <c r="H17378" s="23">
        <v>44300.161111111112</v>
      </c>
      <c r="I17378" s="24">
        <f t="shared" si="5508"/>
        <v>44300</v>
      </c>
      <c r="J17378" s="25">
        <f t="shared" si="5509"/>
        <v>0.16111111111240461</v>
      </c>
      <c r="K17378" t="s">
        <v>191</v>
      </c>
      <c r="N17378" t="s">
        <v>185</v>
      </c>
      <c r="O17378" t="s">
        <v>232</v>
      </c>
      <c r="P17378" t="s">
        <v>187</v>
      </c>
      <c r="Q17378" t="s">
        <v>188</v>
      </c>
      <c r="R17378" t="s">
        <v>198</v>
      </c>
      <c r="S17378" t="s">
        <v>190</v>
      </c>
      <c r="T17378">
        <v>3</v>
      </c>
      <c r="U17378">
        <v>3</v>
      </c>
      <c r="V17378" t="s">
        <v>191</v>
      </c>
      <c r="W17378" t="s">
        <v>196</v>
      </c>
      <c r="X17378" t="s">
        <v>191</v>
      </c>
      <c r="Y17378" t="s">
        <v>193</v>
      </c>
      <c r="Z17378" t="s">
        <v>191</v>
      </c>
    </row>
    <row r="17379" spans="1:26" x14ac:dyDescent="0.2">
      <c r="A17379">
        <v>44942</v>
      </c>
      <c r="B17379">
        <v>44943</v>
      </c>
      <c r="C17379" s="23">
        <v>44298.679166666669</v>
      </c>
      <c r="D17379" s="23" t="str">
        <f t="shared" si="5501"/>
        <v>Monday</v>
      </c>
      <c r="E17379" s="24">
        <f t="shared" si="5502"/>
        <v>44298</v>
      </c>
      <c r="F17379" s="22">
        <f t="shared" si="5503"/>
        <v>2021</v>
      </c>
      <c r="G17379" s="25">
        <f t="shared" si="5500"/>
        <v>0.67916666666860692</v>
      </c>
      <c r="H17379" s="23">
        <v>44298.824999999997</v>
      </c>
      <c r="I17379" s="24">
        <f t="shared" si="5508"/>
        <v>44298</v>
      </c>
      <c r="J17379" s="25">
        <f t="shared" si="5509"/>
        <v>0.82499999999708962</v>
      </c>
      <c r="K17379" s="23">
        <v>44299.072916666664</v>
      </c>
      <c r="L17379" s="24">
        <f>INT(K17379)</f>
        <v>44299</v>
      </c>
      <c r="M17379" s="25">
        <f>MOD(K17379,1)</f>
        <v>7.2916666664241347E-2</v>
      </c>
      <c r="N17379" t="s">
        <v>185</v>
      </c>
      <c r="O17379" t="s">
        <v>232</v>
      </c>
      <c r="P17379" t="s">
        <v>187</v>
      </c>
      <c r="Q17379" t="s">
        <v>188</v>
      </c>
      <c r="R17379" t="s">
        <v>189</v>
      </c>
      <c r="S17379" t="s">
        <v>190</v>
      </c>
      <c r="T17379">
        <v>3</v>
      </c>
      <c r="U17379">
        <v>3</v>
      </c>
      <c r="V17379" t="s">
        <v>191</v>
      </c>
      <c r="W17379" t="s">
        <v>210</v>
      </c>
      <c r="X17379" t="s">
        <v>191</v>
      </c>
      <c r="Y17379" t="s">
        <v>207</v>
      </c>
      <c r="Z17379" t="s">
        <v>191</v>
      </c>
    </row>
    <row r="17380" spans="1:26" x14ac:dyDescent="0.2">
      <c r="A17380">
        <v>44946</v>
      </c>
      <c r="B17380">
        <v>44947</v>
      </c>
      <c r="C17380" s="23">
        <v>44302.129861111112</v>
      </c>
      <c r="D17380" s="23" t="str">
        <f t="shared" si="5501"/>
        <v>Friday</v>
      </c>
      <c r="E17380" s="24">
        <f t="shared" si="5502"/>
        <v>44302</v>
      </c>
      <c r="F17380" s="22">
        <f t="shared" si="5503"/>
        <v>2021</v>
      </c>
      <c r="G17380" s="25">
        <f t="shared" si="5500"/>
        <v>0.12986111111240461</v>
      </c>
      <c r="H17380" t="s">
        <v>191</v>
      </c>
      <c r="K17380" s="23">
        <v>44302.134027777778</v>
      </c>
      <c r="L17380" s="23"/>
      <c r="M17380" s="23"/>
      <c r="N17380" t="s">
        <v>185</v>
      </c>
      <c r="O17380" t="s">
        <v>186</v>
      </c>
      <c r="P17380" t="s">
        <v>187</v>
      </c>
      <c r="Q17380" t="s">
        <v>202</v>
      </c>
      <c r="R17380" t="s">
        <v>191</v>
      </c>
      <c r="S17380" t="s">
        <v>203</v>
      </c>
      <c r="T17380">
        <v>3</v>
      </c>
      <c r="U17380">
        <v>3</v>
      </c>
      <c r="V17380" t="s">
        <v>247</v>
      </c>
      <c r="W17380" t="s">
        <v>246</v>
      </c>
      <c r="X17380" t="s">
        <v>191</v>
      </c>
      <c r="Y17380" t="s">
        <v>193</v>
      </c>
      <c r="Z17380" t="s">
        <v>191</v>
      </c>
    </row>
    <row r="17381" spans="1:26" x14ac:dyDescent="0.2">
      <c r="A17381">
        <v>44946</v>
      </c>
      <c r="B17381">
        <v>53902</v>
      </c>
      <c r="C17381" s="23">
        <v>44324.837500000001</v>
      </c>
      <c r="D17381" s="23" t="str">
        <f t="shared" si="5501"/>
        <v>Saturday</v>
      </c>
      <c r="E17381" s="24">
        <f t="shared" si="5502"/>
        <v>44324</v>
      </c>
      <c r="F17381" s="22">
        <f t="shared" si="5503"/>
        <v>2021</v>
      </c>
      <c r="G17381" s="25">
        <f t="shared" si="5500"/>
        <v>0.83750000000145519</v>
      </c>
      <c r="H17381" t="s">
        <v>191</v>
      </c>
      <c r="K17381" s="23">
        <v>44325.318055555559</v>
      </c>
      <c r="L17381" s="23"/>
      <c r="M17381" s="23"/>
      <c r="N17381" t="s">
        <v>185</v>
      </c>
      <c r="O17381" t="s">
        <v>186</v>
      </c>
      <c r="P17381" t="s">
        <v>187</v>
      </c>
      <c r="Q17381" t="s">
        <v>202</v>
      </c>
      <c r="R17381" t="s">
        <v>191</v>
      </c>
      <c r="S17381" t="s">
        <v>203</v>
      </c>
      <c r="T17381">
        <v>3</v>
      </c>
      <c r="U17381">
        <v>3</v>
      </c>
      <c r="V17381" t="s">
        <v>191</v>
      </c>
      <c r="W17381" t="s">
        <v>246</v>
      </c>
      <c r="X17381" t="s">
        <v>191</v>
      </c>
      <c r="Y17381" t="s">
        <v>207</v>
      </c>
      <c r="Z17381" t="s">
        <v>212</v>
      </c>
    </row>
    <row r="17382" spans="1:26" x14ac:dyDescent="0.2">
      <c r="A17382">
        <v>44949</v>
      </c>
      <c r="B17382">
        <v>44950</v>
      </c>
      <c r="C17382" s="23">
        <v>44302.699305555558</v>
      </c>
      <c r="D17382" s="23" t="str">
        <f t="shared" si="5501"/>
        <v>Friday</v>
      </c>
      <c r="E17382" s="24">
        <f t="shared" si="5502"/>
        <v>44302</v>
      </c>
      <c r="F17382" s="22">
        <f t="shared" si="5503"/>
        <v>2021</v>
      </c>
      <c r="G17382" s="25">
        <f t="shared" si="5500"/>
        <v>0.6993055555576575</v>
      </c>
      <c r="H17382" t="s">
        <v>191</v>
      </c>
      <c r="K17382" s="23">
        <v>44302.863194444442</v>
      </c>
      <c r="L17382" s="23"/>
      <c r="M17382" s="23"/>
      <c r="N17382" t="s">
        <v>185</v>
      </c>
      <c r="O17382" t="s">
        <v>234</v>
      </c>
      <c r="P17382" t="s">
        <v>187</v>
      </c>
      <c r="Q17382" t="s">
        <v>202</v>
      </c>
      <c r="R17382" t="s">
        <v>198</v>
      </c>
      <c r="S17382" t="s">
        <v>203</v>
      </c>
      <c r="T17382">
        <v>2</v>
      </c>
      <c r="U17382">
        <v>2</v>
      </c>
      <c r="V17382" t="s">
        <v>191</v>
      </c>
      <c r="W17382" t="s">
        <v>244</v>
      </c>
      <c r="X17382" t="s">
        <v>241</v>
      </c>
      <c r="Y17382" t="s">
        <v>193</v>
      </c>
      <c r="Z17382" t="s">
        <v>191</v>
      </c>
    </row>
    <row r="17383" spans="1:26" x14ac:dyDescent="0.2">
      <c r="A17383">
        <v>44949</v>
      </c>
      <c r="B17383">
        <v>47225</v>
      </c>
      <c r="C17383" s="23">
        <v>44306.671527777777</v>
      </c>
      <c r="D17383" s="23" t="str">
        <f t="shared" si="5501"/>
        <v>Tuesday</v>
      </c>
      <c r="E17383" s="24">
        <f t="shared" si="5502"/>
        <v>44306</v>
      </c>
      <c r="F17383" s="22">
        <f t="shared" si="5503"/>
        <v>2021</v>
      </c>
      <c r="G17383" s="25">
        <f t="shared" si="5500"/>
        <v>0.67152777777664596</v>
      </c>
      <c r="H17383" t="s">
        <v>191</v>
      </c>
      <c r="K17383" s="23">
        <v>44306.848611111112</v>
      </c>
      <c r="L17383" s="23"/>
      <c r="M17383" s="23"/>
      <c r="N17383" t="s">
        <v>185</v>
      </c>
      <c r="O17383" t="s">
        <v>186</v>
      </c>
      <c r="P17383" t="s">
        <v>187</v>
      </c>
      <c r="Q17383" t="s">
        <v>202</v>
      </c>
      <c r="R17383" t="s">
        <v>198</v>
      </c>
      <c r="S17383" t="s">
        <v>203</v>
      </c>
      <c r="T17383">
        <v>3</v>
      </c>
      <c r="U17383">
        <v>3</v>
      </c>
      <c r="V17383" t="s">
        <v>191</v>
      </c>
      <c r="W17383" t="s">
        <v>256</v>
      </c>
      <c r="X17383" t="s">
        <v>191</v>
      </c>
      <c r="Y17383" t="s">
        <v>193</v>
      </c>
      <c r="Z17383" t="s">
        <v>191</v>
      </c>
    </row>
    <row r="17384" spans="1:26" x14ac:dyDescent="0.2">
      <c r="A17384">
        <v>44952</v>
      </c>
      <c r="B17384">
        <v>44953</v>
      </c>
      <c r="C17384" s="23">
        <v>44302.340277777781</v>
      </c>
      <c r="D17384" s="23" t="str">
        <f t="shared" si="5501"/>
        <v>Friday</v>
      </c>
      <c r="E17384" s="24">
        <f t="shared" si="5502"/>
        <v>44302</v>
      </c>
      <c r="F17384" s="22">
        <f t="shared" si="5503"/>
        <v>2021</v>
      </c>
      <c r="G17384" s="25">
        <f t="shared" si="5500"/>
        <v>0.34027777778101154</v>
      </c>
      <c r="H17384" t="s">
        <v>191</v>
      </c>
      <c r="K17384" s="23">
        <v>44302.427083333336</v>
      </c>
      <c r="L17384" s="23"/>
      <c r="M17384" s="23"/>
      <c r="N17384" t="s">
        <v>185</v>
      </c>
      <c r="O17384" t="s">
        <v>186</v>
      </c>
      <c r="P17384" t="s">
        <v>187</v>
      </c>
      <c r="Q17384" t="s">
        <v>202</v>
      </c>
      <c r="R17384" t="s">
        <v>191</v>
      </c>
      <c r="S17384" t="s">
        <v>203</v>
      </c>
      <c r="T17384">
        <v>3</v>
      </c>
      <c r="U17384">
        <v>3</v>
      </c>
      <c r="V17384" t="s">
        <v>682</v>
      </c>
      <c r="W17384" t="s">
        <v>196</v>
      </c>
      <c r="X17384" t="s">
        <v>191</v>
      </c>
      <c r="Y17384" t="s">
        <v>193</v>
      </c>
      <c r="Z17384" t="s">
        <v>212</v>
      </c>
    </row>
    <row r="17385" spans="1:26" x14ac:dyDescent="0.2">
      <c r="A17385">
        <v>44954</v>
      </c>
      <c r="B17385">
        <v>44955</v>
      </c>
      <c r="C17385" s="23">
        <v>44302.456250000003</v>
      </c>
      <c r="D17385" s="23" t="str">
        <f t="shared" si="5501"/>
        <v>Friday</v>
      </c>
      <c r="E17385" s="24">
        <f t="shared" si="5502"/>
        <v>44302</v>
      </c>
      <c r="F17385" s="22">
        <f t="shared" si="5503"/>
        <v>2021</v>
      </c>
      <c r="G17385" s="25">
        <f t="shared" si="5500"/>
        <v>0.45625000000291038</v>
      </c>
      <c r="H17385" t="s">
        <v>191</v>
      </c>
      <c r="K17385" s="23">
        <v>44302.456944444442</v>
      </c>
      <c r="L17385" s="23"/>
      <c r="M17385" s="23"/>
      <c r="N17385" t="s">
        <v>185</v>
      </c>
      <c r="O17385" t="s">
        <v>186</v>
      </c>
      <c r="P17385" t="s">
        <v>187</v>
      </c>
      <c r="Q17385" t="s">
        <v>202</v>
      </c>
      <c r="R17385" t="s">
        <v>191</v>
      </c>
      <c r="S17385" t="s">
        <v>203</v>
      </c>
      <c r="T17385">
        <v>3</v>
      </c>
      <c r="U17385">
        <v>3</v>
      </c>
      <c r="V17385" t="s">
        <v>191</v>
      </c>
      <c r="W17385" t="s">
        <v>210</v>
      </c>
      <c r="X17385" t="s">
        <v>191</v>
      </c>
      <c r="Y17385" t="s">
        <v>193</v>
      </c>
      <c r="Z17385" t="s">
        <v>212</v>
      </c>
    </row>
    <row r="17386" spans="1:26" x14ac:dyDescent="0.2">
      <c r="A17386">
        <v>44957</v>
      </c>
      <c r="B17386">
        <v>44958</v>
      </c>
      <c r="C17386" s="23">
        <v>44301.969444444447</v>
      </c>
      <c r="D17386" s="23" t="str">
        <f t="shared" si="5501"/>
        <v>Thursday</v>
      </c>
      <c r="E17386" s="24">
        <f t="shared" si="5502"/>
        <v>44301</v>
      </c>
      <c r="F17386" s="22">
        <f t="shared" si="5503"/>
        <v>2021</v>
      </c>
      <c r="G17386" s="25">
        <f t="shared" si="5500"/>
        <v>0.96944444444670808</v>
      </c>
      <c r="H17386" t="s">
        <v>191</v>
      </c>
      <c r="K17386" s="23">
        <v>44302.366666666669</v>
      </c>
      <c r="L17386" s="23"/>
      <c r="M17386" s="23"/>
      <c r="N17386" t="s">
        <v>185</v>
      </c>
      <c r="O17386" t="s">
        <v>186</v>
      </c>
      <c r="P17386" t="s">
        <v>187</v>
      </c>
      <c r="Q17386" t="s">
        <v>202</v>
      </c>
      <c r="R17386" t="s">
        <v>198</v>
      </c>
      <c r="S17386" t="s">
        <v>203</v>
      </c>
      <c r="T17386">
        <v>3</v>
      </c>
      <c r="U17386">
        <v>3</v>
      </c>
      <c r="V17386" t="s">
        <v>191</v>
      </c>
      <c r="W17386" t="s">
        <v>216</v>
      </c>
      <c r="X17386" t="s">
        <v>191</v>
      </c>
      <c r="Y17386" t="s">
        <v>197</v>
      </c>
      <c r="Z17386" t="s">
        <v>191</v>
      </c>
    </row>
    <row r="17387" spans="1:26" x14ac:dyDescent="0.2">
      <c r="A17387">
        <v>44959</v>
      </c>
      <c r="B17387">
        <v>47470</v>
      </c>
      <c r="C17387" s="23">
        <v>44307.571527777778</v>
      </c>
      <c r="D17387" s="23" t="str">
        <f t="shared" si="5501"/>
        <v>Wednesday</v>
      </c>
      <c r="E17387" s="24">
        <f t="shared" si="5502"/>
        <v>44307</v>
      </c>
      <c r="F17387" s="22">
        <f t="shared" si="5503"/>
        <v>2021</v>
      </c>
      <c r="G17387" s="25">
        <f t="shared" si="5500"/>
        <v>0.57152777777810115</v>
      </c>
      <c r="H17387" t="s">
        <v>191</v>
      </c>
      <c r="K17387" s="23">
        <v>44307.581250000003</v>
      </c>
      <c r="L17387" s="23"/>
      <c r="M17387" s="23"/>
      <c r="N17387" t="s">
        <v>185</v>
      </c>
      <c r="O17387" t="s">
        <v>186</v>
      </c>
      <c r="P17387" t="s">
        <v>187</v>
      </c>
      <c r="Q17387" t="s">
        <v>202</v>
      </c>
      <c r="R17387" t="s">
        <v>191</v>
      </c>
      <c r="S17387" t="s">
        <v>203</v>
      </c>
      <c r="T17387">
        <v>3</v>
      </c>
      <c r="U17387">
        <v>3</v>
      </c>
      <c r="V17387" t="s">
        <v>191</v>
      </c>
      <c r="W17387" t="s">
        <v>223</v>
      </c>
      <c r="X17387" t="s">
        <v>191</v>
      </c>
      <c r="Y17387" t="s">
        <v>193</v>
      </c>
      <c r="Z17387" t="s">
        <v>191</v>
      </c>
    </row>
    <row r="17388" spans="1:26" x14ac:dyDescent="0.2">
      <c r="A17388">
        <v>44962</v>
      </c>
      <c r="B17388">
        <v>44963</v>
      </c>
      <c r="C17388" s="23">
        <v>44291.32708333333</v>
      </c>
      <c r="D17388" s="23" t="str">
        <f t="shared" si="5501"/>
        <v>Monday</v>
      </c>
      <c r="E17388" s="24">
        <f t="shared" si="5502"/>
        <v>44291</v>
      </c>
      <c r="F17388" s="22">
        <f t="shared" si="5503"/>
        <v>2021</v>
      </c>
      <c r="G17388" s="25">
        <f t="shared" si="5500"/>
        <v>0.32708333332993789</v>
      </c>
      <c r="H17388" s="23">
        <v>44291.163194444445</v>
      </c>
      <c r="I17388" s="24">
        <f t="shared" ref="I17388:I17393" si="5512">INT(H17388)</f>
        <v>44291</v>
      </c>
      <c r="J17388" s="25">
        <f t="shared" ref="J17388:J17393" si="5513">MOD(H17388,1)</f>
        <v>0.16319444444525288</v>
      </c>
      <c r="K17388" s="23">
        <v>44291.328472222223</v>
      </c>
      <c r="L17388" s="24">
        <f t="shared" ref="L17388:L17393" si="5514">INT(K17388)</f>
        <v>44291</v>
      </c>
      <c r="M17388" s="25">
        <f t="shared" ref="M17388:M17393" si="5515">MOD(K17388,1)</f>
        <v>0.32847222222335404</v>
      </c>
      <c r="N17388" t="s">
        <v>185</v>
      </c>
      <c r="O17388" t="s">
        <v>218</v>
      </c>
      <c r="P17388" t="s">
        <v>187</v>
      </c>
      <c r="Q17388" t="s">
        <v>188</v>
      </c>
      <c r="R17388" t="s">
        <v>189</v>
      </c>
      <c r="S17388" t="s">
        <v>190</v>
      </c>
      <c r="T17388">
        <v>3</v>
      </c>
      <c r="U17388">
        <v>3</v>
      </c>
      <c r="V17388" t="s">
        <v>191</v>
      </c>
      <c r="W17388" t="s">
        <v>199</v>
      </c>
      <c r="X17388" t="s">
        <v>191</v>
      </c>
      <c r="Y17388" t="s">
        <v>197</v>
      </c>
      <c r="Z17388" t="s">
        <v>191</v>
      </c>
    </row>
    <row r="17389" spans="1:26" x14ac:dyDescent="0.2">
      <c r="A17389">
        <v>44962</v>
      </c>
      <c r="B17389">
        <v>59312</v>
      </c>
      <c r="C17389" s="23">
        <v>44332.728472222225</v>
      </c>
      <c r="D17389" s="23" t="str">
        <f t="shared" si="5501"/>
        <v>Sunday</v>
      </c>
      <c r="E17389" s="24">
        <f t="shared" si="5502"/>
        <v>44332</v>
      </c>
      <c r="F17389" s="22">
        <f t="shared" si="5503"/>
        <v>2021</v>
      </c>
      <c r="G17389" s="25">
        <f t="shared" si="5500"/>
        <v>0.72847222222480923</v>
      </c>
      <c r="H17389" s="23">
        <v>44332.784722222219</v>
      </c>
      <c r="I17389" s="24">
        <f t="shared" si="5512"/>
        <v>44332</v>
      </c>
      <c r="J17389" s="25">
        <f t="shared" si="5513"/>
        <v>0.78472222221898846</v>
      </c>
      <c r="K17389" s="23">
        <v>44332.824999999997</v>
      </c>
      <c r="L17389" s="24">
        <f t="shared" si="5514"/>
        <v>44332</v>
      </c>
      <c r="M17389" s="25">
        <f t="shared" si="5515"/>
        <v>0.82499999999708962</v>
      </c>
      <c r="N17389" t="s">
        <v>185</v>
      </c>
      <c r="O17389" t="s">
        <v>217</v>
      </c>
      <c r="P17389" t="s">
        <v>187</v>
      </c>
      <c r="Q17389" t="s">
        <v>188</v>
      </c>
      <c r="R17389" t="s">
        <v>189</v>
      </c>
      <c r="S17389" t="s">
        <v>190</v>
      </c>
      <c r="T17389">
        <v>2</v>
      </c>
      <c r="U17389">
        <v>2</v>
      </c>
      <c r="V17389" t="s">
        <v>448</v>
      </c>
      <c r="W17389" t="s">
        <v>210</v>
      </c>
      <c r="X17389" t="s">
        <v>191</v>
      </c>
      <c r="Y17389" t="s">
        <v>197</v>
      </c>
      <c r="Z17389" t="s">
        <v>200</v>
      </c>
    </row>
    <row r="17390" spans="1:26" x14ac:dyDescent="0.2">
      <c r="A17390">
        <v>44968</v>
      </c>
      <c r="B17390">
        <v>44969</v>
      </c>
      <c r="C17390" s="23">
        <v>44299.970138888886</v>
      </c>
      <c r="D17390" s="23" t="str">
        <f t="shared" si="5501"/>
        <v>Tuesday</v>
      </c>
      <c r="E17390" s="24">
        <f t="shared" si="5502"/>
        <v>44299</v>
      </c>
      <c r="F17390" s="22">
        <f t="shared" si="5503"/>
        <v>2021</v>
      </c>
      <c r="G17390" s="25">
        <f t="shared" si="5500"/>
        <v>0.97013888888614019</v>
      </c>
      <c r="H17390" s="23">
        <v>44299.926388888889</v>
      </c>
      <c r="I17390" s="24">
        <f t="shared" si="5512"/>
        <v>44299</v>
      </c>
      <c r="J17390" s="25">
        <f t="shared" si="5513"/>
        <v>0.92638888888905058</v>
      </c>
      <c r="K17390" s="23">
        <v>44300.013194444444</v>
      </c>
      <c r="L17390" s="24">
        <f t="shared" si="5514"/>
        <v>44300</v>
      </c>
      <c r="M17390" s="25">
        <f t="shared" si="5515"/>
        <v>1.3194444443797693E-2</v>
      </c>
      <c r="N17390" t="s">
        <v>185</v>
      </c>
      <c r="O17390" t="s">
        <v>218</v>
      </c>
      <c r="P17390" t="s">
        <v>187</v>
      </c>
      <c r="Q17390" t="s">
        <v>188</v>
      </c>
      <c r="R17390" t="s">
        <v>189</v>
      </c>
      <c r="S17390" t="s">
        <v>190</v>
      </c>
      <c r="T17390">
        <v>2</v>
      </c>
      <c r="U17390">
        <v>2</v>
      </c>
      <c r="V17390" t="s">
        <v>191</v>
      </c>
      <c r="W17390" t="s">
        <v>214</v>
      </c>
      <c r="X17390" t="s">
        <v>191</v>
      </c>
      <c r="Y17390" t="s">
        <v>207</v>
      </c>
      <c r="Z17390" t="s">
        <v>191</v>
      </c>
    </row>
    <row r="17391" spans="1:26" x14ac:dyDescent="0.2">
      <c r="A17391">
        <v>44970</v>
      </c>
      <c r="B17391">
        <v>44971</v>
      </c>
      <c r="C17391" s="23">
        <v>44298.394444444442</v>
      </c>
      <c r="D17391" s="23" t="str">
        <f t="shared" si="5501"/>
        <v>Monday</v>
      </c>
      <c r="E17391" s="24">
        <f t="shared" si="5502"/>
        <v>44298</v>
      </c>
      <c r="F17391" s="22">
        <f t="shared" si="5503"/>
        <v>2021</v>
      </c>
      <c r="G17391" s="25">
        <f t="shared" si="5500"/>
        <v>0.3944444444423425</v>
      </c>
      <c r="H17391" s="23">
        <v>44298.525694444441</v>
      </c>
      <c r="I17391" s="24">
        <f t="shared" si="5512"/>
        <v>44298</v>
      </c>
      <c r="J17391" s="25">
        <f t="shared" si="5513"/>
        <v>0.52569444444088731</v>
      </c>
      <c r="K17391" s="23">
        <v>44298.629166666666</v>
      </c>
      <c r="L17391" s="24">
        <f t="shared" si="5514"/>
        <v>44298</v>
      </c>
      <c r="M17391" s="25">
        <f t="shared" si="5515"/>
        <v>0.62916666666569654</v>
      </c>
      <c r="N17391" t="s">
        <v>185</v>
      </c>
      <c r="O17391" t="s">
        <v>186</v>
      </c>
      <c r="P17391" t="s">
        <v>187</v>
      </c>
      <c r="Q17391" t="s">
        <v>188</v>
      </c>
      <c r="R17391" t="s">
        <v>198</v>
      </c>
      <c r="S17391" t="s">
        <v>190</v>
      </c>
      <c r="T17391">
        <v>2</v>
      </c>
      <c r="U17391">
        <v>2</v>
      </c>
      <c r="V17391" t="s">
        <v>191</v>
      </c>
      <c r="W17391" t="s">
        <v>199</v>
      </c>
      <c r="X17391" t="s">
        <v>191</v>
      </c>
      <c r="Y17391" t="s">
        <v>193</v>
      </c>
      <c r="Z17391" t="s">
        <v>191</v>
      </c>
    </row>
    <row r="17392" spans="1:26" x14ac:dyDescent="0.2">
      <c r="A17392">
        <v>44972</v>
      </c>
      <c r="B17392">
        <v>44973</v>
      </c>
      <c r="C17392" s="23">
        <v>44301.663888888892</v>
      </c>
      <c r="D17392" s="23" t="str">
        <f t="shared" si="5501"/>
        <v>Thursday</v>
      </c>
      <c r="E17392" s="24">
        <f t="shared" si="5502"/>
        <v>44301</v>
      </c>
      <c r="F17392" s="22">
        <f t="shared" si="5503"/>
        <v>2021</v>
      </c>
      <c r="G17392" s="25">
        <f t="shared" si="5500"/>
        <v>0.66388888889196096</v>
      </c>
      <c r="H17392" s="23">
        <v>44301.606249999997</v>
      </c>
      <c r="I17392" s="24">
        <f t="shared" si="5512"/>
        <v>44301</v>
      </c>
      <c r="J17392" s="25">
        <f t="shared" si="5513"/>
        <v>0.60624999999708962</v>
      </c>
      <c r="K17392" s="23">
        <v>44301.682638888888</v>
      </c>
      <c r="L17392" s="24">
        <f t="shared" si="5514"/>
        <v>44301</v>
      </c>
      <c r="M17392" s="25">
        <f t="shared" si="5515"/>
        <v>0.68263888888759539</v>
      </c>
      <c r="N17392" t="s">
        <v>185</v>
      </c>
      <c r="O17392" t="s">
        <v>186</v>
      </c>
      <c r="P17392" t="s">
        <v>187</v>
      </c>
      <c r="Q17392" t="s">
        <v>228</v>
      </c>
      <c r="R17392" t="s">
        <v>201</v>
      </c>
      <c r="S17392" t="s">
        <v>229</v>
      </c>
      <c r="T17392">
        <v>2</v>
      </c>
      <c r="U17392">
        <v>2</v>
      </c>
      <c r="V17392" t="s">
        <v>236</v>
      </c>
      <c r="W17392" t="s">
        <v>199</v>
      </c>
      <c r="X17392" t="s">
        <v>191</v>
      </c>
      <c r="Y17392" t="s">
        <v>207</v>
      </c>
      <c r="Z17392" t="s">
        <v>191</v>
      </c>
    </row>
    <row r="17393" spans="1:26" x14ac:dyDescent="0.2">
      <c r="A17393">
        <v>44976</v>
      </c>
      <c r="B17393">
        <v>44977</v>
      </c>
      <c r="C17393" s="23">
        <v>44301.776388888888</v>
      </c>
      <c r="D17393" s="23" t="str">
        <f t="shared" si="5501"/>
        <v>Thursday</v>
      </c>
      <c r="E17393" s="24">
        <f t="shared" si="5502"/>
        <v>44301</v>
      </c>
      <c r="F17393" s="22">
        <f t="shared" si="5503"/>
        <v>2021</v>
      </c>
      <c r="G17393" s="25">
        <f t="shared" si="5500"/>
        <v>0.77638888888759539</v>
      </c>
      <c r="H17393" s="23">
        <v>44301.924305555556</v>
      </c>
      <c r="I17393" s="24">
        <f t="shared" si="5512"/>
        <v>44301</v>
      </c>
      <c r="J17393" s="25">
        <f t="shared" si="5513"/>
        <v>0.92430555555620231</v>
      </c>
      <c r="K17393" s="23">
        <v>44302.031944444447</v>
      </c>
      <c r="L17393" s="24">
        <f t="shared" si="5514"/>
        <v>44302</v>
      </c>
      <c r="M17393" s="25">
        <f t="shared" si="5515"/>
        <v>3.1944444446708076E-2</v>
      </c>
      <c r="N17393" t="s">
        <v>185</v>
      </c>
      <c r="O17393" t="s">
        <v>234</v>
      </c>
      <c r="P17393" t="s">
        <v>187</v>
      </c>
      <c r="Q17393" t="s">
        <v>228</v>
      </c>
      <c r="R17393" t="s">
        <v>198</v>
      </c>
      <c r="S17393" t="s">
        <v>229</v>
      </c>
      <c r="T17393">
        <v>3</v>
      </c>
      <c r="U17393">
        <v>3</v>
      </c>
      <c r="V17393" t="s">
        <v>191</v>
      </c>
      <c r="W17393" t="s">
        <v>199</v>
      </c>
      <c r="X17393" t="s">
        <v>191</v>
      </c>
      <c r="Y17393" t="s">
        <v>197</v>
      </c>
      <c r="Z17393" t="s">
        <v>200</v>
      </c>
    </row>
    <row r="17394" spans="1:26" x14ac:dyDescent="0.2">
      <c r="A17394">
        <v>44978</v>
      </c>
      <c r="B17394">
        <v>44979</v>
      </c>
      <c r="C17394" s="23">
        <v>44302.675000000003</v>
      </c>
      <c r="D17394" s="23" t="str">
        <f t="shared" si="5501"/>
        <v>Friday</v>
      </c>
      <c r="E17394" s="24">
        <f t="shared" si="5502"/>
        <v>44302</v>
      </c>
      <c r="F17394" s="22">
        <f t="shared" si="5503"/>
        <v>2021</v>
      </c>
      <c r="G17394" s="25">
        <f t="shared" si="5500"/>
        <v>0.67500000000291038</v>
      </c>
      <c r="H17394" t="s">
        <v>191</v>
      </c>
      <c r="K17394" s="23">
        <v>44302.896527777775</v>
      </c>
      <c r="L17394" s="23"/>
      <c r="M17394" s="23"/>
      <c r="N17394" t="s">
        <v>185</v>
      </c>
      <c r="O17394" t="s">
        <v>186</v>
      </c>
      <c r="P17394" t="s">
        <v>187</v>
      </c>
      <c r="Q17394" t="s">
        <v>202</v>
      </c>
      <c r="R17394" t="s">
        <v>208</v>
      </c>
      <c r="S17394" t="s">
        <v>203</v>
      </c>
      <c r="T17394">
        <v>3</v>
      </c>
      <c r="U17394">
        <v>3</v>
      </c>
      <c r="V17394" t="s">
        <v>191</v>
      </c>
      <c r="W17394" t="s">
        <v>199</v>
      </c>
      <c r="X17394" t="s">
        <v>191</v>
      </c>
      <c r="Y17394" t="s">
        <v>193</v>
      </c>
      <c r="Z17394" t="s">
        <v>191</v>
      </c>
    </row>
    <row r="17395" spans="1:26" x14ac:dyDescent="0.2">
      <c r="A17395">
        <v>44980</v>
      </c>
      <c r="B17395">
        <v>44981</v>
      </c>
      <c r="C17395" s="23">
        <v>44302.593055555553</v>
      </c>
      <c r="D17395" s="23" t="str">
        <f t="shared" si="5501"/>
        <v>Friday</v>
      </c>
      <c r="E17395" s="24">
        <f t="shared" si="5502"/>
        <v>44302</v>
      </c>
      <c r="F17395" s="22">
        <f t="shared" si="5503"/>
        <v>2021</v>
      </c>
      <c r="G17395" s="25">
        <f t="shared" si="5500"/>
        <v>0.59305555555329192</v>
      </c>
      <c r="H17395" t="s">
        <v>191</v>
      </c>
      <c r="K17395" s="23">
        <v>44302.793749999997</v>
      </c>
      <c r="L17395" s="23"/>
      <c r="M17395" s="23"/>
      <c r="N17395" t="s">
        <v>185</v>
      </c>
      <c r="O17395" t="s">
        <v>186</v>
      </c>
      <c r="P17395" t="s">
        <v>187</v>
      </c>
      <c r="Q17395" t="s">
        <v>202</v>
      </c>
      <c r="R17395" t="s">
        <v>201</v>
      </c>
      <c r="S17395" t="s">
        <v>203</v>
      </c>
      <c r="T17395">
        <v>2</v>
      </c>
      <c r="U17395">
        <v>2</v>
      </c>
      <c r="V17395" t="s">
        <v>191</v>
      </c>
      <c r="W17395" t="s">
        <v>196</v>
      </c>
      <c r="X17395" t="s">
        <v>191</v>
      </c>
      <c r="Y17395" t="s">
        <v>193</v>
      </c>
      <c r="Z17395" t="s">
        <v>191</v>
      </c>
    </row>
    <row r="17396" spans="1:26" x14ac:dyDescent="0.2">
      <c r="A17396">
        <v>44982</v>
      </c>
      <c r="B17396">
        <v>44983</v>
      </c>
      <c r="C17396" s="23">
        <v>44302.506944444445</v>
      </c>
      <c r="D17396" s="23" t="str">
        <f t="shared" si="5501"/>
        <v>Friday</v>
      </c>
      <c r="E17396" s="24">
        <f t="shared" si="5502"/>
        <v>44302</v>
      </c>
      <c r="F17396" s="22">
        <f t="shared" si="5503"/>
        <v>2021</v>
      </c>
      <c r="G17396" s="25">
        <f t="shared" si="5500"/>
        <v>0.50694444444525288</v>
      </c>
      <c r="H17396" t="s">
        <v>191</v>
      </c>
      <c r="K17396" s="23">
        <v>44302.630555555559</v>
      </c>
      <c r="L17396" s="23"/>
      <c r="M17396" s="23"/>
      <c r="N17396" t="s">
        <v>185</v>
      </c>
      <c r="O17396" t="s">
        <v>186</v>
      </c>
      <c r="P17396" t="s">
        <v>187</v>
      </c>
      <c r="Q17396" t="s">
        <v>202</v>
      </c>
      <c r="R17396" t="s">
        <v>198</v>
      </c>
      <c r="S17396" t="s">
        <v>203</v>
      </c>
      <c r="T17396">
        <v>2</v>
      </c>
      <c r="U17396">
        <v>2</v>
      </c>
      <c r="V17396" t="s">
        <v>191</v>
      </c>
      <c r="W17396" t="s">
        <v>196</v>
      </c>
      <c r="X17396" t="s">
        <v>191</v>
      </c>
      <c r="Y17396" t="s">
        <v>197</v>
      </c>
      <c r="Z17396" t="s">
        <v>191</v>
      </c>
    </row>
    <row r="17397" spans="1:26" x14ac:dyDescent="0.2">
      <c r="A17397">
        <v>44988</v>
      </c>
      <c r="B17397">
        <v>46077</v>
      </c>
      <c r="C17397" s="23">
        <v>44303.819444444445</v>
      </c>
      <c r="D17397" s="23" t="str">
        <f t="shared" si="5501"/>
        <v>Saturday</v>
      </c>
      <c r="E17397" s="24">
        <f t="shared" si="5502"/>
        <v>44303</v>
      </c>
      <c r="F17397" s="22">
        <f t="shared" si="5503"/>
        <v>2021</v>
      </c>
      <c r="G17397" s="25">
        <f t="shared" si="5500"/>
        <v>0.81944444444525288</v>
      </c>
      <c r="H17397" t="s">
        <v>191</v>
      </c>
      <c r="K17397" s="23">
        <v>44304.322916666664</v>
      </c>
      <c r="L17397" s="23"/>
      <c r="M17397" s="23"/>
      <c r="N17397" t="s">
        <v>185</v>
      </c>
      <c r="O17397" t="s">
        <v>186</v>
      </c>
      <c r="P17397" t="s">
        <v>187</v>
      </c>
      <c r="Q17397" t="s">
        <v>202</v>
      </c>
      <c r="R17397" t="s">
        <v>198</v>
      </c>
      <c r="S17397" t="s">
        <v>203</v>
      </c>
      <c r="T17397">
        <v>3</v>
      </c>
      <c r="U17397">
        <v>3</v>
      </c>
      <c r="V17397" t="s">
        <v>191</v>
      </c>
      <c r="W17397" t="s">
        <v>246</v>
      </c>
      <c r="X17397" t="s">
        <v>191</v>
      </c>
      <c r="Y17397" t="s">
        <v>193</v>
      </c>
      <c r="Z17397" t="s">
        <v>212</v>
      </c>
    </row>
    <row r="17398" spans="1:26" x14ac:dyDescent="0.2">
      <c r="A17398">
        <v>45005</v>
      </c>
      <c r="B17398">
        <v>45006</v>
      </c>
      <c r="C17398" s="23">
        <v>44301.890972222223</v>
      </c>
      <c r="D17398" s="23" t="str">
        <f t="shared" si="5501"/>
        <v>Thursday</v>
      </c>
      <c r="E17398" s="24">
        <f t="shared" si="5502"/>
        <v>44301</v>
      </c>
      <c r="F17398" s="22">
        <f t="shared" si="5503"/>
        <v>2021</v>
      </c>
      <c r="G17398" s="25">
        <f t="shared" si="5500"/>
        <v>0.89097222222335404</v>
      </c>
      <c r="H17398" t="s">
        <v>191</v>
      </c>
      <c r="K17398" s="23">
        <v>44302.123611111114</v>
      </c>
      <c r="L17398" s="23"/>
      <c r="M17398" s="23"/>
      <c r="N17398" t="s">
        <v>185</v>
      </c>
      <c r="O17398" t="s">
        <v>186</v>
      </c>
      <c r="P17398" t="s">
        <v>187</v>
      </c>
      <c r="Q17398" t="s">
        <v>202</v>
      </c>
      <c r="R17398" t="s">
        <v>189</v>
      </c>
      <c r="S17398" t="s">
        <v>203</v>
      </c>
      <c r="T17398">
        <v>3</v>
      </c>
      <c r="U17398">
        <v>3</v>
      </c>
      <c r="V17398" t="s">
        <v>191</v>
      </c>
      <c r="W17398" t="s">
        <v>196</v>
      </c>
      <c r="X17398" t="s">
        <v>191</v>
      </c>
      <c r="Y17398" t="s">
        <v>207</v>
      </c>
      <c r="Z17398" t="s">
        <v>191</v>
      </c>
    </row>
    <row r="17399" spans="1:26" x14ac:dyDescent="0.2">
      <c r="A17399">
        <v>45005</v>
      </c>
      <c r="B17399">
        <v>47478</v>
      </c>
      <c r="C17399" s="23">
        <v>44307.529861111114</v>
      </c>
      <c r="D17399" s="23" t="str">
        <f t="shared" si="5501"/>
        <v>Wednesday</v>
      </c>
      <c r="E17399" s="24">
        <f t="shared" si="5502"/>
        <v>44307</v>
      </c>
      <c r="F17399" s="22">
        <f t="shared" si="5503"/>
        <v>2021</v>
      </c>
      <c r="G17399" s="25">
        <f t="shared" si="5500"/>
        <v>0.52986111111385981</v>
      </c>
      <c r="H17399" t="s">
        <v>191</v>
      </c>
      <c r="K17399" s="23">
        <v>44307.775000000001</v>
      </c>
      <c r="L17399" s="23"/>
      <c r="M17399" s="23"/>
      <c r="N17399" t="s">
        <v>185</v>
      </c>
      <c r="O17399" t="s">
        <v>186</v>
      </c>
      <c r="P17399" t="s">
        <v>187</v>
      </c>
      <c r="Q17399" t="s">
        <v>202</v>
      </c>
      <c r="R17399" t="s">
        <v>189</v>
      </c>
      <c r="S17399" t="s">
        <v>203</v>
      </c>
      <c r="T17399">
        <v>3</v>
      </c>
      <c r="U17399">
        <v>3</v>
      </c>
      <c r="V17399" t="s">
        <v>191</v>
      </c>
      <c r="W17399" t="s">
        <v>214</v>
      </c>
      <c r="X17399" t="s">
        <v>191</v>
      </c>
      <c r="Y17399" t="s">
        <v>207</v>
      </c>
      <c r="Z17399" t="s">
        <v>191</v>
      </c>
    </row>
    <row r="17400" spans="1:26" x14ac:dyDescent="0.2">
      <c r="A17400">
        <v>45005</v>
      </c>
      <c r="B17400">
        <v>48387</v>
      </c>
      <c r="C17400" s="23">
        <v>44307.963888888888</v>
      </c>
      <c r="D17400" s="23" t="str">
        <f t="shared" si="5501"/>
        <v>Wednesday</v>
      </c>
      <c r="E17400" s="24">
        <f t="shared" si="5502"/>
        <v>44307</v>
      </c>
      <c r="F17400" s="22">
        <f t="shared" si="5503"/>
        <v>2021</v>
      </c>
      <c r="G17400" s="25">
        <f t="shared" si="5500"/>
        <v>0.96388888888759539</v>
      </c>
      <c r="H17400" t="s">
        <v>191</v>
      </c>
      <c r="K17400" s="23">
        <v>44308.146527777775</v>
      </c>
      <c r="L17400" s="23"/>
      <c r="M17400" s="23"/>
      <c r="N17400" t="s">
        <v>185</v>
      </c>
      <c r="O17400" t="s">
        <v>186</v>
      </c>
      <c r="P17400" t="s">
        <v>187</v>
      </c>
      <c r="Q17400" t="s">
        <v>202</v>
      </c>
      <c r="R17400" t="s">
        <v>189</v>
      </c>
      <c r="S17400" t="s">
        <v>203</v>
      </c>
      <c r="T17400">
        <v>4</v>
      </c>
      <c r="U17400">
        <v>4</v>
      </c>
      <c r="V17400" t="s">
        <v>191</v>
      </c>
      <c r="W17400" t="s">
        <v>240</v>
      </c>
      <c r="X17400" t="s">
        <v>191</v>
      </c>
      <c r="Y17400" t="s">
        <v>207</v>
      </c>
      <c r="Z17400" t="s">
        <v>212</v>
      </c>
    </row>
    <row r="17401" spans="1:26" x14ac:dyDescent="0.2">
      <c r="A17401">
        <v>45005</v>
      </c>
      <c r="B17401">
        <v>50778</v>
      </c>
      <c r="C17401" s="23">
        <v>44308.368055555555</v>
      </c>
      <c r="D17401" s="23" t="str">
        <f t="shared" si="5501"/>
        <v>Thursday</v>
      </c>
      <c r="E17401" s="24">
        <f t="shared" si="5502"/>
        <v>44308</v>
      </c>
      <c r="F17401" s="22">
        <f t="shared" si="5503"/>
        <v>2021</v>
      </c>
      <c r="G17401" s="25">
        <f t="shared" si="5500"/>
        <v>0.36805555555474712</v>
      </c>
      <c r="H17401" s="23">
        <v>44308.484722222223</v>
      </c>
      <c r="I17401" s="24">
        <f>INT(H17401)</f>
        <v>44308</v>
      </c>
      <c r="J17401" s="25">
        <f>MOD(H17401,1)</f>
        <v>0.48472222222335404</v>
      </c>
      <c r="K17401" s="23">
        <v>44308.622916666667</v>
      </c>
      <c r="L17401" s="24">
        <f>INT(K17401)</f>
        <v>44308</v>
      </c>
      <c r="M17401" s="25">
        <f>MOD(K17401,1)</f>
        <v>0.62291666666715173</v>
      </c>
      <c r="N17401" t="s">
        <v>185</v>
      </c>
      <c r="O17401" t="s">
        <v>254</v>
      </c>
      <c r="P17401" t="s">
        <v>187</v>
      </c>
      <c r="Q17401" t="s">
        <v>188</v>
      </c>
      <c r="R17401" t="s">
        <v>189</v>
      </c>
      <c r="S17401" t="s">
        <v>190</v>
      </c>
      <c r="T17401">
        <v>3</v>
      </c>
      <c r="U17401">
        <v>3</v>
      </c>
      <c r="V17401" t="s">
        <v>191</v>
      </c>
      <c r="W17401" t="s">
        <v>199</v>
      </c>
      <c r="X17401" t="s">
        <v>191</v>
      </c>
      <c r="Y17401" t="s">
        <v>193</v>
      </c>
      <c r="Z17401" t="s">
        <v>212</v>
      </c>
    </row>
    <row r="17402" spans="1:26" x14ac:dyDescent="0.2">
      <c r="A17402">
        <v>45005</v>
      </c>
      <c r="B17402">
        <v>61748</v>
      </c>
      <c r="C17402" s="23">
        <v>44341.54583333333</v>
      </c>
      <c r="D17402" s="23" t="str">
        <f t="shared" si="5501"/>
        <v>Tuesday</v>
      </c>
      <c r="E17402" s="24">
        <f t="shared" si="5502"/>
        <v>44341</v>
      </c>
      <c r="F17402" s="22">
        <f t="shared" si="5503"/>
        <v>2021</v>
      </c>
      <c r="G17402" s="25">
        <f t="shared" si="5500"/>
        <v>0.54583333332993789</v>
      </c>
      <c r="H17402" t="s">
        <v>191</v>
      </c>
      <c r="K17402" s="23">
        <v>44341.580555555556</v>
      </c>
      <c r="L17402" s="23"/>
      <c r="M17402" s="23"/>
      <c r="N17402" t="s">
        <v>185</v>
      </c>
      <c r="O17402" t="s">
        <v>186</v>
      </c>
      <c r="P17402" t="s">
        <v>187</v>
      </c>
      <c r="Q17402" t="s">
        <v>202</v>
      </c>
      <c r="R17402" t="s">
        <v>189</v>
      </c>
      <c r="S17402" t="s">
        <v>203</v>
      </c>
      <c r="T17402">
        <v>3</v>
      </c>
      <c r="U17402">
        <v>3</v>
      </c>
      <c r="V17402" t="s">
        <v>191</v>
      </c>
      <c r="W17402" t="s">
        <v>199</v>
      </c>
      <c r="X17402" t="s">
        <v>191</v>
      </c>
      <c r="Y17402" t="s">
        <v>207</v>
      </c>
      <c r="Z17402" t="s">
        <v>205</v>
      </c>
    </row>
    <row r="17403" spans="1:26" x14ac:dyDescent="0.2">
      <c r="A17403">
        <v>45013</v>
      </c>
      <c r="B17403">
        <v>61550</v>
      </c>
      <c r="C17403" s="23">
        <v>44341.72152777778</v>
      </c>
      <c r="D17403" s="23" t="str">
        <f t="shared" si="5501"/>
        <v>Tuesday</v>
      </c>
      <c r="E17403" s="24">
        <f t="shared" si="5502"/>
        <v>44341</v>
      </c>
      <c r="F17403" s="22">
        <f t="shared" si="5503"/>
        <v>2021</v>
      </c>
      <c r="G17403" s="25">
        <f t="shared" si="5500"/>
        <v>0.72152777777955635</v>
      </c>
      <c r="H17403" t="s">
        <v>191</v>
      </c>
      <c r="K17403" s="23">
        <v>44341.884027777778</v>
      </c>
      <c r="L17403" s="23"/>
      <c r="M17403" s="23"/>
      <c r="N17403" t="s">
        <v>185</v>
      </c>
      <c r="O17403" t="s">
        <v>186</v>
      </c>
      <c r="P17403" t="s">
        <v>237</v>
      </c>
      <c r="Q17403" t="s">
        <v>202</v>
      </c>
      <c r="R17403" t="s">
        <v>198</v>
      </c>
      <c r="S17403" t="s">
        <v>203</v>
      </c>
      <c r="T17403">
        <v>3</v>
      </c>
      <c r="U17403">
        <v>3</v>
      </c>
      <c r="V17403" t="s">
        <v>191</v>
      </c>
      <c r="W17403" t="s">
        <v>223</v>
      </c>
      <c r="X17403" t="s">
        <v>191</v>
      </c>
      <c r="Y17403" t="s">
        <v>193</v>
      </c>
      <c r="Z17403" t="s">
        <v>191</v>
      </c>
    </row>
    <row r="17404" spans="1:26" x14ac:dyDescent="0.2">
      <c r="A17404">
        <v>45021</v>
      </c>
      <c r="B17404">
        <v>45022</v>
      </c>
      <c r="C17404" s="23">
        <v>44302.652777777781</v>
      </c>
      <c r="D17404" s="23" t="str">
        <f t="shared" si="5501"/>
        <v>Friday</v>
      </c>
      <c r="E17404" s="24">
        <f t="shared" si="5502"/>
        <v>44302</v>
      </c>
      <c r="F17404" s="22">
        <f t="shared" si="5503"/>
        <v>2021</v>
      </c>
      <c r="G17404" s="25">
        <f t="shared" si="5500"/>
        <v>0.65277777778101154</v>
      </c>
      <c r="H17404" t="s">
        <v>191</v>
      </c>
      <c r="K17404" s="23">
        <v>44302.905555555553</v>
      </c>
      <c r="L17404" s="23"/>
      <c r="M17404" s="23"/>
      <c r="N17404" t="s">
        <v>185</v>
      </c>
      <c r="O17404" t="s">
        <v>186</v>
      </c>
      <c r="P17404" t="s">
        <v>237</v>
      </c>
      <c r="Q17404" t="s">
        <v>202</v>
      </c>
      <c r="R17404" t="s">
        <v>208</v>
      </c>
      <c r="S17404" t="s">
        <v>203</v>
      </c>
      <c r="T17404">
        <v>3</v>
      </c>
      <c r="U17404">
        <v>3</v>
      </c>
      <c r="V17404" t="s">
        <v>191</v>
      </c>
      <c r="W17404" t="s">
        <v>199</v>
      </c>
      <c r="X17404" t="s">
        <v>191</v>
      </c>
      <c r="Y17404" t="s">
        <v>193</v>
      </c>
      <c r="Z17404" t="s">
        <v>191</v>
      </c>
    </row>
    <row r="17405" spans="1:26" x14ac:dyDescent="0.2">
      <c r="A17405">
        <v>45025</v>
      </c>
      <c r="B17405">
        <v>45026</v>
      </c>
      <c r="C17405" s="23">
        <v>44302.65</v>
      </c>
      <c r="D17405" s="23" t="str">
        <f t="shared" si="5501"/>
        <v>Friday</v>
      </c>
      <c r="E17405" s="24">
        <f t="shared" si="5502"/>
        <v>44302</v>
      </c>
      <c r="F17405" s="22">
        <f t="shared" si="5503"/>
        <v>2021</v>
      </c>
      <c r="G17405" s="25">
        <f t="shared" si="5500"/>
        <v>0.65000000000145519</v>
      </c>
      <c r="H17405" t="s">
        <v>191</v>
      </c>
      <c r="K17405" s="23">
        <v>44302.872916666667</v>
      </c>
      <c r="L17405" s="23"/>
      <c r="M17405" s="23"/>
      <c r="N17405" t="s">
        <v>185</v>
      </c>
      <c r="O17405" t="s">
        <v>186</v>
      </c>
      <c r="P17405" t="s">
        <v>237</v>
      </c>
      <c r="Q17405" t="s">
        <v>202</v>
      </c>
      <c r="R17405" t="s">
        <v>198</v>
      </c>
      <c r="S17405" t="s">
        <v>203</v>
      </c>
      <c r="T17405">
        <v>3</v>
      </c>
      <c r="U17405">
        <v>3</v>
      </c>
      <c r="V17405" t="s">
        <v>191</v>
      </c>
      <c r="W17405" t="s">
        <v>199</v>
      </c>
      <c r="X17405" t="s">
        <v>191</v>
      </c>
      <c r="Y17405" t="s">
        <v>193</v>
      </c>
      <c r="Z17405" t="s">
        <v>191</v>
      </c>
    </row>
    <row r="17406" spans="1:26" x14ac:dyDescent="0.2">
      <c r="A17406">
        <v>45030</v>
      </c>
      <c r="B17406">
        <v>45031</v>
      </c>
      <c r="C17406" s="23">
        <v>44302.060416666667</v>
      </c>
      <c r="D17406" s="23" t="str">
        <f t="shared" si="5501"/>
        <v>Friday</v>
      </c>
      <c r="E17406" s="24">
        <f t="shared" si="5502"/>
        <v>44302</v>
      </c>
      <c r="F17406" s="22">
        <f t="shared" si="5503"/>
        <v>2021</v>
      </c>
      <c r="G17406" s="25">
        <f t="shared" si="5500"/>
        <v>6.0416666667151731E-2</v>
      </c>
      <c r="H17406" t="s">
        <v>191</v>
      </c>
      <c r="K17406" s="23">
        <v>44302.10833333333</v>
      </c>
      <c r="L17406" s="23"/>
      <c r="M17406" s="23"/>
      <c r="N17406" t="s">
        <v>185</v>
      </c>
      <c r="O17406" t="s">
        <v>186</v>
      </c>
      <c r="P17406" t="s">
        <v>237</v>
      </c>
      <c r="Q17406" t="s">
        <v>202</v>
      </c>
      <c r="R17406" t="s">
        <v>198</v>
      </c>
      <c r="S17406" t="s">
        <v>203</v>
      </c>
      <c r="T17406">
        <v>4</v>
      </c>
      <c r="U17406">
        <v>4</v>
      </c>
      <c r="V17406" t="s">
        <v>191</v>
      </c>
      <c r="W17406" t="s">
        <v>199</v>
      </c>
      <c r="X17406" t="s">
        <v>191</v>
      </c>
      <c r="Y17406" t="s">
        <v>193</v>
      </c>
      <c r="Z17406" t="s">
        <v>191</v>
      </c>
    </row>
    <row r="17407" spans="1:26" x14ac:dyDescent="0.2">
      <c r="A17407">
        <v>45032</v>
      </c>
      <c r="B17407">
        <v>45033</v>
      </c>
      <c r="C17407" s="23">
        <v>44302.477083333331</v>
      </c>
      <c r="D17407" s="23" t="str">
        <f t="shared" si="5501"/>
        <v>Friday</v>
      </c>
      <c r="E17407" s="24">
        <f t="shared" si="5502"/>
        <v>44302</v>
      </c>
      <c r="F17407" s="22">
        <f t="shared" si="5503"/>
        <v>2021</v>
      </c>
      <c r="G17407" s="25">
        <f t="shared" si="5500"/>
        <v>0.47708333333139308</v>
      </c>
      <c r="H17407" t="s">
        <v>191</v>
      </c>
      <c r="K17407" s="23">
        <v>44302.477777777778</v>
      </c>
      <c r="L17407" s="23"/>
      <c r="M17407" s="23"/>
      <c r="N17407" t="s">
        <v>185</v>
      </c>
      <c r="O17407" t="s">
        <v>186</v>
      </c>
      <c r="P17407" t="s">
        <v>237</v>
      </c>
      <c r="Q17407" t="s">
        <v>202</v>
      </c>
      <c r="R17407" t="s">
        <v>198</v>
      </c>
      <c r="S17407" t="s">
        <v>203</v>
      </c>
      <c r="T17407">
        <v>4</v>
      </c>
      <c r="U17407">
        <v>4</v>
      </c>
      <c r="V17407" t="s">
        <v>541</v>
      </c>
      <c r="W17407" t="s">
        <v>223</v>
      </c>
      <c r="X17407" t="s">
        <v>191</v>
      </c>
      <c r="Y17407" t="s">
        <v>193</v>
      </c>
      <c r="Z17407" t="s">
        <v>212</v>
      </c>
    </row>
    <row r="17408" spans="1:26" x14ac:dyDescent="0.2">
      <c r="A17408">
        <v>45037</v>
      </c>
      <c r="B17408">
        <v>45038</v>
      </c>
      <c r="C17408" s="23">
        <v>44302.543749999997</v>
      </c>
      <c r="D17408" s="23" t="str">
        <f t="shared" si="5501"/>
        <v>Friday</v>
      </c>
      <c r="E17408" s="24">
        <f t="shared" si="5502"/>
        <v>44302</v>
      </c>
      <c r="F17408" s="22">
        <f t="shared" si="5503"/>
        <v>2021</v>
      </c>
      <c r="G17408" s="25">
        <f t="shared" si="5500"/>
        <v>0.54374999999708962</v>
      </c>
      <c r="H17408" t="s">
        <v>191</v>
      </c>
      <c r="K17408" t="s">
        <v>191</v>
      </c>
      <c r="N17408" t="s">
        <v>185</v>
      </c>
      <c r="O17408" t="s">
        <v>186</v>
      </c>
      <c r="P17408" t="s">
        <v>187</v>
      </c>
      <c r="Q17408" t="s">
        <v>202</v>
      </c>
      <c r="R17408" t="s">
        <v>191</v>
      </c>
      <c r="S17408" t="s">
        <v>203</v>
      </c>
      <c r="T17408">
        <v>4</v>
      </c>
      <c r="U17408">
        <v>4</v>
      </c>
      <c r="V17408" t="s">
        <v>191</v>
      </c>
      <c r="W17408" t="s">
        <v>214</v>
      </c>
      <c r="X17408" t="s">
        <v>191</v>
      </c>
      <c r="Y17408" t="s">
        <v>193</v>
      </c>
      <c r="Z17408" t="s">
        <v>212</v>
      </c>
    </row>
    <row r="17409" spans="1:26" x14ac:dyDescent="0.2">
      <c r="A17409">
        <v>45041</v>
      </c>
      <c r="B17409">
        <v>45042</v>
      </c>
      <c r="C17409" s="23">
        <v>44300.8125</v>
      </c>
      <c r="D17409" s="23" t="str">
        <f t="shared" si="5501"/>
        <v>Wednesday</v>
      </c>
      <c r="E17409" s="24">
        <f t="shared" si="5502"/>
        <v>44300</v>
      </c>
      <c r="F17409" s="22">
        <f t="shared" si="5503"/>
        <v>2021</v>
      </c>
      <c r="G17409" s="25">
        <f t="shared" si="5500"/>
        <v>0.8125</v>
      </c>
      <c r="H17409" s="23">
        <v>44300.770833333336</v>
      </c>
      <c r="I17409" s="24">
        <f>INT(H17409)</f>
        <v>44300</v>
      </c>
      <c r="J17409" s="25">
        <f>MOD(H17409,1)</f>
        <v>0.77083333333575865</v>
      </c>
      <c r="K17409" s="23">
        <v>44300.818055555559</v>
      </c>
      <c r="L17409" s="24">
        <f>INT(K17409)</f>
        <v>44300</v>
      </c>
      <c r="M17409" s="25">
        <f>MOD(K17409,1)</f>
        <v>0.81805555555911269</v>
      </c>
      <c r="N17409" t="s">
        <v>185</v>
      </c>
      <c r="O17409" t="s">
        <v>186</v>
      </c>
      <c r="P17409" t="s">
        <v>187</v>
      </c>
      <c r="Q17409" t="s">
        <v>188</v>
      </c>
      <c r="R17409" t="s">
        <v>191</v>
      </c>
      <c r="S17409" t="s">
        <v>190</v>
      </c>
      <c r="T17409">
        <v>3</v>
      </c>
      <c r="U17409">
        <v>3</v>
      </c>
      <c r="V17409" t="s">
        <v>191</v>
      </c>
      <c r="W17409" t="s">
        <v>210</v>
      </c>
      <c r="X17409" t="s">
        <v>191</v>
      </c>
      <c r="Y17409" t="s">
        <v>193</v>
      </c>
      <c r="Z17409" t="s">
        <v>191</v>
      </c>
    </row>
    <row r="17410" spans="1:26" x14ac:dyDescent="0.2">
      <c r="A17410">
        <v>45045</v>
      </c>
      <c r="B17410">
        <v>45046</v>
      </c>
      <c r="C17410" s="23">
        <v>44302.734027777777</v>
      </c>
      <c r="D17410" s="23" t="str">
        <f t="shared" si="5501"/>
        <v>Friday</v>
      </c>
      <c r="E17410" s="24">
        <f t="shared" si="5502"/>
        <v>44302</v>
      </c>
      <c r="F17410" s="22">
        <f t="shared" si="5503"/>
        <v>2021</v>
      </c>
      <c r="G17410" s="25">
        <f t="shared" ref="G17410:G17473" si="5516">MOD(C17410,1)</f>
        <v>0.73402777777664596</v>
      </c>
      <c r="H17410" t="s">
        <v>191</v>
      </c>
      <c r="K17410" s="23">
        <v>44302.81527777778</v>
      </c>
      <c r="L17410" s="23"/>
      <c r="M17410" s="23"/>
      <c r="N17410" t="s">
        <v>185</v>
      </c>
      <c r="O17410" t="s">
        <v>186</v>
      </c>
      <c r="P17410" t="s">
        <v>187</v>
      </c>
      <c r="Q17410" t="s">
        <v>202</v>
      </c>
      <c r="R17410" t="s">
        <v>191</v>
      </c>
      <c r="S17410" t="s">
        <v>203</v>
      </c>
      <c r="T17410">
        <v>3</v>
      </c>
      <c r="U17410">
        <v>3</v>
      </c>
      <c r="V17410" t="s">
        <v>191</v>
      </c>
      <c r="W17410" t="s">
        <v>196</v>
      </c>
      <c r="X17410" t="s">
        <v>191</v>
      </c>
      <c r="Y17410" t="s">
        <v>207</v>
      </c>
      <c r="Z17410" t="s">
        <v>191</v>
      </c>
    </row>
    <row r="17411" spans="1:26" x14ac:dyDescent="0.2">
      <c r="A17411">
        <v>45045</v>
      </c>
      <c r="B17411">
        <v>58706</v>
      </c>
      <c r="C17411" s="23">
        <v>44335.134027777778</v>
      </c>
      <c r="D17411" s="23" t="str">
        <f t="shared" ref="D17411:D17474" si="5517">TEXT(E17411,"DDDD")</f>
        <v>Wednesday</v>
      </c>
      <c r="E17411" s="24">
        <f t="shared" ref="E17411:E17474" si="5518">INT(C17411)</f>
        <v>44335</v>
      </c>
      <c r="F17411" s="22">
        <f t="shared" ref="F17411:F17474" si="5519">YEAR(E17411)</f>
        <v>2021</v>
      </c>
      <c r="G17411" s="25">
        <f t="shared" si="5516"/>
        <v>0.13402777777810115</v>
      </c>
      <c r="H17411" t="s">
        <v>191</v>
      </c>
      <c r="K17411" t="s">
        <v>191</v>
      </c>
      <c r="N17411" t="s">
        <v>185</v>
      </c>
      <c r="O17411" t="s">
        <v>186</v>
      </c>
      <c r="P17411" t="s">
        <v>187</v>
      </c>
      <c r="Q17411" t="s">
        <v>202</v>
      </c>
      <c r="R17411" t="s">
        <v>191</v>
      </c>
      <c r="S17411" t="s">
        <v>203</v>
      </c>
      <c r="T17411">
        <v>3</v>
      </c>
      <c r="U17411">
        <v>3</v>
      </c>
      <c r="V17411" t="s">
        <v>786</v>
      </c>
      <c r="W17411" t="s">
        <v>210</v>
      </c>
      <c r="X17411" t="s">
        <v>191</v>
      </c>
      <c r="Y17411" t="s">
        <v>207</v>
      </c>
      <c r="Z17411" t="s">
        <v>245</v>
      </c>
    </row>
    <row r="17412" spans="1:26" x14ac:dyDescent="0.2">
      <c r="A17412">
        <v>45052</v>
      </c>
      <c r="B17412">
        <v>45053</v>
      </c>
      <c r="C17412" s="23">
        <v>44302.376388888886</v>
      </c>
      <c r="D17412" s="23" t="str">
        <f t="shared" si="5517"/>
        <v>Friday</v>
      </c>
      <c r="E17412" s="24">
        <f t="shared" si="5518"/>
        <v>44302</v>
      </c>
      <c r="F17412" s="22">
        <f t="shared" si="5519"/>
        <v>2021</v>
      </c>
      <c r="G17412" s="25">
        <f t="shared" si="5516"/>
        <v>0.37638888888614019</v>
      </c>
      <c r="H17412" t="s">
        <v>191</v>
      </c>
      <c r="K17412" s="23">
        <v>44302.550694444442</v>
      </c>
      <c r="L17412" s="23"/>
      <c r="M17412" s="23"/>
      <c r="N17412" t="s">
        <v>185</v>
      </c>
      <c r="O17412" t="s">
        <v>186</v>
      </c>
      <c r="P17412" t="s">
        <v>187</v>
      </c>
      <c r="Q17412" t="s">
        <v>202</v>
      </c>
      <c r="R17412" t="s">
        <v>198</v>
      </c>
      <c r="S17412" t="s">
        <v>203</v>
      </c>
      <c r="T17412">
        <v>2</v>
      </c>
      <c r="U17412">
        <v>2</v>
      </c>
      <c r="V17412" t="s">
        <v>191</v>
      </c>
      <c r="W17412" t="s">
        <v>210</v>
      </c>
      <c r="X17412" t="s">
        <v>191</v>
      </c>
      <c r="Y17412" t="s">
        <v>193</v>
      </c>
      <c r="Z17412" t="s">
        <v>191</v>
      </c>
    </row>
    <row r="17413" spans="1:26" x14ac:dyDescent="0.2">
      <c r="A17413">
        <v>45052</v>
      </c>
      <c r="B17413">
        <v>47590</v>
      </c>
      <c r="C17413" s="23">
        <v>44307.468055555553</v>
      </c>
      <c r="D17413" s="23" t="str">
        <f t="shared" si="5517"/>
        <v>Wednesday</v>
      </c>
      <c r="E17413" s="24">
        <f t="shared" si="5518"/>
        <v>44307</v>
      </c>
      <c r="F17413" s="22">
        <f t="shared" si="5519"/>
        <v>2021</v>
      </c>
      <c r="G17413" s="25">
        <f t="shared" si="5516"/>
        <v>0.46805555555329192</v>
      </c>
      <c r="H17413" t="s">
        <v>191</v>
      </c>
      <c r="K17413" s="23">
        <v>44307.678472222222</v>
      </c>
      <c r="L17413" s="23"/>
      <c r="M17413" s="23"/>
      <c r="N17413" t="s">
        <v>185</v>
      </c>
      <c r="O17413" t="s">
        <v>186</v>
      </c>
      <c r="P17413" t="s">
        <v>187</v>
      </c>
      <c r="Q17413" t="s">
        <v>202</v>
      </c>
      <c r="R17413" t="s">
        <v>198</v>
      </c>
      <c r="S17413" t="s">
        <v>203</v>
      </c>
      <c r="T17413">
        <v>4</v>
      </c>
      <c r="U17413">
        <v>4</v>
      </c>
      <c r="V17413" t="s">
        <v>191</v>
      </c>
      <c r="W17413" t="s">
        <v>240</v>
      </c>
      <c r="X17413" t="s">
        <v>191</v>
      </c>
      <c r="Y17413" t="s">
        <v>193</v>
      </c>
      <c r="Z17413" t="s">
        <v>212</v>
      </c>
    </row>
    <row r="17414" spans="1:26" x14ac:dyDescent="0.2">
      <c r="A17414">
        <v>45054</v>
      </c>
      <c r="B17414">
        <v>45055</v>
      </c>
      <c r="C17414" s="23">
        <v>44302.625694444447</v>
      </c>
      <c r="D17414" s="23" t="str">
        <f t="shared" si="5517"/>
        <v>Friday</v>
      </c>
      <c r="E17414" s="24">
        <f t="shared" si="5518"/>
        <v>44302</v>
      </c>
      <c r="F17414" s="22">
        <f t="shared" si="5519"/>
        <v>2021</v>
      </c>
      <c r="G17414" s="25">
        <f t="shared" si="5516"/>
        <v>0.62569444444670808</v>
      </c>
      <c r="H17414" t="s">
        <v>191</v>
      </c>
      <c r="K17414" t="s">
        <v>191</v>
      </c>
      <c r="N17414" t="s">
        <v>185</v>
      </c>
      <c r="O17414" t="s">
        <v>186</v>
      </c>
      <c r="P17414" t="s">
        <v>187</v>
      </c>
      <c r="Q17414" t="s">
        <v>202</v>
      </c>
      <c r="R17414" t="s">
        <v>201</v>
      </c>
      <c r="S17414" t="s">
        <v>203</v>
      </c>
      <c r="T17414">
        <v>3</v>
      </c>
      <c r="U17414">
        <v>3</v>
      </c>
      <c r="V17414" t="s">
        <v>191</v>
      </c>
      <c r="W17414" t="s">
        <v>210</v>
      </c>
      <c r="X17414" t="s">
        <v>191</v>
      </c>
      <c r="Y17414" t="s">
        <v>193</v>
      </c>
      <c r="Z17414" t="s">
        <v>191</v>
      </c>
    </row>
    <row r="17415" spans="1:26" x14ac:dyDescent="0.2">
      <c r="A17415">
        <v>45057</v>
      </c>
      <c r="B17415">
        <v>45058</v>
      </c>
      <c r="C17415" s="23">
        <v>44301.881249999999</v>
      </c>
      <c r="D17415" s="23" t="str">
        <f t="shared" si="5517"/>
        <v>Thursday</v>
      </c>
      <c r="E17415" s="24">
        <f t="shared" si="5518"/>
        <v>44301</v>
      </c>
      <c r="F17415" s="22">
        <f t="shared" si="5519"/>
        <v>2021</v>
      </c>
      <c r="G17415" s="25">
        <f t="shared" si="5516"/>
        <v>0.88124999999854481</v>
      </c>
      <c r="H17415" t="s">
        <v>191</v>
      </c>
      <c r="K17415" s="23">
        <v>44302.095138888886</v>
      </c>
      <c r="L17415" s="23"/>
      <c r="M17415" s="23"/>
      <c r="N17415" t="s">
        <v>185</v>
      </c>
      <c r="O17415" t="s">
        <v>186</v>
      </c>
      <c r="P17415" t="s">
        <v>187</v>
      </c>
      <c r="Q17415" t="s">
        <v>202</v>
      </c>
      <c r="R17415" t="s">
        <v>201</v>
      </c>
      <c r="S17415" t="s">
        <v>203</v>
      </c>
      <c r="T17415">
        <v>3</v>
      </c>
      <c r="U17415">
        <v>3</v>
      </c>
      <c r="V17415" t="s">
        <v>191</v>
      </c>
      <c r="W17415" t="s">
        <v>216</v>
      </c>
      <c r="X17415" t="s">
        <v>191</v>
      </c>
      <c r="Y17415" t="s">
        <v>193</v>
      </c>
      <c r="Z17415" t="s">
        <v>191</v>
      </c>
    </row>
    <row r="17416" spans="1:26" x14ac:dyDescent="0.2">
      <c r="A17416">
        <v>45064</v>
      </c>
      <c r="B17416">
        <v>45065</v>
      </c>
      <c r="C17416" s="23">
        <v>44302.052777777775</v>
      </c>
      <c r="D17416" s="23" t="str">
        <f t="shared" si="5517"/>
        <v>Friday</v>
      </c>
      <c r="E17416" s="24">
        <f t="shared" si="5518"/>
        <v>44302</v>
      </c>
      <c r="F17416" s="22">
        <f t="shared" si="5519"/>
        <v>2021</v>
      </c>
      <c r="G17416" s="25">
        <f t="shared" si="5516"/>
        <v>5.2777777775190771E-2</v>
      </c>
      <c r="H17416" t="s">
        <v>191</v>
      </c>
      <c r="K17416" s="23">
        <v>44302.150694444441</v>
      </c>
      <c r="L17416" s="23"/>
      <c r="M17416" s="23"/>
      <c r="N17416" t="s">
        <v>185</v>
      </c>
      <c r="O17416" t="s">
        <v>186</v>
      </c>
      <c r="P17416" t="s">
        <v>237</v>
      </c>
      <c r="Q17416" t="s">
        <v>202</v>
      </c>
      <c r="R17416" t="s">
        <v>198</v>
      </c>
      <c r="S17416" t="s">
        <v>203</v>
      </c>
      <c r="T17416">
        <v>3</v>
      </c>
      <c r="U17416">
        <v>3</v>
      </c>
      <c r="V17416" t="s">
        <v>191</v>
      </c>
      <c r="W17416" t="s">
        <v>210</v>
      </c>
      <c r="X17416" t="s">
        <v>191</v>
      </c>
      <c r="Y17416" t="s">
        <v>197</v>
      </c>
      <c r="Z17416" t="s">
        <v>191</v>
      </c>
    </row>
    <row r="17417" spans="1:26" x14ac:dyDescent="0.2">
      <c r="A17417">
        <v>45069</v>
      </c>
      <c r="B17417">
        <v>45070</v>
      </c>
      <c r="C17417" s="23">
        <v>44302.790972222225</v>
      </c>
      <c r="D17417" s="23" t="str">
        <f t="shared" si="5517"/>
        <v>Friday</v>
      </c>
      <c r="E17417" s="24">
        <f t="shared" si="5518"/>
        <v>44302</v>
      </c>
      <c r="F17417" s="22">
        <f t="shared" si="5519"/>
        <v>2021</v>
      </c>
      <c r="G17417" s="25">
        <f t="shared" si="5516"/>
        <v>0.79097222222480923</v>
      </c>
      <c r="H17417" t="s">
        <v>191</v>
      </c>
      <c r="K17417" s="23">
        <v>44302.799305555556</v>
      </c>
      <c r="L17417" s="23"/>
      <c r="M17417" s="23"/>
      <c r="N17417" t="s">
        <v>185</v>
      </c>
      <c r="O17417" t="s">
        <v>186</v>
      </c>
      <c r="P17417" t="s">
        <v>187</v>
      </c>
      <c r="Q17417" t="s">
        <v>202</v>
      </c>
      <c r="R17417" t="s">
        <v>221</v>
      </c>
      <c r="S17417" t="s">
        <v>203</v>
      </c>
      <c r="T17417">
        <v>2</v>
      </c>
      <c r="U17417">
        <v>2</v>
      </c>
      <c r="V17417" t="s">
        <v>191</v>
      </c>
      <c r="W17417" t="s">
        <v>199</v>
      </c>
      <c r="X17417" t="s">
        <v>191</v>
      </c>
      <c r="Y17417" t="s">
        <v>207</v>
      </c>
      <c r="Z17417" t="s">
        <v>191</v>
      </c>
    </row>
    <row r="17418" spans="1:26" x14ac:dyDescent="0.2">
      <c r="A17418">
        <v>45071</v>
      </c>
      <c r="B17418">
        <v>45072</v>
      </c>
      <c r="C17418" s="23">
        <v>44301.90347222222</v>
      </c>
      <c r="D17418" s="23" t="str">
        <f t="shared" si="5517"/>
        <v>Thursday</v>
      </c>
      <c r="E17418" s="24">
        <f t="shared" si="5518"/>
        <v>44301</v>
      </c>
      <c r="F17418" s="22">
        <f t="shared" si="5519"/>
        <v>2021</v>
      </c>
      <c r="G17418" s="25">
        <f t="shared" si="5516"/>
        <v>0.90347222222044365</v>
      </c>
      <c r="H17418" t="s">
        <v>191</v>
      </c>
      <c r="K17418" s="23">
        <v>44302.020833333336</v>
      </c>
      <c r="L17418" s="23"/>
      <c r="M17418" s="23"/>
      <c r="N17418" t="s">
        <v>185</v>
      </c>
      <c r="O17418" t="s">
        <v>186</v>
      </c>
      <c r="P17418" t="s">
        <v>187</v>
      </c>
      <c r="Q17418" t="s">
        <v>202</v>
      </c>
      <c r="R17418" t="s">
        <v>201</v>
      </c>
      <c r="S17418" t="s">
        <v>203</v>
      </c>
      <c r="T17418">
        <v>4</v>
      </c>
      <c r="U17418">
        <v>4</v>
      </c>
      <c r="V17418" t="s">
        <v>191</v>
      </c>
      <c r="W17418" t="s">
        <v>240</v>
      </c>
      <c r="X17418" t="s">
        <v>191</v>
      </c>
      <c r="Y17418" t="s">
        <v>193</v>
      </c>
      <c r="Z17418" t="s">
        <v>212</v>
      </c>
    </row>
    <row r="17419" spans="1:26" x14ac:dyDescent="0.2">
      <c r="A17419">
        <v>45073</v>
      </c>
      <c r="B17419">
        <v>45074</v>
      </c>
      <c r="C17419" s="23">
        <v>44302.508333333331</v>
      </c>
      <c r="D17419" s="23" t="str">
        <f t="shared" si="5517"/>
        <v>Friday</v>
      </c>
      <c r="E17419" s="24">
        <f t="shared" si="5518"/>
        <v>44302</v>
      </c>
      <c r="F17419" s="22">
        <f t="shared" si="5519"/>
        <v>2021</v>
      </c>
      <c r="G17419" s="25">
        <f t="shared" si="5516"/>
        <v>0.50833333333139308</v>
      </c>
      <c r="H17419" t="s">
        <v>191</v>
      </c>
      <c r="K17419" s="23">
        <v>44302.821527777778</v>
      </c>
      <c r="L17419" s="23"/>
      <c r="M17419" s="23"/>
      <c r="N17419" t="s">
        <v>185</v>
      </c>
      <c r="O17419" t="s">
        <v>186</v>
      </c>
      <c r="P17419" t="s">
        <v>237</v>
      </c>
      <c r="Q17419" t="s">
        <v>202</v>
      </c>
      <c r="R17419" t="s">
        <v>198</v>
      </c>
      <c r="S17419" t="s">
        <v>203</v>
      </c>
      <c r="T17419">
        <v>3</v>
      </c>
      <c r="U17419">
        <v>3</v>
      </c>
      <c r="V17419" t="s">
        <v>191</v>
      </c>
      <c r="W17419" t="s">
        <v>199</v>
      </c>
      <c r="X17419" t="s">
        <v>191</v>
      </c>
      <c r="Y17419" t="s">
        <v>197</v>
      </c>
      <c r="Z17419" t="s">
        <v>191</v>
      </c>
    </row>
    <row r="17420" spans="1:26" x14ac:dyDescent="0.2">
      <c r="A17420">
        <v>45080</v>
      </c>
      <c r="B17420">
        <v>45081</v>
      </c>
      <c r="C17420" s="23">
        <v>44300.672222222223</v>
      </c>
      <c r="D17420" s="23" t="str">
        <f t="shared" si="5517"/>
        <v>Wednesday</v>
      </c>
      <c r="E17420" s="24">
        <f t="shared" si="5518"/>
        <v>44300</v>
      </c>
      <c r="F17420" s="22">
        <f t="shared" si="5519"/>
        <v>2021</v>
      </c>
      <c r="G17420" s="25">
        <f t="shared" si="5516"/>
        <v>0.67222222222335404</v>
      </c>
      <c r="H17420" s="23">
        <v>44300.963888888888</v>
      </c>
      <c r="I17420" s="24">
        <f t="shared" ref="I17420:I17422" si="5520">INT(H17420)</f>
        <v>44300</v>
      </c>
      <c r="J17420" s="25">
        <f t="shared" ref="J17420:J17422" si="5521">MOD(H17420,1)</f>
        <v>0.96388888888759539</v>
      </c>
      <c r="K17420" s="23">
        <v>44300.987500000003</v>
      </c>
      <c r="L17420" s="24">
        <f t="shared" ref="L17420:L17421" si="5522">INT(K17420)</f>
        <v>44300</v>
      </c>
      <c r="M17420" s="25">
        <f t="shared" ref="M17420:M17421" si="5523">MOD(K17420,1)</f>
        <v>0.98750000000291038</v>
      </c>
      <c r="N17420" t="s">
        <v>185</v>
      </c>
      <c r="O17420" t="s">
        <v>186</v>
      </c>
      <c r="P17420" t="s">
        <v>187</v>
      </c>
      <c r="Q17420" t="s">
        <v>188</v>
      </c>
      <c r="R17420" t="s">
        <v>189</v>
      </c>
      <c r="S17420" t="s">
        <v>190</v>
      </c>
      <c r="T17420">
        <v>2</v>
      </c>
      <c r="U17420">
        <v>2</v>
      </c>
      <c r="V17420" t="s">
        <v>191</v>
      </c>
      <c r="W17420" t="s">
        <v>199</v>
      </c>
      <c r="X17420" t="s">
        <v>191</v>
      </c>
      <c r="Y17420" t="s">
        <v>197</v>
      </c>
      <c r="Z17420" t="s">
        <v>200</v>
      </c>
    </row>
    <row r="17421" spans="1:26" x14ac:dyDescent="0.2">
      <c r="A17421">
        <v>45082</v>
      </c>
      <c r="B17421">
        <v>45083</v>
      </c>
      <c r="C17421" s="23">
        <v>44299.835416666669</v>
      </c>
      <c r="D17421" s="23" t="str">
        <f t="shared" si="5517"/>
        <v>Tuesday</v>
      </c>
      <c r="E17421" s="24">
        <f t="shared" si="5518"/>
        <v>44299</v>
      </c>
      <c r="F17421" s="22">
        <f t="shared" si="5519"/>
        <v>2021</v>
      </c>
      <c r="G17421" s="25">
        <f t="shared" si="5516"/>
        <v>0.83541666666860692</v>
      </c>
      <c r="H17421" s="23">
        <v>44300.200694444444</v>
      </c>
      <c r="I17421" s="24">
        <f t="shared" si="5520"/>
        <v>44300</v>
      </c>
      <c r="J17421" s="25">
        <f t="shared" si="5521"/>
        <v>0.20069444444379769</v>
      </c>
      <c r="K17421" s="23">
        <v>44300.586111111108</v>
      </c>
      <c r="L17421" s="24">
        <f t="shared" si="5522"/>
        <v>44300</v>
      </c>
      <c r="M17421" s="25">
        <f t="shared" si="5523"/>
        <v>0.58611111110803904</v>
      </c>
      <c r="N17421" t="s">
        <v>185</v>
      </c>
      <c r="O17421" t="s">
        <v>186</v>
      </c>
      <c r="P17421" t="s">
        <v>187</v>
      </c>
      <c r="Q17421" t="s">
        <v>228</v>
      </c>
      <c r="R17421" t="s">
        <v>198</v>
      </c>
      <c r="S17421" t="s">
        <v>229</v>
      </c>
      <c r="T17421">
        <v>3</v>
      </c>
      <c r="U17421">
        <v>3</v>
      </c>
      <c r="V17421" t="s">
        <v>191</v>
      </c>
      <c r="W17421" t="s">
        <v>199</v>
      </c>
      <c r="X17421" t="s">
        <v>191</v>
      </c>
      <c r="Y17421" t="s">
        <v>193</v>
      </c>
      <c r="Z17421" t="s">
        <v>191</v>
      </c>
    </row>
    <row r="17422" spans="1:26" x14ac:dyDescent="0.2">
      <c r="A17422">
        <v>45082</v>
      </c>
      <c r="B17422">
        <v>55940</v>
      </c>
      <c r="C17422" s="23">
        <v>44328.095833333333</v>
      </c>
      <c r="D17422" s="23" t="str">
        <f t="shared" si="5517"/>
        <v>Wednesday</v>
      </c>
      <c r="E17422" s="24">
        <f t="shared" si="5518"/>
        <v>44328</v>
      </c>
      <c r="F17422" s="22">
        <f t="shared" si="5519"/>
        <v>2021</v>
      </c>
      <c r="G17422" s="25">
        <f t="shared" si="5516"/>
        <v>9.5833333332848269E-2</v>
      </c>
      <c r="H17422" s="23">
        <v>44328.213194444441</v>
      </c>
      <c r="I17422" s="24">
        <f t="shared" si="5520"/>
        <v>44328</v>
      </c>
      <c r="J17422" s="25">
        <f t="shared" si="5521"/>
        <v>0.21319444444088731</v>
      </c>
      <c r="K17422" t="s">
        <v>191</v>
      </c>
      <c r="N17422" t="s">
        <v>224</v>
      </c>
      <c r="O17422" t="s">
        <v>186</v>
      </c>
      <c r="P17422" t="s">
        <v>187</v>
      </c>
      <c r="Q17422" t="s">
        <v>228</v>
      </c>
      <c r="R17422" t="s">
        <v>198</v>
      </c>
      <c r="S17422" t="s">
        <v>229</v>
      </c>
      <c r="T17422">
        <v>2</v>
      </c>
      <c r="U17422">
        <v>2</v>
      </c>
      <c r="V17422" t="s">
        <v>191</v>
      </c>
      <c r="W17422" t="s">
        <v>199</v>
      </c>
      <c r="X17422" t="s">
        <v>191</v>
      </c>
      <c r="Y17422" t="s">
        <v>193</v>
      </c>
      <c r="Z17422" t="s">
        <v>191</v>
      </c>
    </row>
    <row r="17423" spans="1:26" x14ac:dyDescent="0.2">
      <c r="A17423">
        <v>45084</v>
      </c>
      <c r="B17423">
        <v>45085</v>
      </c>
      <c r="C17423" s="23">
        <v>44302.604861111111</v>
      </c>
      <c r="D17423" s="23" t="str">
        <f t="shared" si="5517"/>
        <v>Friday</v>
      </c>
      <c r="E17423" s="24">
        <f t="shared" si="5518"/>
        <v>44302</v>
      </c>
      <c r="F17423" s="22">
        <f t="shared" si="5519"/>
        <v>2021</v>
      </c>
      <c r="G17423" s="25">
        <f t="shared" si="5516"/>
        <v>0.60486111111094942</v>
      </c>
      <c r="H17423" t="s">
        <v>191</v>
      </c>
      <c r="K17423" t="s">
        <v>191</v>
      </c>
      <c r="N17423" t="s">
        <v>185</v>
      </c>
      <c r="O17423" t="s">
        <v>186</v>
      </c>
      <c r="P17423" t="s">
        <v>187</v>
      </c>
      <c r="Q17423" t="s">
        <v>202</v>
      </c>
      <c r="R17423" t="s">
        <v>191</v>
      </c>
      <c r="S17423" t="s">
        <v>203</v>
      </c>
      <c r="T17423">
        <v>2</v>
      </c>
      <c r="U17423">
        <v>2</v>
      </c>
      <c r="V17423" t="s">
        <v>191</v>
      </c>
      <c r="W17423" t="s">
        <v>199</v>
      </c>
      <c r="X17423" t="s">
        <v>191</v>
      </c>
      <c r="Y17423" t="s">
        <v>193</v>
      </c>
      <c r="Z17423" t="s">
        <v>191</v>
      </c>
    </row>
    <row r="17424" spans="1:26" x14ac:dyDescent="0.2">
      <c r="A17424">
        <v>45088</v>
      </c>
      <c r="B17424">
        <v>45089</v>
      </c>
      <c r="C17424" s="23">
        <v>44302.838888888888</v>
      </c>
      <c r="D17424" s="23" t="str">
        <f t="shared" si="5517"/>
        <v>Friday</v>
      </c>
      <c r="E17424" s="24">
        <f t="shared" si="5518"/>
        <v>44302</v>
      </c>
      <c r="F17424" s="22">
        <f t="shared" si="5519"/>
        <v>2021</v>
      </c>
      <c r="G17424" s="25">
        <f t="shared" si="5516"/>
        <v>0.83888888888759539</v>
      </c>
      <c r="H17424" t="s">
        <v>191</v>
      </c>
      <c r="K17424" s="23">
        <v>44302.988888888889</v>
      </c>
      <c r="L17424" s="23"/>
      <c r="M17424" s="23"/>
      <c r="N17424" t="s">
        <v>185</v>
      </c>
      <c r="O17424" t="s">
        <v>186</v>
      </c>
      <c r="P17424" t="s">
        <v>187</v>
      </c>
      <c r="Q17424" t="s">
        <v>202</v>
      </c>
      <c r="R17424" t="s">
        <v>201</v>
      </c>
      <c r="S17424" t="s">
        <v>203</v>
      </c>
      <c r="T17424">
        <v>2</v>
      </c>
      <c r="U17424">
        <v>2</v>
      </c>
      <c r="V17424" t="s">
        <v>191</v>
      </c>
      <c r="W17424" t="s">
        <v>214</v>
      </c>
      <c r="X17424" t="s">
        <v>191</v>
      </c>
      <c r="Y17424" t="s">
        <v>193</v>
      </c>
      <c r="Z17424" t="s">
        <v>191</v>
      </c>
    </row>
    <row r="17425" spans="1:26" x14ac:dyDescent="0.2">
      <c r="A17425">
        <v>45090</v>
      </c>
      <c r="B17425">
        <v>45091</v>
      </c>
      <c r="C17425" s="23">
        <v>44302.474999999999</v>
      </c>
      <c r="D17425" s="23" t="str">
        <f t="shared" si="5517"/>
        <v>Friday</v>
      </c>
      <c r="E17425" s="24">
        <f t="shared" si="5518"/>
        <v>44302</v>
      </c>
      <c r="F17425" s="22">
        <f t="shared" si="5519"/>
        <v>2021</v>
      </c>
      <c r="G17425" s="25">
        <f t="shared" si="5516"/>
        <v>0.47499999999854481</v>
      </c>
      <c r="H17425" t="s">
        <v>191</v>
      </c>
      <c r="K17425" s="23">
        <v>44302.743055555555</v>
      </c>
      <c r="L17425" s="23"/>
      <c r="M17425" s="23"/>
      <c r="N17425" t="s">
        <v>185</v>
      </c>
      <c r="O17425" t="s">
        <v>186</v>
      </c>
      <c r="P17425" t="s">
        <v>187</v>
      </c>
      <c r="Q17425" t="s">
        <v>202</v>
      </c>
      <c r="R17425" t="s">
        <v>201</v>
      </c>
      <c r="S17425" t="s">
        <v>203</v>
      </c>
      <c r="T17425">
        <v>3</v>
      </c>
      <c r="U17425">
        <v>3</v>
      </c>
      <c r="V17425" t="s">
        <v>191</v>
      </c>
      <c r="W17425" t="s">
        <v>196</v>
      </c>
      <c r="X17425" t="s">
        <v>191</v>
      </c>
      <c r="Y17425" t="s">
        <v>193</v>
      </c>
      <c r="Z17425" t="s">
        <v>191</v>
      </c>
    </row>
    <row r="17426" spans="1:26" x14ac:dyDescent="0.2">
      <c r="A17426">
        <v>45092</v>
      </c>
      <c r="B17426">
        <v>45093</v>
      </c>
      <c r="C17426" s="23">
        <v>44302.663888888892</v>
      </c>
      <c r="D17426" s="23" t="str">
        <f t="shared" si="5517"/>
        <v>Friday</v>
      </c>
      <c r="E17426" s="24">
        <f t="shared" si="5518"/>
        <v>44302</v>
      </c>
      <c r="F17426" s="22">
        <f t="shared" si="5519"/>
        <v>2021</v>
      </c>
      <c r="G17426" s="25">
        <f t="shared" si="5516"/>
        <v>0.66388888889196096</v>
      </c>
      <c r="H17426" t="s">
        <v>191</v>
      </c>
      <c r="K17426" s="23">
        <v>44302.793055555558</v>
      </c>
      <c r="L17426" s="23"/>
      <c r="M17426" s="23"/>
      <c r="N17426" t="s">
        <v>185</v>
      </c>
      <c r="O17426" t="s">
        <v>186</v>
      </c>
      <c r="P17426" t="s">
        <v>187</v>
      </c>
      <c r="Q17426" t="s">
        <v>202</v>
      </c>
      <c r="R17426" t="s">
        <v>191</v>
      </c>
      <c r="S17426" t="s">
        <v>203</v>
      </c>
      <c r="T17426">
        <v>3</v>
      </c>
      <c r="U17426">
        <v>3</v>
      </c>
      <c r="V17426" t="s">
        <v>191</v>
      </c>
      <c r="W17426" t="s">
        <v>246</v>
      </c>
      <c r="X17426" t="s">
        <v>191</v>
      </c>
      <c r="Y17426" t="s">
        <v>193</v>
      </c>
      <c r="Z17426" t="s">
        <v>191</v>
      </c>
    </row>
    <row r="17427" spans="1:26" x14ac:dyDescent="0.2">
      <c r="A17427">
        <v>45096</v>
      </c>
      <c r="B17427">
        <v>45097</v>
      </c>
      <c r="C17427" s="23">
        <v>44302.040972222225</v>
      </c>
      <c r="D17427" s="23" t="str">
        <f t="shared" si="5517"/>
        <v>Friday</v>
      </c>
      <c r="E17427" s="24">
        <f t="shared" si="5518"/>
        <v>44302</v>
      </c>
      <c r="F17427" s="22">
        <f t="shared" si="5519"/>
        <v>2021</v>
      </c>
      <c r="G17427" s="25">
        <f t="shared" si="5516"/>
        <v>4.0972222224809229E-2</v>
      </c>
      <c r="H17427" t="s">
        <v>191</v>
      </c>
      <c r="K17427" s="23">
        <v>44302.111111111109</v>
      </c>
      <c r="L17427" s="23"/>
      <c r="M17427" s="23"/>
      <c r="N17427" t="s">
        <v>185</v>
      </c>
      <c r="O17427" t="s">
        <v>186</v>
      </c>
      <c r="P17427" t="s">
        <v>187</v>
      </c>
      <c r="Q17427" t="s">
        <v>202</v>
      </c>
      <c r="R17427" t="s">
        <v>221</v>
      </c>
      <c r="S17427" t="s">
        <v>203</v>
      </c>
      <c r="T17427">
        <v>3</v>
      </c>
      <c r="U17427">
        <v>3</v>
      </c>
      <c r="V17427" t="s">
        <v>191</v>
      </c>
      <c r="W17427" t="s">
        <v>214</v>
      </c>
      <c r="X17427" t="s">
        <v>191</v>
      </c>
      <c r="Y17427" t="s">
        <v>193</v>
      </c>
      <c r="Z17427" t="s">
        <v>191</v>
      </c>
    </row>
    <row r="17428" spans="1:26" x14ac:dyDescent="0.2">
      <c r="A17428">
        <v>45100</v>
      </c>
      <c r="B17428">
        <v>45101</v>
      </c>
      <c r="C17428" s="23">
        <v>44300.78402777778</v>
      </c>
      <c r="D17428" s="23" t="str">
        <f t="shared" si="5517"/>
        <v>Wednesday</v>
      </c>
      <c r="E17428" s="24">
        <f t="shared" si="5518"/>
        <v>44300</v>
      </c>
      <c r="F17428" s="22">
        <f t="shared" si="5519"/>
        <v>2021</v>
      </c>
      <c r="G17428" s="25">
        <f t="shared" si="5516"/>
        <v>0.78402777777955635</v>
      </c>
      <c r="H17428" s="23">
        <v>44300.810416666667</v>
      </c>
      <c r="I17428" s="24">
        <f t="shared" ref="I17428:I17430" si="5524">INT(H17428)</f>
        <v>44300</v>
      </c>
      <c r="J17428" s="25">
        <f t="shared" ref="J17428:J17430" si="5525">MOD(H17428,1)</f>
        <v>0.81041666666715173</v>
      </c>
      <c r="K17428" s="23">
        <v>44300.894444444442</v>
      </c>
      <c r="L17428" s="24">
        <f t="shared" ref="L17428:L17430" si="5526">INT(K17428)</f>
        <v>44300</v>
      </c>
      <c r="M17428" s="25">
        <f t="shared" ref="M17428:M17430" si="5527">MOD(K17428,1)</f>
        <v>0.8944444444423425</v>
      </c>
      <c r="N17428" t="s">
        <v>215</v>
      </c>
      <c r="O17428" t="s">
        <v>186</v>
      </c>
      <c r="P17428" t="s">
        <v>187</v>
      </c>
      <c r="Q17428" t="s">
        <v>188</v>
      </c>
      <c r="R17428" t="s">
        <v>189</v>
      </c>
      <c r="S17428" t="s">
        <v>190</v>
      </c>
      <c r="T17428">
        <v>2</v>
      </c>
      <c r="U17428">
        <v>2</v>
      </c>
      <c r="V17428" t="s">
        <v>191</v>
      </c>
      <c r="W17428" t="s">
        <v>222</v>
      </c>
      <c r="X17428" t="s">
        <v>191</v>
      </c>
      <c r="Y17428" t="s">
        <v>207</v>
      </c>
      <c r="Z17428" t="s">
        <v>191</v>
      </c>
    </row>
    <row r="17429" spans="1:26" x14ac:dyDescent="0.2">
      <c r="A17429">
        <v>45102</v>
      </c>
      <c r="B17429">
        <v>45103</v>
      </c>
      <c r="C17429" s="23">
        <v>44300.002083333333</v>
      </c>
      <c r="D17429" s="23" t="str">
        <f t="shared" si="5517"/>
        <v>Wednesday</v>
      </c>
      <c r="E17429" s="24">
        <f t="shared" si="5518"/>
        <v>44300</v>
      </c>
      <c r="F17429" s="22">
        <f t="shared" si="5519"/>
        <v>2021</v>
      </c>
      <c r="G17429" s="25">
        <f t="shared" si="5516"/>
        <v>2.0833333328482695E-3</v>
      </c>
      <c r="H17429" s="23">
        <v>44300.136111111111</v>
      </c>
      <c r="I17429" s="24">
        <f t="shared" si="5524"/>
        <v>44300</v>
      </c>
      <c r="J17429" s="25">
        <f t="shared" si="5525"/>
        <v>0.13611111111094942</v>
      </c>
      <c r="K17429" s="23">
        <v>44300.484027777777</v>
      </c>
      <c r="L17429" s="24">
        <f t="shared" si="5526"/>
        <v>44300</v>
      </c>
      <c r="M17429" s="25">
        <f t="shared" si="5527"/>
        <v>0.48402777777664596</v>
      </c>
      <c r="N17429" t="s">
        <v>185</v>
      </c>
      <c r="O17429" t="s">
        <v>186</v>
      </c>
      <c r="P17429" t="s">
        <v>187</v>
      </c>
      <c r="Q17429" t="s">
        <v>188</v>
      </c>
      <c r="R17429" t="s">
        <v>221</v>
      </c>
      <c r="S17429" t="s">
        <v>190</v>
      </c>
      <c r="T17429">
        <v>3</v>
      </c>
      <c r="U17429">
        <v>3</v>
      </c>
      <c r="V17429" t="s">
        <v>191</v>
      </c>
      <c r="W17429" t="s">
        <v>222</v>
      </c>
      <c r="X17429" t="s">
        <v>191</v>
      </c>
      <c r="Y17429" t="s">
        <v>197</v>
      </c>
      <c r="Z17429" t="s">
        <v>200</v>
      </c>
    </row>
    <row r="17430" spans="1:26" x14ac:dyDescent="0.2">
      <c r="A17430">
        <v>45107</v>
      </c>
      <c r="B17430">
        <v>45108</v>
      </c>
      <c r="C17430" s="23">
        <v>44296.20208333333</v>
      </c>
      <c r="D17430" s="23" t="str">
        <f t="shared" si="5517"/>
        <v>Saturday</v>
      </c>
      <c r="E17430" s="24">
        <f t="shared" si="5518"/>
        <v>44296</v>
      </c>
      <c r="F17430" s="22">
        <f t="shared" si="5519"/>
        <v>2021</v>
      </c>
      <c r="G17430" s="25">
        <f t="shared" si="5516"/>
        <v>0.20208333332993789</v>
      </c>
      <c r="H17430" s="23">
        <v>44296.303472222222</v>
      </c>
      <c r="I17430" s="24">
        <f t="shared" si="5524"/>
        <v>44296</v>
      </c>
      <c r="J17430" s="25">
        <f t="shared" si="5525"/>
        <v>0.30347222222189885</v>
      </c>
      <c r="K17430" s="23">
        <v>44296.703472222223</v>
      </c>
      <c r="L17430" s="24">
        <f t="shared" si="5526"/>
        <v>44296</v>
      </c>
      <c r="M17430" s="25">
        <f t="shared" si="5527"/>
        <v>0.70347222222335404</v>
      </c>
      <c r="N17430" t="s">
        <v>185</v>
      </c>
      <c r="O17430" t="s">
        <v>217</v>
      </c>
      <c r="P17430" t="s">
        <v>187</v>
      </c>
      <c r="Q17430" t="s">
        <v>188</v>
      </c>
      <c r="R17430" t="s">
        <v>198</v>
      </c>
      <c r="S17430" t="s">
        <v>190</v>
      </c>
      <c r="T17430">
        <v>3</v>
      </c>
      <c r="U17430">
        <v>3</v>
      </c>
      <c r="V17430" t="s">
        <v>191</v>
      </c>
      <c r="W17430" t="s">
        <v>214</v>
      </c>
      <c r="X17430" t="s">
        <v>191</v>
      </c>
      <c r="Y17430" t="s">
        <v>207</v>
      </c>
      <c r="Z17430" t="s">
        <v>200</v>
      </c>
    </row>
    <row r="17431" spans="1:26" x14ac:dyDescent="0.2">
      <c r="A17431">
        <v>45109</v>
      </c>
      <c r="B17431">
        <v>45110</v>
      </c>
      <c r="C17431" s="23">
        <v>44302.134027777778</v>
      </c>
      <c r="D17431" s="23" t="str">
        <f t="shared" si="5517"/>
        <v>Friday</v>
      </c>
      <c r="E17431" s="24">
        <f t="shared" si="5518"/>
        <v>44302</v>
      </c>
      <c r="F17431" s="22">
        <f t="shared" si="5519"/>
        <v>2021</v>
      </c>
      <c r="G17431" s="25">
        <f t="shared" si="5516"/>
        <v>0.13402777777810115</v>
      </c>
      <c r="H17431" t="s">
        <v>191</v>
      </c>
      <c r="K17431" s="23">
        <v>44302.211111111108</v>
      </c>
      <c r="L17431" s="23"/>
      <c r="M17431" s="23"/>
      <c r="N17431" t="s">
        <v>185</v>
      </c>
      <c r="O17431" t="s">
        <v>186</v>
      </c>
      <c r="P17431" t="s">
        <v>187</v>
      </c>
      <c r="Q17431" t="s">
        <v>202</v>
      </c>
      <c r="R17431" t="s">
        <v>191</v>
      </c>
      <c r="S17431" t="s">
        <v>203</v>
      </c>
      <c r="T17431">
        <v>4</v>
      </c>
      <c r="U17431">
        <v>4</v>
      </c>
      <c r="V17431" t="s">
        <v>191</v>
      </c>
      <c r="W17431" t="s">
        <v>240</v>
      </c>
      <c r="X17431" t="s">
        <v>191</v>
      </c>
      <c r="Y17431" t="s">
        <v>193</v>
      </c>
      <c r="Z17431" t="s">
        <v>191</v>
      </c>
    </row>
    <row r="17432" spans="1:26" x14ac:dyDescent="0.2">
      <c r="A17432">
        <v>45111</v>
      </c>
      <c r="B17432">
        <v>45112</v>
      </c>
      <c r="C17432" s="23">
        <v>44302.505555555559</v>
      </c>
      <c r="D17432" s="23" t="str">
        <f t="shared" si="5517"/>
        <v>Friday</v>
      </c>
      <c r="E17432" s="24">
        <f t="shared" si="5518"/>
        <v>44302</v>
      </c>
      <c r="F17432" s="22">
        <f t="shared" si="5519"/>
        <v>2021</v>
      </c>
      <c r="G17432" s="25">
        <f t="shared" si="5516"/>
        <v>0.50555555555911269</v>
      </c>
      <c r="H17432" t="s">
        <v>191</v>
      </c>
      <c r="K17432" s="23">
        <v>44302.743055555555</v>
      </c>
      <c r="L17432" s="23"/>
      <c r="M17432" s="23"/>
      <c r="N17432" t="s">
        <v>185</v>
      </c>
      <c r="O17432" t="s">
        <v>186</v>
      </c>
      <c r="P17432" t="s">
        <v>187</v>
      </c>
      <c r="Q17432" t="s">
        <v>202</v>
      </c>
      <c r="R17432" t="s">
        <v>198</v>
      </c>
      <c r="S17432" t="s">
        <v>203</v>
      </c>
      <c r="T17432">
        <v>3</v>
      </c>
      <c r="U17432">
        <v>3</v>
      </c>
      <c r="V17432" t="s">
        <v>191</v>
      </c>
      <c r="W17432" t="s">
        <v>196</v>
      </c>
      <c r="X17432" t="s">
        <v>191</v>
      </c>
      <c r="Y17432" t="s">
        <v>197</v>
      </c>
      <c r="Z17432" t="s">
        <v>212</v>
      </c>
    </row>
    <row r="17433" spans="1:26" x14ac:dyDescent="0.2">
      <c r="A17433">
        <v>45113</v>
      </c>
      <c r="B17433">
        <v>45114</v>
      </c>
      <c r="C17433" s="23">
        <v>44302.415277777778</v>
      </c>
      <c r="D17433" s="23" t="str">
        <f t="shared" si="5517"/>
        <v>Friday</v>
      </c>
      <c r="E17433" s="24">
        <f t="shared" si="5518"/>
        <v>44302</v>
      </c>
      <c r="F17433" s="22">
        <f t="shared" si="5519"/>
        <v>2021</v>
      </c>
      <c r="G17433" s="25">
        <f t="shared" si="5516"/>
        <v>0.41527777777810115</v>
      </c>
      <c r="H17433" t="s">
        <v>191</v>
      </c>
      <c r="K17433" s="23">
        <v>44302.530555555553</v>
      </c>
      <c r="L17433" s="23"/>
      <c r="M17433" s="23"/>
      <c r="N17433" t="s">
        <v>185</v>
      </c>
      <c r="O17433" t="s">
        <v>186</v>
      </c>
      <c r="P17433" t="s">
        <v>187</v>
      </c>
      <c r="Q17433" t="s">
        <v>202</v>
      </c>
      <c r="R17433" t="s">
        <v>201</v>
      </c>
      <c r="S17433" t="s">
        <v>203</v>
      </c>
      <c r="T17433">
        <v>3</v>
      </c>
      <c r="U17433">
        <v>3</v>
      </c>
      <c r="V17433" t="s">
        <v>191</v>
      </c>
      <c r="W17433" t="s">
        <v>196</v>
      </c>
      <c r="X17433" t="s">
        <v>191</v>
      </c>
      <c r="Y17433" t="s">
        <v>193</v>
      </c>
      <c r="Z17433" t="s">
        <v>212</v>
      </c>
    </row>
    <row r="17434" spans="1:26" x14ac:dyDescent="0.2">
      <c r="A17434">
        <v>45115</v>
      </c>
      <c r="B17434">
        <v>45116</v>
      </c>
      <c r="C17434" s="23">
        <v>44295.806944444441</v>
      </c>
      <c r="D17434" s="23" t="str">
        <f t="shared" si="5517"/>
        <v>Friday</v>
      </c>
      <c r="E17434" s="24">
        <f t="shared" si="5518"/>
        <v>44295</v>
      </c>
      <c r="F17434" s="22">
        <f t="shared" si="5519"/>
        <v>2021</v>
      </c>
      <c r="G17434" s="25">
        <f t="shared" si="5516"/>
        <v>0.80694444444088731</v>
      </c>
      <c r="H17434" s="23">
        <v>44295.95</v>
      </c>
      <c r="I17434" s="24">
        <f t="shared" ref="I17434:I17435" si="5528">INT(H17434)</f>
        <v>44295</v>
      </c>
      <c r="J17434" s="25">
        <f t="shared" ref="J17434:J17435" si="5529">MOD(H17434,1)</f>
        <v>0.94999999999708962</v>
      </c>
      <c r="K17434" s="23">
        <v>44296.050694444442</v>
      </c>
      <c r="L17434" s="24">
        <f t="shared" ref="L17434:L17435" si="5530">INT(K17434)</f>
        <v>44296</v>
      </c>
      <c r="M17434" s="25">
        <f t="shared" ref="M17434:M17435" si="5531">MOD(K17434,1)</f>
        <v>5.0694444442342501E-2</v>
      </c>
      <c r="N17434" t="s">
        <v>185</v>
      </c>
      <c r="O17434" t="s">
        <v>248</v>
      </c>
      <c r="P17434" t="s">
        <v>187</v>
      </c>
      <c r="Q17434" t="s">
        <v>188</v>
      </c>
      <c r="R17434" t="s">
        <v>189</v>
      </c>
      <c r="S17434" t="s">
        <v>190</v>
      </c>
      <c r="T17434">
        <v>3</v>
      </c>
      <c r="U17434">
        <v>3</v>
      </c>
      <c r="V17434" t="s">
        <v>191</v>
      </c>
      <c r="W17434" t="s">
        <v>214</v>
      </c>
      <c r="X17434" t="s">
        <v>191</v>
      </c>
      <c r="Y17434" t="s">
        <v>197</v>
      </c>
      <c r="Z17434" t="s">
        <v>191</v>
      </c>
    </row>
    <row r="17435" spans="1:26" x14ac:dyDescent="0.2">
      <c r="A17435">
        <v>45115</v>
      </c>
      <c r="B17435">
        <v>61866</v>
      </c>
      <c r="C17435" s="23">
        <v>44332.015972222223</v>
      </c>
      <c r="D17435" s="23" t="str">
        <f t="shared" si="5517"/>
        <v>Sunday</v>
      </c>
      <c r="E17435" s="24">
        <f t="shared" si="5518"/>
        <v>44332</v>
      </c>
      <c r="F17435" s="22">
        <f t="shared" si="5519"/>
        <v>2021</v>
      </c>
      <c r="G17435" s="25">
        <f t="shared" si="5516"/>
        <v>1.5972222223354038E-2</v>
      </c>
      <c r="H17435" s="23">
        <v>44332.115972222222</v>
      </c>
      <c r="I17435" s="24">
        <f t="shared" si="5528"/>
        <v>44332</v>
      </c>
      <c r="J17435" s="25">
        <f t="shared" si="5529"/>
        <v>0.11597222222189885</v>
      </c>
      <c r="K17435" s="23">
        <v>44332.15347222222</v>
      </c>
      <c r="L17435" s="24">
        <f t="shared" si="5530"/>
        <v>44332</v>
      </c>
      <c r="M17435" s="25">
        <f t="shared" si="5531"/>
        <v>0.15347222222044365</v>
      </c>
      <c r="N17435" t="s">
        <v>194</v>
      </c>
      <c r="O17435" t="s">
        <v>217</v>
      </c>
      <c r="P17435" t="s">
        <v>187</v>
      </c>
      <c r="Q17435" t="s">
        <v>188</v>
      </c>
      <c r="R17435" t="s">
        <v>189</v>
      </c>
      <c r="S17435" t="s">
        <v>190</v>
      </c>
      <c r="T17435">
        <v>3</v>
      </c>
      <c r="U17435">
        <v>3</v>
      </c>
      <c r="V17435" t="s">
        <v>191</v>
      </c>
      <c r="W17435" t="s">
        <v>196</v>
      </c>
      <c r="X17435" t="s">
        <v>191</v>
      </c>
      <c r="Y17435" t="s">
        <v>207</v>
      </c>
      <c r="Z17435" t="s">
        <v>191</v>
      </c>
    </row>
    <row r="17436" spans="1:26" x14ac:dyDescent="0.2">
      <c r="A17436">
        <v>45117</v>
      </c>
      <c r="B17436">
        <v>45118</v>
      </c>
      <c r="C17436" s="23">
        <v>44302.408333333333</v>
      </c>
      <c r="D17436" s="23" t="str">
        <f t="shared" si="5517"/>
        <v>Friday</v>
      </c>
      <c r="E17436" s="24">
        <f t="shared" si="5518"/>
        <v>44302</v>
      </c>
      <c r="F17436" s="22">
        <f t="shared" si="5519"/>
        <v>2021</v>
      </c>
      <c r="G17436" s="25">
        <f t="shared" si="5516"/>
        <v>0.40833333333284827</v>
      </c>
      <c r="H17436" t="s">
        <v>191</v>
      </c>
      <c r="K17436" s="23">
        <v>44302.463194444441</v>
      </c>
      <c r="L17436" s="23"/>
      <c r="M17436" s="23"/>
      <c r="N17436" t="s">
        <v>185</v>
      </c>
      <c r="O17436" t="s">
        <v>186</v>
      </c>
      <c r="P17436" t="s">
        <v>187</v>
      </c>
      <c r="Q17436" t="s">
        <v>202</v>
      </c>
      <c r="R17436" t="s">
        <v>221</v>
      </c>
      <c r="S17436" t="s">
        <v>203</v>
      </c>
      <c r="T17436">
        <v>4</v>
      </c>
      <c r="U17436">
        <v>4</v>
      </c>
      <c r="V17436" t="s">
        <v>191</v>
      </c>
      <c r="W17436" t="s">
        <v>196</v>
      </c>
      <c r="X17436" t="s">
        <v>191</v>
      </c>
      <c r="Y17436" t="s">
        <v>207</v>
      </c>
      <c r="Z17436" t="s">
        <v>212</v>
      </c>
    </row>
    <row r="17437" spans="1:26" x14ac:dyDescent="0.2">
      <c r="A17437">
        <v>45121</v>
      </c>
      <c r="B17437">
        <v>45122</v>
      </c>
      <c r="C17437" s="23">
        <v>44302.479166666664</v>
      </c>
      <c r="D17437" s="23" t="str">
        <f t="shared" si="5517"/>
        <v>Friday</v>
      </c>
      <c r="E17437" s="24">
        <f t="shared" si="5518"/>
        <v>44302</v>
      </c>
      <c r="F17437" s="22">
        <f t="shared" si="5519"/>
        <v>2021</v>
      </c>
      <c r="G17437" s="25">
        <f t="shared" si="5516"/>
        <v>0.47916666666424135</v>
      </c>
      <c r="H17437" t="s">
        <v>191</v>
      </c>
      <c r="K17437" s="23">
        <v>44302.574999999997</v>
      </c>
      <c r="L17437" s="23"/>
      <c r="M17437" s="23"/>
      <c r="N17437" t="s">
        <v>185</v>
      </c>
      <c r="O17437" t="s">
        <v>186</v>
      </c>
      <c r="P17437" t="s">
        <v>187</v>
      </c>
      <c r="Q17437" t="s">
        <v>202</v>
      </c>
      <c r="R17437" t="s">
        <v>201</v>
      </c>
      <c r="S17437" t="s">
        <v>203</v>
      </c>
      <c r="T17437">
        <v>3</v>
      </c>
      <c r="U17437">
        <v>3</v>
      </c>
      <c r="V17437" t="s">
        <v>191</v>
      </c>
      <c r="W17437" t="s">
        <v>246</v>
      </c>
      <c r="X17437" t="s">
        <v>191</v>
      </c>
      <c r="Y17437" t="s">
        <v>193</v>
      </c>
      <c r="Z17437" t="s">
        <v>191</v>
      </c>
    </row>
    <row r="17438" spans="1:26" x14ac:dyDescent="0.2">
      <c r="A17438">
        <v>45125</v>
      </c>
      <c r="B17438">
        <v>45126</v>
      </c>
      <c r="C17438" s="23">
        <v>44301.813888888886</v>
      </c>
      <c r="D17438" s="23" t="str">
        <f t="shared" si="5517"/>
        <v>Thursday</v>
      </c>
      <c r="E17438" s="24">
        <f t="shared" si="5518"/>
        <v>44301</v>
      </c>
      <c r="F17438" s="22">
        <f t="shared" si="5519"/>
        <v>2021</v>
      </c>
      <c r="G17438" s="25">
        <f t="shared" si="5516"/>
        <v>0.81388888888614019</v>
      </c>
      <c r="H17438" t="s">
        <v>191</v>
      </c>
      <c r="K17438" s="23">
        <v>44302.004166666666</v>
      </c>
      <c r="L17438" s="23"/>
      <c r="M17438" s="23"/>
      <c r="N17438" t="s">
        <v>185</v>
      </c>
      <c r="O17438" t="s">
        <v>186</v>
      </c>
      <c r="P17438" t="s">
        <v>187</v>
      </c>
      <c r="Q17438" t="s">
        <v>202</v>
      </c>
      <c r="R17438" t="s">
        <v>221</v>
      </c>
      <c r="S17438" t="s">
        <v>203</v>
      </c>
      <c r="T17438">
        <v>2</v>
      </c>
      <c r="U17438">
        <v>2</v>
      </c>
      <c r="V17438" t="s">
        <v>191</v>
      </c>
      <c r="W17438" t="s">
        <v>210</v>
      </c>
      <c r="X17438" t="s">
        <v>191</v>
      </c>
      <c r="Y17438" t="s">
        <v>193</v>
      </c>
      <c r="Z17438" t="s">
        <v>212</v>
      </c>
    </row>
    <row r="17439" spans="1:26" x14ac:dyDescent="0.2">
      <c r="A17439">
        <v>45127</v>
      </c>
      <c r="B17439">
        <v>45128</v>
      </c>
      <c r="C17439" s="23">
        <v>44302.713194444441</v>
      </c>
      <c r="D17439" s="23" t="str">
        <f t="shared" si="5517"/>
        <v>Friday</v>
      </c>
      <c r="E17439" s="24">
        <f t="shared" si="5518"/>
        <v>44302</v>
      </c>
      <c r="F17439" s="22">
        <f t="shared" si="5519"/>
        <v>2021</v>
      </c>
      <c r="G17439" s="25">
        <f t="shared" si="5516"/>
        <v>0.71319444444088731</v>
      </c>
      <c r="H17439" t="s">
        <v>191</v>
      </c>
      <c r="K17439" s="23">
        <v>44302.959722222222</v>
      </c>
      <c r="L17439" s="23"/>
      <c r="M17439" s="23"/>
      <c r="N17439" t="s">
        <v>185</v>
      </c>
      <c r="O17439" t="s">
        <v>186</v>
      </c>
      <c r="P17439" t="s">
        <v>187</v>
      </c>
      <c r="Q17439" t="s">
        <v>202</v>
      </c>
      <c r="R17439" t="s">
        <v>198</v>
      </c>
      <c r="S17439" t="s">
        <v>203</v>
      </c>
      <c r="T17439">
        <v>3</v>
      </c>
      <c r="U17439">
        <v>3</v>
      </c>
      <c r="V17439" t="s">
        <v>191</v>
      </c>
      <c r="W17439" t="s">
        <v>210</v>
      </c>
      <c r="X17439" t="s">
        <v>191</v>
      </c>
      <c r="Y17439" t="s">
        <v>193</v>
      </c>
      <c r="Z17439" t="s">
        <v>191</v>
      </c>
    </row>
    <row r="17440" spans="1:26" x14ac:dyDescent="0.2">
      <c r="A17440">
        <v>45134</v>
      </c>
      <c r="B17440">
        <v>45135</v>
      </c>
      <c r="C17440" s="23">
        <v>44302.505555555559</v>
      </c>
      <c r="D17440" s="23" t="str">
        <f t="shared" si="5517"/>
        <v>Friday</v>
      </c>
      <c r="E17440" s="24">
        <f t="shared" si="5518"/>
        <v>44302</v>
      </c>
      <c r="F17440" s="22">
        <f t="shared" si="5519"/>
        <v>2021</v>
      </c>
      <c r="G17440" s="25">
        <f t="shared" si="5516"/>
        <v>0.50555555555911269</v>
      </c>
      <c r="H17440" t="s">
        <v>191</v>
      </c>
      <c r="K17440" t="s">
        <v>191</v>
      </c>
      <c r="N17440" t="s">
        <v>185</v>
      </c>
      <c r="O17440" t="s">
        <v>186</v>
      </c>
      <c r="P17440" t="s">
        <v>187</v>
      </c>
      <c r="Q17440" t="s">
        <v>202</v>
      </c>
      <c r="R17440" t="s">
        <v>198</v>
      </c>
      <c r="S17440" t="s">
        <v>203</v>
      </c>
      <c r="T17440">
        <v>4</v>
      </c>
      <c r="U17440">
        <v>4</v>
      </c>
      <c r="V17440" t="s">
        <v>191</v>
      </c>
      <c r="W17440" t="s">
        <v>210</v>
      </c>
      <c r="X17440" t="s">
        <v>191</v>
      </c>
      <c r="Y17440" t="s">
        <v>193</v>
      </c>
      <c r="Z17440" t="s">
        <v>191</v>
      </c>
    </row>
    <row r="17441" spans="1:26" x14ac:dyDescent="0.2">
      <c r="A17441">
        <v>45141</v>
      </c>
      <c r="B17441">
        <v>45142</v>
      </c>
      <c r="C17441" s="23">
        <v>44302.447916666664</v>
      </c>
      <c r="D17441" s="23" t="str">
        <f t="shared" si="5517"/>
        <v>Friday</v>
      </c>
      <c r="E17441" s="24">
        <f t="shared" si="5518"/>
        <v>44302</v>
      </c>
      <c r="F17441" s="22">
        <f t="shared" si="5519"/>
        <v>2021</v>
      </c>
      <c r="G17441" s="25">
        <f t="shared" si="5516"/>
        <v>0.44791666666424135</v>
      </c>
      <c r="H17441" t="s">
        <v>191</v>
      </c>
      <c r="K17441" t="s">
        <v>191</v>
      </c>
      <c r="N17441" t="s">
        <v>185</v>
      </c>
      <c r="O17441" t="s">
        <v>186</v>
      </c>
      <c r="P17441" t="s">
        <v>187</v>
      </c>
      <c r="Q17441" t="s">
        <v>202</v>
      </c>
      <c r="R17441" t="s">
        <v>221</v>
      </c>
      <c r="S17441" t="s">
        <v>203</v>
      </c>
      <c r="T17441">
        <v>3</v>
      </c>
      <c r="U17441">
        <v>3</v>
      </c>
      <c r="V17441" t="s">
        <v>191</v>
      </c>
      <c r="W17441" t="s">
        <v>210</v>
      </c>
      <c r="X17441" t="s">
        <v>191</v>
      </c>
      <c r="Y17441" t="s">
        <v>193</v>
      </c>
      <c r="Z17441" t="s">
        <v>191</v>
      </c>
    </row>
    <row r="17442" spans="1:26" x14ac:dyDescent="0.2">
      <c r="A17442">
        <v>45143</v>
      </c>
      <c r="B17442">
        <v>45144</v>
      </c>
      <c r="C17442" s="23">
        <v>44302.386805555558</v>
      </c>
      <c r="D17442" s="23" t="str">
        <f t="shared" si="5517"/>
        <v>Friday</v>
      </c>
      <c r="E17442" s="24">
        <f t="shared" si="5518"/>
        <v>44302</v>
      </c>
      <c r="F17442" s="22">
        <f t="shared" si="5519"/>
        <v>2021</v>
      </c>
      <c r="G17442" s="25">
        <f t="shared" si="5516"/>
        <v>0.3868055555576575</v>
      </c>
      <c r="H17442" t="s">
        <v>191</v>
      </c>
      <c r="K17442" s="23">
        <v>44302.507638888892</v>
      </c>
      <c r="L17442" s="23"/>
      <c r="M17442" s="23"/>
      <c r="N17442" t="s">
        <v>185</v>
      </c>
      <c r="O17442" t="s">
        <v>186</v>
      </c>
      <c r="P17442" t="s">
        <v>187</v>
      </c>
      <c r="Q17442" t="s">
        <v>202</v>
      </c>
      <c r="R17442" t="s">
        <v>221</v>
      </c>
      <c r="S17442" t="s">
        <v>203</v>
      </c>
      <c r="T17442">
        <v>3</v>
      </c>
      <c r="U17442">
        <v>3</v>
      </c>
      <c r="V17442" t="s">
        <v>191</v>
      </c>
      <c r="W17442" t="s">
        <v>210</v>
      </c>
      <c r="X17442" t="s">
        <v>191</v>
      </c>
      <c r="Y17442" t="s">
        <v>193</v>
      </c>
      <c r="Z17442" t="s">
        <v>191</v>
      </c>
    </row>
    <row r="17443" spans="1:26" x14ac:dyDescent="0.2">
      <c r="A17443">
        <v>45145</v>
      </c>
      <c r="B17443">
        <v>45146</v>
      </c>
      <c r="C17443" s="23">
        <v>44302.936805555553</v>
      </c>
      <c r="D17443" s="23" t="str">
        <f t="shared" si="5517"/>
        <v>Friday</v>
      </c>
      <c r="E17443" s="24">
        <f t="shared" si="5518"/>
        <v>44302</v>
      </c>
      <c r="F17443" s="22">
        <f t="shared" si="5519"/>
        <v>2021</v>
      </c>
      <c r="G17443" s="25">
        <f t="shared" si="5516"/>
        <v>0.93680555555329192</v>
      </c>
      <c r="H17443" t="s">
        <v>191</v>
      </c>
      <c r="K17443" s="23">
        <v>44302.9375</v>
      </c>
      <c r="L17443" s="23"/>
      <c r="M17443" s="23"/>
      <c r="N17443" t="s">
        <v>185</v>
      </c>
      <c r="O17443" t="s">
        <v>186</v>
      </c>
      <c r="P17443" t="s">
        <v>187</v>
      </c>
      <c r="Q17443" t="s">
        <v>202</v>
      </c>
      <c r="R17443" t="s">
        <v>191</v>
      </c>
      <c r="S17443" t="s">
        <v>203</v>
      </c>
      <c r="T17443">
        <v>2</v>
      </c>
      <c r="U17443">
        <v>2</v>
      </c>
      <c r="V17443" t="s">
        <v>191</v>
      </c>
      <c r="W17443" t="s">
        <v>199</v>
      </c>
      <c r="X17443" t="s">
        <v>191</v>
      </c>
      <c r="Y17443" t="s">
        <v>193</v>
      </c>
      <c r="Z17443" t="s">
        <v>191</v>
      </c>
    </row>
    <row r="17444" spans="1:26" x14ac:dyDescent="0.2">
      <c r="A17444">
        <v>45147</v>
      </c>
      <c r="B17444">
        <v>45148</v>
      </c>
      <c r="C17444" s="23">
        <v>44301.314583333333</v>
      </c>
      <c r="D17444" s="23" t="str">
        <f t="shared" si="5517"/>
        <v>Thursday</v>
      </c>
      <c r="E17444" s="24">
        <f t="shared" si="5518"/>
        <v>44301</v>
      </c>
      <c r="F17444" s="22">
        <f t="shared" si="5519"/>
        <v>2021</v>
      </c>
      <c r="G17444" s="25">
        <f t="shared" si="5516"/>
        <v>0.31458333333284827</v>
      </c>
      <c r="H17444" s="23">
        <v>44301.382638888892</v>
      </c>
      <c r="I17444" s="24">
        <f t="shared" ref="I17444:I17445" si="5532">INT(H17444)</f>
        <v>44301</v>
      </c>
      <c r="J17444" s="25">
        <f t="shared" ref="J17444:J17445" si="5533">MOD(H17444,1)</f>
        <v>0.38263888889196096</v>
      </c>
      <c r="K17444" s="23">
        <v>44301.42083333333</v>
      </c>
      <c r="L17444" s="24">
        <f t="shared" ref="L17444:L17445" si="5534">INT(K17444)</f>
        <v>44301</v>
      </c>
      <c r="M17444" s="25">
        <f t="shared" ref="M17444:M17445" si="5535">MOD(K17444,1)</f>
        <v>0.42083333332993789</v>
      </c>
      <c r="N17444" t="s">
        <v>185</v>
      </c>
      <c r="O17444" t="s">
        <v>186</v>
      </c>
      <c r="P17444" t="s">
        <v>187</v>
      </c>
      <c r="Q17444" t="s">
        <v>228</v>
      </c>
      <c r="R17444" t="s">
        <v>221</v>
      </c>
      <c r="S17444" t="s">
        <v>229</v>
      </c>
      <c r="T17444">
        <v>2</v>
      </c>
      <c r="U17444">
        <v>2</v>
      </c>
      <c r="V17444" t="s">
        <v>191</v>
      </c>
      <c r="W17444" t="s">
        <v>199</v>
      </c>
      <c r="X17444" t="s">
        <v>191</v>
      </c>
      <c r="Y17444" t="s">
        <v>193</v>
      </c>
      <c r="Z17444" t="s">
        <v>191</v>
      </c>
    </row>
    <row r="17445" spans="1:26" x14ac:dyDescent="0.2">
      <c r="A17445">
        <v>45149</v>
      </c>
      <c r="B17445">
        <v>45150</v>
      </c>
      <c r="C17445" s="23">
        <v>44301.243750000001</v>
      </c>
      <c r="D17445" s="23" t="str">
        <f t="shared" si="5517"/>
        <v>Thursday</v>
      </c>
      <c r="E17445" s="24">
        <f t="shared" si="5518"/>
        <v>44301</v>
      </c>
      <c r="F17445" s="22">
        <f t="shared" si="5519"/>
        <v>2021</v>
      </c>
      <c r="G17445" s="25">
        <f t="shared" si="5516"/>
        <v>0.24375000000145519</v>
      </c>
      <c r="H17445" s="23">
        <v>44301.304861111108</v>
      </c>
      <c r="I17445" s="24">
        <f t="shared" si="5532"/>
        <v>44301</v>
      </c>
      <c r="J17445" s="25">
        <f t="shared" si="5533"/>
        <v>0.30486111110803904</v>
      </c>
      <c r="K17445" s="23">
        <v>44301.617361111108</v>
      </c>
      <c r="L17445" s="24">
        <f t="shared" si="5534"/>
        <v>44301</v>
      </c>
      <c r="M17445" s="25">
        <f t="shared" si="5535"/>
        <v>0.61736111110803904</v>
      </c>
      <c r="N17445" t="s">
        <v>185</v>
      </c>
      <c r="O17445" t="s">
        <v>186</v>
      </c>
      <c r="P17445" t="s">
        <v>187</v>
      </c>
      <c r="Q17445" t="s">
        <v>228</v>
      </c>
      <c r="R17445" t="s">
        <v>191</v>
      </c>
      <c r="S17445" t="s">
        <v>229</v>
      </c>
      <c r="T17445">
        <v>2</v>
      </c>
      <c r="U17445">
        <v>2</v>
      </c>
      <c r="V17445" t="s">
        <v>191</v>
      </c>
      <c r="W17445" t="s">
        <v>210</v>
      </c>
      <c r="X17445" t="s">
        <v>191</v>
      </c>
      <c r="Y17445" t="s">
        <v>193</v>
      </c>
      <c r="Z17445" t="s">
        <v>200</v>
      </c>
    </row>
    <row r="17446" spans="1:26" x14ac:dyDescent="0.2">
      <c r="A17446">
        <v>45151</v>
      </c>
      <c r="B17446">
        <v>45152</v>
      </c>
      <c r="C17446" s="23">
        <v>44302.44027777778</v>
      </c>
      <c r="D17446" s="23" t="str">
        <f t="shared" si="5517"/>
        <v>Friday</v>
      </c>
      <c r="E17446" s="24">
        <f t="shared" si="5518"/>
        <v>44302</v>
      </c>
      <c r="F17446" s="22">
        <f t="shared" si="5519"/>
        <v>2021</v>
      </c>
      <c r="G17446" s="25">
        <f t="shared" si="5516"/>
        <v>0.44027777777955635</v>
      </c>
      <c r="H17446" t="s">
        <v>191</v>
      </c>
      <c r="K17446" s="23">
        <v>44302.598611111112</v>
      </c>
      <c r="L17446" s="23"/>
      <c r="M17446" s="23"/>
      <c r="N17446" t="s">
        <v>185</v>
      </c>
      <c r="O17446" t="s">
        <v>186</v>
      </c>
      <c r="P17446" t="s">
        <v>187</v>
      </c>
      <c r="Q17446" t="s">
        <v>202</v>
      </c>
      <c r="R17446" t="s">
        <v>221</v>
      </c>
      <c r="S17446" t="s">
        <v>203</v>
      </c>
      <c r="T17446">
        <v>2</v>
      </c>
      <c r="U17446">
        <v>2</v>
      </c>
      <c r="V17446" t="s">
        <v>191</v>
      </c>
      <c r="W17446" t="s">
        <v>222</v>
      </c>
      <c r="X17446" t="s">
        <v>191</v>
      </c>
      <c r="Y17446" t="s">
        <v>207</v>
      </c>
      <c r="Z17446" t="s">
        <v>191</v>
      </c>
    </row>
    <row r="17447" spans="1:26" x14ac:dyDescent="0.2">
      <c r="A17447">
        <v>45156</v>
      </c>
      <c r="B17447">
        <v>45157</v>
      </c>
      <c r="C17447" s="23">
        <v>44301.534722222219</v>
      </c>
      <c r="D17447" s="23" t="str">
        <f t="shared" si="5517"/>
        <v>Thursday</v>
      </c>
      <c r="E17447" s="24">
        <f t="shared" si="5518"/>
        <v>44301</v>
      </c>
      <c r="F17447" s="22">
        <f t="shared" si="5519"/>
        <v>2021</v>
      </c>
      <c r="G17447" s="25">
        <f t="shared" si="5516"/>
        <v>0.53472222221898846</v>
      </c>
      <c r="H17447" s="23">
        <v>44301.663194444445</v>
      </c>
      <c r="I17447" s="24">
        <f>INT(H17447)</f>
        <v>44301</v>
      </c>
      <c r="J17447" s="25">
        <f>MOD(H17447,1)</f>
        <v>0.66319444444525288</v>
      </c>
      <c r="K17447" s="23">
        <v>44301.835416666669</v>
      </c>
      <c r="L17447" s="24">
        <f>INT(K17447)</f>
        <v>44301</v>
      </c>
      <c r="M17447" s="25">
        <f>MOD(K17447,1)</f>
        <v>0.83541666666860692</v>
      </c>
      <c r="N17447" t="s">
        <v>185</v>
      </c>
      <c r="O17447" t="s">
        <v>186</v>
      </c>
      <c r="P17447" t="s">
        <v>187</v>
      </c>
      <c r="Q17447" t="s">
        <v>228</v>
      </c>
      <c r="R17447" t="s">
        <v>189</v>
      </c>
      <c r="S17447" t="s">
        <v>229</v>
      </c>
      <c r="T17447">
        <v>3</v>
      </c>
      <c r="U17447">
        <v>3</v>
      </c>
      <c r="V17447" t="s">
        <v>191</v>
      </c>
      <c r="W17447" t="s">
        <v>199</v>
      </c>
      <c r="X17447" t="s">
        <v>191</v>
      </c>
      <c r="Y17447" t="s">
        <v>197</v>
      </c>
      <c r="Z17447" t="s">
        <v>200</v>
      </c>
    </row>
    <row r="17448" spans="1:26" x14ac:dyDescent="0.2">
      <c r="A17448">
        <v>45159</v>
      </c>
      <c r="B17448">
        <v>45160</v>
      </c>
      <c r="C17448" s="23">
        <v>44302.038194444445</v>
      </c>
      <c r="D17448" s="23" t="str">
        <f t="shared" si="5517"/>
        <v>Friday</v>
      </c>
      <c r="E17448" s="24">
        <f t="shared" si="5518"/>
        <v>44302</v>
      </c>
      <c r="F17448" s="22">
        <f t="shared" si="5519"/>
        <v>2021</v>
      </c>
      <c r="G17448" s="25">
        <f t="shared" si="5516"/>
        <v>3.8194444445252884E-2</v>
      </c>
      <c r="H17448" t="s">
        <v>191</v>
      </c>
      <c r="K17448" s="23">
        <v>44302.168055555558</v>
      </c>
      <c r="L17448" s="23"/>
      <c r="M17448" s="23"/>
      <c r="N17448" t="s">
        <v>185</v>
      </c>
      <c r="O17448" t="s">
        <v>186</v>
      </c>
      <c r="P17448" t="s">
        <v>187</v>
      </c>
      <c r="Q17448" t="s">
        <v>202</v>
      </c>
      <c r="R17448" t="s">
        <v>198</v>
      </c>
      <c r="S17448" t="s">
        <v>203</v>
      </c>
      <c r="T17448">
        <v>3</v>
      </c>
      <c r="U17448">
        <v>3</v>
      </c>
      <c r="V17448" t="s">
        <v>191</v>
      </c>
      <c r="W17448" t="s">
        <v>196</v>
      </c>
      <c r="X17448" t="s">
        <v>191</v>
      </c>
      <c r="Y17448" t="s">
        <v>193</v>
      </c>
      <c r="Z17448" t="s">
        <v>191</v>
      </c>
    </row>
    <row r="17449" spans="1:26" x14ac:dyDescent="0.2">
      <c r="A17449">
        <v>45162</v>
      </c>
      <c r="B17449">
        <v>45163</v>
      </c>
      <c r="C17449" s="23">
        <v>44299.293055555558</v>
      </c>
      <c r="D17449" s="23" t="str">
        <f t="shared" si="5517"/>
        <v>Tuesday</v>
      </c>
      <c r="E17449" s="24">
        <f t="shared" si="5518"/>
        <v>44299</v>
      </c>
      <c r="F17449" s="22">
        <f t="shared" si="5519"/>
        <v>2021</v>
      </c>
      <c r="G17449" s="25">
        <f t="shared" si="5516"/>
        <v>0.2930555555576575</v>
      </c>
      <c r="H17449" s="23">
        <v>44299.356944444444</v>
      </c>
      <c r="I17449" s="24">
        <f>INT(H17449)</f>
        <v>44299</v>
      </c>
      <c r="J17449" s="25">
        <f>MOD(H17449,1)</f>
        <v>0.35694444444379769</v>
      </c>
      <c r="K17449" s="23">
        <v>44299.480555555558</v>
      </c>
      <c r="L17449" s="24">
        <f>INT(K17449)</f>
        <v>44299</v>
      </c>
      <c r="M17449" s="25">
        <f>MOD(K17449,1)</f>
        <v>0.4805555555576575</v>
      </c>
      <c r="N17449" t="s">
        <v>215</v>
      </c>
      <c r="O17449" t="s">
        <v>232</v>
      </c>
      <c r="P17449" t="s">
        <v>187</v>
      </c>
      <c r="Q17449" t="s">
        <v>188</v>
      </c>
      <c r="R17449" t="s">
        <v>198</v>
      </c>
      <c r="S17449" t="s">
        <v>190</v>
      </c>
      <c r="T17449">
        <v>2</v>
      </c>
      <c r="U17449">
        <v>2</v>
      </c>
      <c r="V17449" t="s">
        <v>191</v>
      </c>
      <c r="W17449" t="s">
        <v>196</v>
      </c>
      <c r="X17449" t="s">
        <v>191</v>
      </c>
      <c r="Y17449" t="s">
        <v>197</v>
      </c>
      <c r="Z17449" t="s">
        <v>191</v>
      </c>
    </row>
    <row r="17450" spans="1:26" x14ac:dyDescent="0.2">
      <c r="A17450">
        <v>45166</v>
      </c>
      <c r="B17450">
        <v>45167</v>
      </c>
      <c r="C17450" s="23">
        <v>44302.652083333334</v>
      </c>
      <c r="D17450" s="23" t="str">
        <f t="shared" si="5517"/>
        <v>Friday</v>
      </c>
      <c r="E17450" s="24">
        <f t="shared" si="5518"/>
        <v>44302</v>
      </c>
      <c r="F17450" s="22">
        <f t="shared" si="5519"/>
        <v>2021</v>
      </c>
      <c r="G17450" s="25">
        <f t="shared" si="5516"/>
        <v>0.65208333333430346</v>
      </c>
      <c r="H17450" t="s">
        <v>191</v>
      </c>
      <c r="K17450" s="23">
        <v>44302.802777777775</v>
      </c>
      <c r="L17450" s="23"/>
      <c r="M17450" s="23"/>
      <c r="N17450" t="s">
        <v>185</v>
      </c>
      <c r="O17450" t="s">
        <v>186</v>
      </c>
      <c r="P17450" t="s">
        <v>187</v>
      </c>
      <c r="Q17450" t="s">
        <v>202</v>
      </c>
      <c r="R17450" t="s">
        <v>191</v>
      </c>
      <c r="S17450" t="s">
        <v>203</v>
      </c>
      <c r="T17450">
        <v>4</v>
      </c>
      <c r="U17450">
        <v>4</v>
      </c>
      <c r="V17450" t="s">
        <v>191</v>
      </c>
      <c r="W17450" t="s">
        <v>214</v>
      </c>
      <c r="X17450" t="s">
        <v>191</v>
      </c>
      <c r="Y17450" t="s">
        <v>193</v>
      </c>
      <c r="Z17450" t="s">
        <v>191</v>
      </c>
    </row>
    <row r="17451" spans="1:26" x14ac:dyDescent="0.2">
      <c r="A17451">
        <v>45170</v>
      </c>
      <c r="B17451">
        <v>45171</v>
      </c>
      <c r="C17451" s="23">
        <v>44302.568055555559</v>
      </c>
      <c r="D17451" s="23" t="str">
        <f t="shared" si="5517"/>
        <v>Friday</v>
      </c>
      <c r="E17451" s="24">
        <f t="shared" si="5518"/>
        <v>44302</v>
      </c>
      <c r="F17451" s="22">
        <f t="shared" si="5519"/>
        <v>2021</v>
      </c>
      <c r="G17451" s="25">
        <f t="shared" si="5516"/>
        <v>0.56805555555911269</v>
      </c>
      <c r="H17451" t="s">
        <v>191</v>
      </c>
      <c r="K17451" s="23">
        <v>44302.70416666667</v>
      </c>
      <c r="L17451" s="23"/>
      <c r="M17451" s="23"/>
      <c r="N17451" t="s">
        <v>185</v>
      </c>
      <c r="O17451" t="s">
        <v>186</v>
      </c>
      <c r="P17451" t="s">
        <v>237</v>
      </c>
      <c r="Q17451" t="s">
        <v>202</v>
      </c>
      <c r="R17451" t="s">
        <v>198</v>
      </c>
      <c r="S17451" t="s">
        <v>203</v>
      </c>
      <c r="T17451">
        <v>3</v>
      </c>
      <c r="U17451">
        <v>3</v>
      </c>
      <c r="V17451" t="s">
        <v>191</v>
      </c>
      <c r="W17451" t="s">
        <v>192</v>
      </c>
      <c r="X17451" t="s">
        <v>191</v>
      </c>
      <c r="Y17451" t="s">
        <v>193</v>
      </c>
      <c r="Z17451" t="s">
        <v>191</v>
      </c>
    </row>
    <row r="17452" spans="1:26" x14ac:dyDescent="0.2">
      <c r="A17452">
        <v>45178</v>
      </c>
      <c r="B17452">
        <v>45179</v>
      </c>
      <c r="C17452" s="23">
        <v>44301.866666666669</v>
      </c>
      <c r="D17452" s="23" t="str">
        <f t="shared" si="5517"/>
        <v>Thursday</v>
      </c>
      <c r="E17452" s="24">
        <f t="shared" si="5518"/>
        <v>44301</v>
      </c>
      <c r="F17452" s="22">
        <f t="shared" si="5519"/>
        <v>2021</v>
      </c>
      <c r="G17452" s="25">
        <f t="shared" si="5516"/>
        <v>0.86666666666860692</v>
      </c>
      <c r="H17452" t="s">
        <v>191</v>
      </c>
      <c r="K17452" s="23">
        <v>44302.079861111109</v>
      </c>
      <c r="L17452" s="23"/>
      <c r="M17452" s="23"/>
      <c r="N17452" t="s">
        <v>185</v>
      </c>
      <c r="O17452" t="s">
        <v>268</v>
      </c>
      <c r="P17452" t="s">
        <v>187</v>
      </c>
      <c r="Q17452" t="s">
        <v>202</v>
      </c>
      <c r="R17452" t="s">
        <v>221</v>
      </c>
      <c r="S17452" t="s">
        <v>203</v>
      </c>
      <c r="T17452">
        <v>2</v>
      </c>
      <c r="U17452">
        <v>2</v>
      </c>
      <c r="V17452" t="s">
        <v>191</v>
      </c>
      <c r="W17452" t="s">
        <v>196</v>
      </c>
      <c r="X17452" t="s">
        <v>191</v>
      </c>
      <c r="Y17452" t="s">
        <v>207</v>
      </c>
      <c r="Z17452" t="s">
        <v>191</v>
      </c>
    </row>
    <row r="17453" spans="1:26" x14ac:dyDescent="0.2">
      <c r="A17453">
        <v>45184</v>
      </c>
      <c r="B17453">
        <v>45185</v>
      </c>
      <c r="C17453" s="23">
        <v>44302.794444444444</v>
      </c>
      <c r="D17453" s="23" t="str">
        <f t="shared" si="5517"/>
        <v>Friday</v>
      </c>
      <c r="E17453" s="24">
        <f t="shared" si="5518"/>
        <v>44302</v>
      </c>
      <c r="F17453" s="22">
        <f t="shared" si="5519"/>
        <v>2021</v>
      </c>
      <c r="G17453" s="25">
        <f t="shared" si="5516"/>
        <v>0.79444444444379769</v>
      </c>
      <c r="H17453" t="s">
        <v>191</v>
      </c>
      <c r="K17453" s="23">
        <v>44302.875694444447</v>
      </c>
      <c r="L17453" s="23"/>
      <c r="M17453" s="23"/>
      <c r="N17453" t="s">
        <v>185</v>
      </c>
      <c r="O17453" t="s">
        <v>186</v>
      </c>
      <c r="P17453" t="s">
        <v>237</v>
      </c>
      <c r="Q17453" t="s">
        <v>202</v>
      </c>
      <c r="R17453" t="s">
        <v>221</v>
      </c>
      <c r="S17453" t="s">
        <v>203</v>
      </c>
      <c r="T17453">
        <v>2</v>
      </c>
      <c r="U17453">
        <v>2</v>
      </c>
      <c r="V17453" t="s">
        <v>191</v>
      </c>
      <c r="W17453" t="s">
        <v>214</v>
      </c>
      <c r="X17453" t="s">
        <v>191</v>
      </c>
      <c r="Y17453" t="s">
        <v>193</v>
      </c>
      <c r="Z17453" t="s">
        <v>191</v>
      </c>
    </row>
    <row r="17454" spans="1:26" x14ac:dyDescent="0.2">
      <c r="A17454">
        <v>45186</v>
      </c>
      <c r="B17454">
        <v>45187</v>
      </c>
      <c r="C17454" s="23">
        <v>44302.51458333333</v>
      </c>
      <c r="D17454" s="23" t="str">
        <f t="shared" si="5517"/>
        <v>Friday</v>
      </c>
      <c r="E17454" s="24">
        <f t="shared" si="5518"/>
        <v>44302</v>
      </c>
      <c r="F17454" s="22">
        <f t="shared" si="5519"/>
        <v>2021</v>
      </c>
      <c r="G17454" s="25">
        <f t="shared" si="5516"/>
        <v>0.51458333332993789</v>
      </c>
      <c r="H17454" t="s">
        <v>191</v>
      </c>
      <c r="K17454" t="s">
        <v>191</v>
      </c>
      <c r="N17454" t="s">
        <v>185</v>
      </c>
      <c r="O17454" t="s">
        <v>186</v>
      </c>
      <c r="P17454" t="s">
        <v>187</v>
      </c>
      <c r="Q17454" t="s">
        <v>202</v>
      </c>
      <c r="R17454" t="s">
        <v>198</v>
      </c>
      <c r="S17454" t="s">
        <v>203</v>
      </c>
      <c r="T17454">
        <v>2</v>
      </c>
      <c r="U17454">
        <v>2</v>
      </c>
      <c r="V17454" t="s">
        <v>191</v>
      </c>
      <c r="W17454" t="s">
        <v>199</v>
      </c>
      <c r="X17454" t="s">
        <v>191</v>
      </c>
      <c r="Y17454" t="s">
        <v>193</v>
      </c>
      <c r="Z17454" t="s">
        <v>212</v>
      </c>
    </row>
    <row r="17455" spans="1:26" x14ac:dyDescent="0.2">
      <c r="A17455">
        <v>45194</v>
      </c>
      <c r="B17455">
        <v>45195</v>
      </c>
      <c r="C17455" s="23">
        <v>44266.539583333331</v>
      </c>
      <c r="D17455" s="23" t="str">
        <f t="shared" si="5517"/>
        <v>Thursday</v>
      </c>
      <c r="E17455" s="24">
        <f t="shared" si="5518"/>
        <v>44266</v>
      </c>
      <c r="F17455" s="22">
        <f t="shared" si="5519"/>
        <v>2021</v>
      </c>
      <c r="G17455" s="25">
        <f t="shared" si="5516"/>
        <v>0.53958333333139308</v>
      </c>
      <c r="H17455" s="23">
        <v>44266.652083333334</v>
      </c>
      <c r="I17455" s="24">
        <f>INT(H17455)</f>
        <v>44266</v>
      </c>
      <c r="J17455" s="25">
        <f>MOD(H17455,1)</f>
        <v>0.65208333333430346</v>
      </c>
      <c r="K17455" s="23">
        <v>44266.761805555558</v>
      </c>
      <c r="L17455" s="24">
        <f>INT(K17455)</f>
        <v>44266</v>
      </c>
      <c r="M17455" s="25">
        <f>MOD(K17455,1)</f>
        <v>0.7618055555576575</v>
      </c>
      <c r="N17455" t="s">
        <v>185</v>
      </c>
      <c r="O17455" t="s">
        <v>218</v>
      </c>
      <c r="P17455" t="s">
        <v>187</v>
      </c>
      <c r="Q17455" t="s">
        <v>188</v>
      </c>
      <c r="R17455" t="s">
        <v>198</v>
      </c>
      <c r="S17455" t="s">
        <v>190</v>
      </c>
      <c r="T17455">
        <v>1</v>
      </c>
      <c r="U17455">
        <v>1</v>
      </c>
      <c r="V17455" t="s">
        <v>191</v>
      </c>
      <c r="W17455" t="s">
        <v>222</v>
      </c>
      <c r="X17455" t="s">
        <v>191</v>
      </c>
      <c r="Y17455" t="s">
        <v>197</v>
      </c>
      <c r="Z17455" t="s">
        <v>191</v>
      </c>
    </row>
    <row r="17456" spans="1:26" x14ac:dyDescent="0.2">
      <c r="A17456">
        <v>45196</v>
      </c>
      <c r="B17456">
        <v>45197</v>
      </c>
      <c r="C17456" s="23">
        <v>44301.756944444445</v>
      </c>
      <c r="D17456" s="23" t="str">
        <f t="shared" si="5517"/>
        <v>Thursday</v>
      </c>
      <c r="E17456" s="24">
        <f t="shared" si="5518"/>
        <v>44301</v>
      </c>
      <c r="F17456" s="22">
        <f t="shared" si="5519"/>
        <v>2021</v>
      </c>
      <c r="G17456" s="25">
        <f t="shared" si="5516"/>
        <v>0.75694444444525288</v>
      </c>
      <c r="H17456" t="s">
        <v>191</v>
      </c>
      <c r="K17456" s="23">
        <v>44302.095833333333</v>
      </c>
      <c r="L17456" s="23"/>
      <c r="M17456" s="23"/>
      <c r="N17456" t="s">
        <v>185</v>
      </c>
      <c r="O17456" t="s">
        <v>186</v>
      </c>
      <c r="P17456" t="s">
        <v>237</v>
      </c>
      <c r="Q17456" t="s">
        <v>202</v>
      </c>
      <c r="R17456" t="s">
        <v>198</v>
      </c>
      <c r="S17456" t="s">
        <v>203</v>
      </c>
      <c r="T17456">
        <v>3</v>
      </c>
      <c r="U17456">
        <v>3</v>
      </c>
      <c r="V17456" t="s">
        <v>191</v>
      </c>
      <c r="W17456" t="s">
        <v>210</v>
      </c>
      <c r="X17456" t="s">
        <v>191</v>
      </c>
      <c r="Y17456" t="s">
        <v>193</v>
      </c>
      <c r="Z17456" t="s">
        <v>191</v>
      </c>
    </row>
    <row r="17457" spans="1:26" x14ac:dyDescent="0.2">
      <c r="A17457">
        <v>45199</v>
      </c>
      <c r="B17457">
        <v>45200</v>
      </c>
      <c r="C17457" s="23">
        <v>44300.615277777775</v>
      </c>
      <c r="D17457" s="23" t="str">
        <f t="shared" si="5517"/>
        <v>Wednesday</v>
      </c>
      <c r="E17457" s="24">
        <f t="shared" si="5518"/>
        <v>44300</v>
      </c>
      <c r="F17457" s="22">
        <f t="shared" si="5519"/>
        <v>2021</v>
      </c>
      <c r="G17457" s="25">
        <f t="shared" si="5516"/>
        <v>0.61527777777519077</v>
      </c>
      <c r="H17457" s="23">
        <v>44300.963194444441</v>
      </c>
      <c r="I17457" s="24">
        <f>INT(H17457)</f>
        <v>44300</v>
      </c>
      <c r="J17457" s="25">
        <f>MOD(H17457,1)</f>
        <v>0.96319444444088731</v>
      </c>
      <c r="K17457" s="23">
        <v>44300.992361111108</v>
      </c>
      <c r="L17457" s="24">
        <f>INT(K17457)</f>
        <v>44300</v>
      </c>
      <c r="M17457" s="25">
        <f>MOD(K17457,1)</f>
        <v>0.99236111110803904</v>
      </c>
      <c r="N17457" t="s">
        <v>323</v>
      </c>
      <c r="O17457" t="s">
        <v>186</v>
      </c>
      <c r="P17457" t="s">
        <v>187</v>
      </c>
      <c r="Q17457" t="s">
        <v>188</v>
      </c>
      <c r="R17457" t="s">
        <v>198</v>
      </c>
      <c r="S17457" t="s">
        <v>190</v>
      </c>
      <c r="T17457">
        <v>2</v>
      </c>
      <c r="U17457">
        <v>2</v>
      </c>
      <c r="V17457" t="s">
        <v>191</v>
      </c>
      <c r="W17457" t="s">
        <v>210</v>
      </c>
      <c r="X17457" t="s">
        <v>191</v>
      </c>
      <c r="Y17457" t="s">
        <v>193</v>
      </c>
      <c r="Z17457" t="s">
        <v>191</v>
      </c>
    </row>
    <row r="17458" spans="1:26" x14ac:dyDescent="0.2">
      <c r="A17458">
        <v>45204</v>
      </c>
      <c r="B17458">
        <v>45205</v>
      </c>
      <c r="C17458" s="23">
        <v>44298.49722222222</v>
      </c>
      <c r="D17458" s="23" t="str">
        <f t="shared" si="5517"/>
        <v>Monday</v>
      </c>
      <c r="E17458" s="24">
        <f t="shared" si="5518"/>
        <v>44298</v>
      </c>
      <c r="F17458" s="22">
        <f t="shared" si="5519"/>
        <v>2021</v>
      </c>
      <c r="G17458" s="25">
        <f t="shared" si="5516"/>
        <v>0.49722222222044365</v>
      </c>
      <c r="H17458" t="s">
        <v>191</v>
      </c>
      <c r="K17458" s="23">
        <v>44299.115277777775</v>
      </c>
      <c r="L17458" s="23"/>
      <c r="M17458" s="23"/>
      <c r="N17458" t="s">
        <v>185</v>
      </c>
      <c r="O17458" t="s">
        <v>186</v>
      </c>
      <c r="P17458" t="s">
        <v>187</v>
      </c>
      <c r="Q17458" t="s">
        <v>188</v>
      </c>
      <c r="R17458" t="s">
        <v>198</v>
      </c>
      <c r="S17458" t="s">
        <v>190</v>
      </c>
      <c r="T17458">
        <v>3</v>
      </c>
      <c r="U17458">
        <v>3</v>
      </c>
      <c r="V17458" t="s">
        <v>191</v>
      </c>
      <c r="W17458" t="s">
        <v>192</v>
      </c>
      <c r="X17458" t="s">
        <v>191</v>
      </c>
      <c r="Y17458" t="s">
        <v>193</v>
      </c>
      <c r="Z17458" t="s">
        <v>191</v>
      </c>
    </row>
    <row r="17459" spans="1:26" x14ac:dyDescent="0.2">
      <c r="A17459">
        <v>45204</v>
      </c>
      <c r="B17459">
        <v>46853</v>
      </c>
      <c r="C17459" s="23">
        <v>44303.674305555556</v>
      </c>
      <c r="D17459" s="23" t="str">
        <f t="shared" si="5517"/>
        <v>Saturday</v>
      </c>
      <c r="E17459" s="24">
        <f t="shared" si="5518"/>
        <v>44303</v>
      </c>
      <c r="F17459" s="22">
        <f t="shared" si="5519"/>
        <v>2021</v>
      </c>
      <c r="G17459" s="25">
        <f t="shared" si="5516"/>
        <v>0.67430555555620231</v>
      </c>
      <c r="H17459" s="23">
        <v>44303.545138888891</v>
      </c>
      <c r="I17459" s="24">
        <f t="shared" ref="I17459:I17460" si="5536">INT(H17459)</f>
        <v>44303</v>
      </c>
      <c r="J17459" s="25">
        <f t="shared" ref="J17459:J17460" si="5537">MOD(H17459,1)</f>
        <v>0.54513888889050577</v>
      </c>
      <c r="K17459" s="23">
        <v>44303.737500000003</v>
      </c>
      <c r="L17459" s="24">
        <f t="shared" ref="L17459:L17460" si="5538">INT(K17459)</f>
        <v>44303</v>
      </c>
      <c r="M17459" s="25">
        <f t="shared" ref="M17459:M17460" si="5539">MOD(K17459,1)</f>
        <v>0.73750000000291038</v>
      </c>
      <c r="N17459" t="s">
        <v>185</v>
      </c>
      <c r="O17459" t="s">
        <v>186</v>
      </c>
      <c r="P17459" t="s">
        <v>187</v>
      </c>
      <c r="Q17459" t="s">
        <v>188</v>
      </c>
      <c r="R17459" t="s">
        <v>198</v>
      </c>
      <c r="S17459" t="s">
        <v>190</v>
      </c>
      <c r="T17459">
        <v>2</v>
      </c>
      <c r="U17459">
        <v>2</v>
      </c>
      <c r="V17459" t="s">
        <v>1462</v>
      </c>
      <c r="W17459" t="s">
        <v>223</v>
      </c>
      <c r="X17459" t="s">
        <v>191</v>
      </c>
      <c r="Y17459" t="s">
        <v>193</v>
      </c>
      <c r="Z17459" t="s">
        <v>191</v>
      </c>
    </row>
    <row r="17460" spans="1:26" x14ac:dyDescent="0.2">
      <c r="A17460">
        <v>45204</v>
      </c>
      <c r="B17460">
        <v>52371</v>
      </c>
      <c r="C17460" s="23">
        <v>44315.378472222219</v>
      </c>
      <c r="D17460" s="23" t="str">
        <f t="shared" si="5517"/>
        <v>Thursday</v>
      </c>
      <c r="E17460" s="24">
        <f t="shared" si="5518"/>
        <v>44315</v>
      </c>
      <c r="F17460" s="22">
        <f t="shared" si="5519"/>
        <v>2021</v>
      </c>
      <c r="G17460" s="25">
        <f t="shared" si="5516"/>
        <v>0.37847222221898846</v>
      </c>
      <c r="H17460" s="23">
        <v>44315.568749999999</v>
      </c>
      <c r="I17460" s="24">
        <f t="shared" si="5536"/>
        <v>44315</v>
      </c>
      <c r="J17460" s="25">
        <f t="shared" si="5537"/>
        <v>0.56874999999854481</v>
      </c>
      <c r="K17460" s="23">
        <v>44315.665277777778</v>
      </c>
      <c r="L17460" s="24">
        <f t="shared" si="5538"/>
        <v>44315</v>
      </c>
      <c r="M17460" s="25">
        <f t="shared" si="5539"/>
        <v>0.66527777777810115</v>
      </c>
      <c r="N17460" t="s">
        <v>185</v>
      </c>
      <c r="O17460" t="s">
        <v>186</v>
      </c>
      <c r="P17460" t="s">
        <v>187</v>
      </c>
      <c r="Q17460" t="s">
        <v>228</v>
      </c>
      <c r="R17460" t="s">
        <v>198</v>
      </c>
      <c r="S17460" t="s">
        <v>229</v>
      </c>
      <c r="T17460">
        <v>2</v>
      </c>
      <c r="U17460">
        <v>2</v>
      </c>
      <c r="V17460" t="s">
        <v>191</v>
      </c>
      <c r="W17460" t="s">
        <v>223</v>
      </c>
      <c r="X17460" t="s">
        <v>191</v>
      </c>
      <c r="Y17460" t="s">
        <v>193</v>
      </c>
      <c r="Z17460" t="s">
        <v>191</v>
      </c>
    </row>
    <row r="17461" spans="1:26" x14ac:dyDescent="0.2">
      <c r="A17461">
        <v>45204</v>
      </c>
      <c r="B17461">
        <v>59479</v>
      </c>
      <c r="C17461" s="23">
        <v>44336.236805555556</v>
      </c>
      <c r="D17461" s="23" t="str">
        <f t="shared" si="5517"/>
        <v>Thursday</v>
      </c>
      <c r="E17461" s="24">
        <f t="shared" si="5518"/>
        <v>44336</v>
      </c>
      <c r="F17461" s="22">
        <f t="shared" si="5519"/>
        <v>2021</v>
      </c>
      <c r="G17461" s="25">
        <f t="shared" si="5516"/>
        <v>0.23680555555620231</v>
      </c>
      <c r="H17461" t="s">
        <v>191</v>
      </c>
      <c r="K17461" s="23">
        <v>44336.390277777777</v>
      </c>
      <c r="L17461" s="23"/>
      <c r="M17461" s="23"/>
      <c r="N17461" t="s">
        <v>185</v>
      </c>
      <c r="O17461" t="s">
        <v>186</v>
      </c>
      <c r="P17461" t="s">
        <v>187</v>
      </c>
      <c r="Q17461" t="s">
        <v>202</v>
      </c>
      <c r="R17461" t="s">
        <v>198</v>
      </c>
      <c r="S17461" t="s">
        <v>203</v>
      </c>
      <c r="T17461">
        <v>2</v>
      </c>
      <c r="U17461">
        <v>2</v>
      </c>
      <c r="V17461" t="s">
        <v>191</v>
      </c>
      <c r="W17461" t="s">
        <v>196</v>
      </c>
      <c r="X17461" t="s">
        <v>191</v>
      </c>
      <c r="Y17461" t="s">
        <v>193</v>
      </c>
      <c r="Z17461" t="s">
        <v>212</v>
      </c>
    </row>
    <row r="17462" spans="1:26" x14ac:dyDescent="0.2">
      <c r="A17462">
        <v>45206</v>
      </c>
      <c r="B17462">
        <v>45207</v>
      </c>
      <c r="C17462" s="23">
        <v>44302.842361111114</v>
      </c>
      <c r="D17462" s="23" t="str">
        <f t="shared" si="5517"/>
        <v>Friday</v>
      </c>
      <c r="E17462" s="24">
        <f t="shared" si="5518"/>
        <v>44302</v>
      </c>
      <c r="F17462" s="22">
        <f t="shared" si="5519"/>
        <v>2021</v>
      </c>
      <c r="G17462" s="25">
        <f t="shared" si="5516"/>
        <v>0.84236111111385981</v>
      </c>
      <c r="H17462" t="s">
        <v>191</v>
      </c>
      <c r="K17462" s="23">
        <v>44302.943055555559</v>
      </c>
      <c r="L17462" s="23"/>
      <c r="M17462" s="23"/>
      <c r="N17462" t="s">
        <v>185</v>
      </c>
      <c r="O17462" t="s">
        <v>186</v>
      </c>
      <c r="P17462" t="s">
        <v>187</v>
      </c>
      <c r="Q17462" t="s">
        <v>202</v>
      </c>
      <c r="R17462" t="s">
        <v>221</v>
      </c>
      <c r="S17462" t="s">
        <v>203</v>
      </c>
      <c r="T17462">
        <v>2</v>
      </c>
      <c r="U17462">
        <v>2</v>
      </c>
      <c r="V17462" t="s">
        <v>971</v>
      </c>
      <c r="W17462" t="s">
        <v>240</v>
      </c>
      <c r="X17462" t="s">
        <v>191</v>
      </c>
      <c r="Y17462" t="s">
        <v>193</v>
      </c>
      <c r="Z17462" t="s">
        <v>212</v>
      </c>
    </row>
    <row r="17463" spans="1:26" x14ac:dyDescent="0.2">
      <c r="A17463">
        <v>45211</v>
      </c>
      <c r="B17463">
        <v>45212</v>
      </c>
      <c r="C17463" s="23">
        <v>44298.551388888889</v>
      </c>
      <c r="D17463" s="23" t="str">
        <f t="shared" si="5517"/>
        <v>Monday</v>
      </c>
      <c r="E17463" s="24">
        <f t="shared" si="5518"/>
        <v>44298</v>
      </c>
      <c r="F17463" s="22">
        <f t="shared" si="5519"/>
        <v>2021</v>
      </c>
      <c r="G17463" s="25">
        <f t="shared" si="5516"/>
        <v>0.55138888888905058</v>
      </c>
      <c r="H17463" t="s">
        <v>191</v>
      </c>
      <c r="K17463" s="23">
        <v>44299.109027777777</v>
      </c>
      <c r="L17463" s="23"/>
      <c r="M17463" s="23"/>
      <c r="N17463" t="s">
        <v>185</v>
      </c>
      <c r="O17463" t="s">
        <v>220</v>
      </c>
      <c r="P17463" t="s">
        <v>187</v>
      </c>
      <c r="Q17463" t="s">
        <v>188</v>
      </c>
      <c r="R17463" t="s">
        <v>198</v>
      </c>
      <c r="S17463" t="s">
        <v>190</v>
      </c>
      <c r="T17463">
        <v>3</v>
      </c>
      <c r="U17463">
        <v>3</v>
      </c>
      <c r="V17463" t="s">
        <v>191</v>
      </c>
      <c r="W17463" t="s">
        <v>196</v>
      </c>
      <c r="X17463" t="s">
        <v>191</v>
      </c>
      <c r="Y17463" t="s">
        <v>207</v>
      </c>
      <c r="Z17463" t="s">
        <v>191</v>
      </c>
    </row>
    <row r="17464" spans="1:26" x14ac:dyDescent="0.2">
      <c r="A17464">
        <v>45213</v>
      </c>
      <c r="B17464">
        <v>45214</v>
      </c>
      <c r="C17464" s="23">
        <v>44298.649305555555</v>
      </c>
      <c r="D17464" s="23" t="str">
        <f t="shared" si="5517"/>
        <v>Monday</v>
      </c>
      <c r="E17464" s="24">
        <f t="shared" si="5518"/>
        <v>44298</v>
      </c>
      <c r="F17464" s="22">
        <f t="shared" si="5519"/>
        <v>2021</v>
      </c>
      <c r="G17464" s="25">
        <f t="shared" si="5516"/>
        <v>0.64930555555474712</v>
      </c>
      <c r="H17464" s="23">
        <v>44298.740972222222</v>
      </c>
      <c r="I17464" s="24">
        <f>INT(H17464)</f>
        <v>44298</v>
      </c>
      <c r="J17464" s="25">
        <f>MOD(H17464,1)</f>
        <v>0.74097222222189885</v>
      </c>
      <c r="K17464" s="23">
        <v>44299.038888888892</v>
      </c>
      <c r="L17464" s="24">
        <f>INT(K17464)</f>
        <v>44299</v>
      </c>
      <c r="M17464" s="25">
        <f>MOD(K17464,1)</f>
        <v>3.888888889196096E-2</v>
      </c>
      <c r="N17464" t="s">
        <v>185</v>
      </c>
      <c r="O17464" t="s">
        <v>186</v>
      </c>
      <c r="P17464" t="s">
        <v>187</v>
      </c>
      <c r="Q17464" t="s">
        <v>188</v>
      </c>
      <c r="R17464" t="s">
        <v>198</v>
      </c>
      <c r="S17464" t="s">
        <v>190</v>
      </c>
      <c r="T17464">
        <v>3</v>
      </c>
      <c r="U17464">
        <v>3</v>
      </c>
      <c r="V17464" t="s">
        <v>191</v>
      </c>
      <c r="W17464" t="s">
        <v>199</v>
      </c>
      <c r="X17464" t="s">
        <v>191</v>
      </c>
      <c r="Y17464" t="s">
        <v>207</v>
      </c>
      <c r="Z17464" t="s">
        <v>191</v>
      </c>
    </row>
    <row r="17465" spans="1:26" x14ac:dyDescent="0.2">
      <c r="A17465">
        <v>45219</v>
      </c>
      <c r="B17465">
        <v>45220</v>
      </c>
      <c r="C17465" s="23">
        <v>44302.42291666667</v>
      </c>
      <c r="D17465" s="23" t="str">
        <f t="shared" si="5517"/>
        <v>Friday</v>
      </c>
      <c r="E17465" s="24">
        <f t="shared" si="5518"/>
        <v>44302</v>
      </c>
      <c r="F17465" s="22">
        <f t="shared" si="5519"/>
        <v>2021</v>
      </c>
      <c r="G17465" s="25">
        <f t="shared" si="5516"/>
        <v>0.42291666667006211</v>
      </c>
      <c r="H17465" t="s">
        <v>191</v>
      </c>
      <c r="K17465" s="23">
        <v>44302.754861111112</v>
      </c>
      <c r="L17465" s="23"/>
      <c r="M17465" s="23"/>
      <c r="N17465" t="s">
        <v>185</v>
      </c>
      <c r="O17465" t="s">
        <v>186</v>
      </c>
      <c r="P17465" t="s">
        <v>187</v>
      </c>
      <c r="Q17465" t="s">
        <v>202</v>
      </c>
      <c r="R17465" t="s">
        <v>189</v>
      </c>
      <c r="S17465" t="s">
        <v>203</v>
      </c>
      <c r="T17465">
        <v>4</v>
      </c>
      <c r="U17465">
        <v>4</v>
      </c>
      <c r="V17465" t="s">
        <v>191</v>
      </c>
      <c r="W17465" t="s">
        <v>223</v>
      </c>
      <c r="X17465" t="s">
        <v>191</v>
      </c>
      <c r="Y17465" t="s">
        <v>207</v>
      </c>
      <c r="Z17465" t="s">
        <v>191</v>
      </c>
    </row>
    <row r="17466" spans="1:26" x14ac:dyDescent="0.2">
      <c r="A17466">
        <v>45219</v>
      </c>
      <c r="B17466">
        <v>52429</v>
      </c>
      <c r="C17466" s="23">
        <v>44316.461805555555</v>
      </c>
      <c r="D17466" s="23" t="str">
        <f t="shared" si="5517"/>
        <v>Friday</v>
      </c>
      <c r="E17466" s="24">
        <f t="shared" si="5518"/>
        <v>44316</v>
      </c>
      <c r="F17466" s="22">
        <f t="shared" si="5519"/>
        <v>2021</v>
      </c>
      <c r="G17466" s="25">
        <f t="shared" si="5516"/>
        <v>0.46180555555474712</v>
      </c>
      <c r="H17466" s="23">
        <v>44316.634722222225</v>
      </c>
      <c r="I17466" s="24">
        <f>INT(H17466)</f>
        <v>44316</v>
      </c>
      <c r="J17466" s="25">
        <f>MOD(H17466,1)</f>
        <v>0.63472222222480923</v>
      </c>
      <c r="K17466" s="23">
        <v>44316.755555555559</v>
      </c>
      <c r="L17466" s="24">
        <f>INT(K17466)</f>
        <v>44316</v>
      </c>
      <c r="M17466" s="25">
        <f>MOD(K17466,1)</f>
        <v>0.75555555555911269</v>
      </c>
      <c r="N17466" t="s">
        <v>185</v>
      </c>
      <c r="O17466" t="s">
        <v>220</v>
      </c>
      <c r="P17466" t="s">
        <v>187</v>
      </c>
      <c r="Q17466" t="s">
        <v>188</v>
      </c>
      <c r="R17466" t="s">
        <v>189</v>
      </c>
      <c r="S17466" t="s">
        <v>190</v>
      </c>
      <c r="T17466">
        <v>3</v>
      </c>
      <c r="U17466">
        <v>3</v>
      </c>
      <c r="V17466" t="s">
        <v>191</v>
      </c>
      <c r="W17466" t="s">
        <v>196</v>
      </c>
      <c r="X17466" t="s">
        <v>191</v>
      </c>
      <c r="Y17466" t="s">
        <v>207</v>
      </c>
      <c r="Z17466" t="s">
        <v>191</v>
      </c>
    </row>
    <row r="17467" spans="1:26" x14ac:dyDescent="0.2">
      <c r="A17467">
        <v>45221</v>
      </c>
      <c r="B17467">
        <v>45222</v>
      </c>
      <c r="C17467" s="23">
        <v>44301.9375</v>
      </c>
      <c r="D17467" s="23" t="str">
        <f t="shared" si="5517"/>
        <v>Thursday</v>
      </c>
      <c r="E17467" s="24">
        <f t="shared" si="5518"/>
        <v>44301</v>
      </c>
      <c r="F17467" s="22">
        <f t="shared" si="5519"/>
        <v>2021</v>
      </c>
      <c r="G17467" s="25">
        <f t="shared" si="5516"/>
        <v>0.9375</v>
      </c>
      <c r="H17467" t="s">
        <v>191</v>
      </c>
      <c r="K17467" s="23">
        <v>44302.116666666669</v>
      </c>
      <c r="L17467" s="23"/>
      <c r="M17467" s="23"/>
      <c r="N17467" t="s">
        <v>185</v>
      </c>
      <c r="O17467" t="s">
        <v>186</v>
      </c>
      <c r="P17467" t="s">
        <v>187</v>
      </c>
      <c r="Q17467" t="s">
        <v>202</v>
      </c>
      <c r="R17467" t="s">
        <v>221</v>
      </c>
      <c r="S17467" t="s">
        <v>203</v>
      </c>
      <c r="T17467">
        <v>3</v>
      </c>
      <c r="U17467">
        <v>3</v>
      </c>
      <c r="V17467" t="s">
        <v>191</v>
      </c>
      <c r="W17467" t="s">
        <v>196</v>
      </c>
      <c r="X17467" t="s">
        <v>191</v>
      </c>
      <c r="Y17467" t="s">
        <v>193</v>
      </c>
      <c r="Z17467" t="s">
        <v>191</v>
      </c>
    </row>
    <row r="17468" spans="1:26" x14ac:dyDescent="0.2">
      <c r="A17468">
        <v>45223</v>
      </c>
      <c r="B17468">
        <v>45224</v>
      </c>
      <c r="C17468" s="23">
        <v>44302.772222222222</v>
      </c>
      <c r="D17468" s="23" t="str">
        <f t="shared" si="5517"/>
        <v>Friday</v>
      </c>
      <c r="E17468" s="24">
        <f t="shared" si="5518"/>
        <v>44302</v>
      </c>
      <c r="F17468" s="22">
        <f t="shared" si="5519"/>
        <v>2021</v>
      </c>
      <c r="G17468" s="25">
        <f t="shared" si="5516"/>
        <v>0.77222222222189885</v>
      </c>
      <c r="H17468" t="s">
        <v>191</v>
      </c>
      <c r="K17468" s="23">
        <v>44302.77847222222</v>
      </c>
      <c r="L17468" s="23"/>
      <c r="M17468" s="23"/>
      <c r="N17468" t="s">
        <v>185</v>
      </c>
      <c r="O17468" t="s">
        <v>186</v>
      </c>
      <c r="P17468" t="s">
        <v>187</v>
      </c>
      <c r="Q17468" t="s">
        <v>202</v>
      </c>
      <c r="R17468" t="s">
        <v>198</v>
      </c>
      <c r="S17468" t="s">
        <v>203</v>
      </c>
      <c r="T17468">
        <v>4</v>
      </c>
      <c r="U17468">
        <v>4</v>
      </c>
      <c r="V17468" t="s">
        <v>191</v>
      </c>
      <c r="W17468" t="s">
        <v>196</v>
      </c>
      <c r="X17468" t="s">
        <v>191</v>
      </c>
      <c r="Y17468" t="s">
        <v>193</v>
      </c>
      <c r="Z17468" t="s">
        <v>191</v>
      </c>
    </row>
    <row r="17469" spans="1:26" x14ac:dyDescent="0.2">
      <c r="A17469">
        <v>45226</v>
      </c>
      <c r="B17469">
        <v>45227</v>
      </c>
      <c r="C17469" s="23">
        <v>44301.909722222219</v>
      </c>
      <c r="D17469" s="23" t="str">
        <f t="shared" si="5517"/>
        <v>Thursday</v>
      </c>
      <c r="E17469" s="24">
        <f t="shared" si="5518"/>
        <v>44301</v>
      </c>
      <c r="F17469" s="22">
        <f t="shared" si="5519"/>
        <v>2021</v>
      </c>
      <c r="G17469" s="25">
        <f t="shared" si="5516"/>
        <v>0.90972222221898846</v>
      </c>
      <c r="H17469" t="s">
        <v>191</v>
      </c>
      <c r="K17469" s="23">
        <v>44302.079861111109</v>
      </c>
      <c r="L17469" s="23"/>
      <c r="M17469" s="23"/>
      <c r="N17469" t="s">
        <v>185</v>
      </c>
      <c r="O17469" t="s">
        <v>186</v>
      </c>
      <c r="P17469" t="s">
        <v>187</v>
      </c>
      <c r="Q17469" t="s">
        <v>202</v>
      </c>
      <c r="R17469" t="s">
        <v>198</v>
      </c>
      <c r="S17469" t="s">
        <v>203</v>
      </c>
      <c r="T17469">
        <v>3</v>
      </c>
      <c r="U17469">
        <v>3</v>
      </c>
      <c r="V17469" t="s">
        <v>191</v>
      </c>
      <c r="W17469" t="s">
        <v>199</v>
      </c>
      <c r="X17469" t="s">
        <v>191</v>
      </c>
      <c r="Y17469" t="s">
        <v>193</v>
      </c>
      <c r="Z17469" t="s">
        <v>191</v>
      </c>
    </row>
    <row r="17470" spans="1:26" x14ac:dyDescent="0.2">
      <c r="A17470">
        <v>45226</v>
      </c>
      <c r="B17470">
        <v>46369</v>
      </c>
      <c r="C17470" s="23">
        <v>44303.997916666667</v>
      </c>
      <c r="D17470" s="23" t="str">
        <f t="shared" si="5517"/>
        <v>Saturday</v>
      </c>
      <c r="E17470" s="24">
        <f t="shared" si="5518"/>
        <v>44303</v>
      </c>
      <c r="F17470" s="22">
        <f t="shared" si="5519"/>
        <v>2021</v>
      </c>
      <c r="G17470" s="25">
        <f t="shared" si="5516"/>
        <v>0.99791666666715173</v>
      </c>
      <c r="H17470" s="23">
        <v>44304.060416666667</v>
      </c>
      <c r="I17470" s="24">
        <f>INT(H17470)</f>
        <v>44304</v>
      </c>
      <c r="J17470" s="25">
        <f>MOD(H17470,1)</f>
        <v>6.0416666667151731E-2</v>
      </c>
      <c r="K17470" s="23">
        <v>44304.115277777775</v>
      </c>
      <c r="L17470" s="24">
        <f>INT(K17470)</f>
        <v>44304</v>
      </c>
      <c r="M17470" s="25">
        <f>MOD(K17470,1)</f>
        <v>0.11527777777519077</v>
      </c>
      <c r="N17470" t="s">
        <v>185</v>
      </c>
      <c r="O17470" t="s">
        <v>186</v>
      </c>
      <c r="P17470" t="s">
        <v>187</v>
      </c>
      <c r="Q17470" t="s">
        <v>228</v>
      </c>
      <c r="R17470" t="s">
        <v>198</v>
      </c>
      <c r="S17470" t="s">
        <v>229</v>
      </c>
      <c r="T17470">
        <v>3</v>
      </c>
      <c r="U17470">
        <v>3</v>
      </c>
      <c r="V17470" t="s">
        <v>191</v>
      </c>
      <c r="W17470" t="s">
        <v>199</v>
      </c>
      <c r="X17470" t="s">
        <v>191</v>
      </c>
      <c r="Y17470" t="s">
        <v>193</v>
      </c>
      <c r="Z17470" t="s">
        <v>191</v>
      </c>
    </row>
    <row r="17471" spans="1:26" x14ac:dyDescent="0.2">
      <c r="A17471">
        <v>45228</v>
      </c>
      <c r="B17471">
        <v>45229</v>
      </c>
      <c r="C17471" s="23">
        <v>44302.757638888892</v>
      </c>
      <c r="D17471" s="23" t="str">
        <f t="shared" si="5517"/>
        <v>Friday</v>
      </c>
      <c r="E17471" s="24">
        <f t="shared" si="5518"/>
        <v>44302</v>
      </c>
      <c r="F17471" s="22">
        <f t="shared" si="5519"/>
        <v>2021</v>
      </c>
      <c r="G17471" s="25">
        <f t="shared" si="5516"/>
        <v>0.75763888889196096</v>
      </c>
      <c r="H17471" t="s">
        <v>191</v>
      </c>
      <c r="K17471" t="s">
        <v>191</v>
      </c>
      <c r="N17471" t="s">
        <v>185</v>
      </c>
      <c r="O17471" t="s">
        <v>186</v>
      </c>
      <c r="P17471" t="s">
        <v>187</v>
      </c>
      <c r="Q17471" t="s">
        <v>202</v>
      </c>
      <c r="R17471" t="s">
        <v>189</v>
      </c>
      <c r="S17471" t="s">
        <v>203</v>
      </c>
      <c r="T17471">
        <v>2</v>
      </c>
      <c r="U17471">
        <v>2</v>
      </c>
      <c r="V17471" t="s">
        <v>191</v>
      </c>
      <c r="W17471" t="s">
        <v>199</v>
      </c>
      <c r="X17471" t="s">
        <v>191</v>
      </c>
      <c r="Y17471" t="s">
        <v>193</v>
      </c>
      <c r="Z17471" t="s">
        <v>191</v>
      </c>
    </row>
    <row r="17472" spans="1:26" x14ac:dyDescent="0.2">
      <c r="A17472">
        <v>45235</v>
      </c>
      <c r="B17472">
        <v>45236</v>
      </c>
      <c r="C17472" s="23">
        <v>44301.148611111108</v>
      </c>
      <c r="D17472" s="23" t="str">
        <f t="shared" si="5517"/>
        <v>Thursday</v>
      </c>
      <c r="E17472" s="24">
        <f t="shared" si="5518"/>
        <v>44301</v>
      </c>
      <c r="F17472" s="22">
        <f t="shared" si="5519"/>
        <v>2021</v>
      </c>
      <c r="G17472" s="25">
        <f t="shared" si="5516"/>
        <v>0.14861111110803904</v>
      </c>
      <c r="H17472" s="23">
        <v>44301.257638888892</v>
      </c>
      <c r="I17472" s="24">
        <f>INT(H17472)</f>
        <v>44301</v>
      </c>
      <c r="J17472" s="25">
        <f>MOD(H17472,1)</f>
        <v>0.25763888889196096</v>
      </c>
      <c r="K17472" s="23">
        <v>44301.292361111111</v>
      </c>
      <c r="L17472" s="24">
        <f>INT(K17472)</f>
        <v>44301</v>
      </c>
      <c r="M17472" s="25">
        <f>MOD(K17472,1)</f>
        <v>0.29236111111094942</v>
      </c>
      <c r="N17472" t="s">
        <v>185</v>
      </c>
      <c r="O17472" t="s">
        <v>186</v>
      </c>
      <c r="P17472" t="s">
        <v>187</v>
      </c>
      <c r="Q17472" t="s">
        <v>228</v>
      </c>
      <c r="R17472" t="s">
        <v>198</v>
      </c>
      <c r="S17472" t="s">
        <v>229</v>
      </c>
      <c r="T17472">
        <v>2</v>
      </c>
      <c r="U17472">
        <v>2</v>
      </c>
      <c r="V17472" t="s">
        <v>191</v>
      </c>
      <c r="W17472" t="s">
        <v>240</v>
      </c>
      <c r="X17472" t="s">
        <v>191</v>
      </c>
      <c r="Y17472" t="s">
        <v>193</v>
      </c>
      <c r="Z17472" t="s">
        <v>191</v>
      </c>
    </row>
    <row r="17473" spans="1:26" x14ac:dyDescent="0.2">
      <c r="A17473">
        <v>45244</v>
      </c>
      <c r="B17473">
        <v>45245</v>
      </c>
      <c r="C17473" s="23">
        <v>44302.566666666666</v>
      </c>
      <c r="D17473" s="23" t="str">
        <f t="shared" si="5517"/>
        <v>Friday</v>
      </c>
      <c r="E17473" s="24">
        <f t="shared" si="5518"/>
        <v>44302</v>
      </c>
      <c r="F17473" s="22">
        <f t="shared" si="5519"/>
        <v>2021</v>
      </c>
      <c r="G17473" s="25">
        <f t="shared" si="5516"/>
        <v>0.56666666666569654</v>
      </c>
      <c r="H17473" t="s">
        <v>191</v>
      </c>
      <c r="K17473" s="23">
        <v>44302.729166666664</v>
      </c>
      <c r="L17473" s="23"/>
      <c r="M17473" s="23"/>
      <c r="N17473" t="s">
        <v>185</v>
      </c>
      <c r="O17473" t="s">
        <v>186</v>
      </c>
      <c r="P17473" t="s">
        <v>187</v>
      </c>
      <c r="Q17473" t="s">
        <v>202</v>
      </c>
      <c r="R17473" t="s">
        <v>191</v>
      </c>
      <c r="S17473" t="s">
        <v>203</v>
      </c>
      <c r="T17473">
        <v>3</v>
      </c>
      <c r="U17473">
        <v>3</v>
      </c>
      <c r="V17473" t="s">
        <v>488</v>
      </c>
      <c r="W17473" t="s">
        <v>240</v>
      </c>
      <c r="X17473" t="s">
        <v>191</v>
      </c>
      <c r="Y17473" t="s">
        <v>193</v>
      </c>
      <c r="Z17473" t="s">
        <v>205</v>
      </c>
    </row>
    <row r="17474" spans="1:26" x14ac:dyDescent="0.2">
      <c r="A17474">
        <v>45248</v>
      </c>
      <c r="B17474">
        <v>45249</v>
      </c>
      <c r="C17474" s="23">
        <v>44302.015972222223</v>
      </c>
      <c r="D17474" s="23" t="str">
        <f t="shared" si="5517"/>
        <v>Friday</v>
      </c>
      <c r="E17474" s="24">
        <f t="shared" si="5518"/>
        <v>44302</v>
      </c>
      <c r="F17474" s="22">
        <f t="shared" si="5519"/>
        <v>2021</v>
      </c>
      <c r="G17474" s="25">
        <f t="shared" ref="G17474:G17537" si="5540">MOD(C17474,1)</f>
        <v>1.5972222223354038E-2</v>
      </c>
      <c r="H17474" t="s">
        <v>191</v>
      </c>
      <c r="K17474" s="23">
        <v>44302.20208333333</v>
      </c>
      <c r="L17474" s="23"/>
      <c r="M17474" s="23"/>
      <c r="N17474" t="s">
        <v>185</v>
      </c>
      <c r="O17474" t="s">
        <v>186</v>
      </c>
      <c r="P17474" t="s">
        <v>187</v>
      </c>
      <c r="Q17474" t="s">
        <v>202</v>
      </c>
      <c r="R17474" t="s">
        <v>221</v>
      </c>
      <c r="S17474" t="s">
        <v>203</v>
      </c>
      <c r="T17474">
        <v>3</v>
      </c>
      <c r="U17474">
        <v>3</v>
      </c>
      <c r="V17474" t="s">
        <v>191</v>
      </c>
      <c r="W17474" t="s">
        <v>256</v>
      </c>
      <c r="X17474" t="s">
        <v>191</v>
      </c>
      <c r="Y17474" t="s">
        <v>193</v>
      </c>
      <c r="Z17474" t="s">
        <v>191</v>
      </c>
    </row>
    <row r="17475" spans="1:26" x14ac:dyDescent="0.2">
      <c r="A17475">
        <v>45254</v>
      </c>
      <c r="B17475">
        <v>45255</v>
      </c>
      <c r="C17475" s="23">
        <v>44302.484722222223</v>
      </c>
      <c r="D17475" s="23" t="str">
        <f t="shared" ref="D17475:D17538" si="5541">TEXT(E17475,"DDDD")</f>
        <v>Friday</v>
      </c>
      <c r="E17475" s="24">
        <f t="shared" ref="E17475:E17538" si="5542">INT(C17475)</f>
        <v>44302</v>
      </c>
      <c r="F17475" s="22">
        <f t="shared" ref="F17475:F17538" si="5543">YEAR(E17475)</f>
        <v>2021</v>
      </c>
      <c r="G17475" s="25">
        <f t="shared" si="5540"/>
        <v>0.48472222222335404</v>
      </c>
      <c r="H17475" t="s">
        <v>191</v>
      </c>
      <c r="K17475" s="23">
        <v>44302.619444444441</v>
      </c>
      <c r="L17475" s="23"/>
      <c r="M17475" s="23"/>
      <c r="N17475" t="s">
        <v>185</v>
      </c>
      <c r="O17475" t="s">
        <v>186</v>
      </c>
      <c r="P17475" t="s">
        <v>187</v>
      </c>
      <c r="Q17475" t="s">
        <v>202</v>
      </c>
      <c r="R17475" t="s">
        <v>201</v>
      </c>
      <c r="S17475" t="s">
        <v>203</v>
      </c>
      <c r="T17475">
        <v>3</v>
      </c>
      <c r="U17475">
        <v>3</v>
      </c>
      <c r="V17475" t="s">
        <v>191</v>
      </c>
      <c r="W17475" t="s">
        <v>240</v>
      </c>
      <c r="X17475" t="s">
        <v>191</v>
      </c>
      <c r="Y17475" t="s">
        <v>193</v>
      </c>
      <c r="Z17475" t="s">
        <v>212</v>
      </c>
    </row>
    <row r="17476" spans="1:26" x14ac:dyDescent="0.2">
      <c r="A17476">
        <v>45261</v>
      </c>
      <c r="B17476">
        <v>45262</v>
      </c>
      <c r="C17476" s="23">
        <v>44302.758333333331</v>
      </c>
      <c r="D17476" s="23" t="str">
        <f t="shared" si="5541"/>
        <v>Friday</v>
      </c>
      <c r="E17476" s="24">
        <f t="shared" si="5542"/>
        <v>44302</v>
      </c>
      <c r="F17476" s="22">
        <f t="shared" si="5543"/>
        <v>2021</v>
      </c>
      <c r="G17476" s="25">
        <f t="shared" si="5540"/>
        <v>0.75833333333139308</v>
      </c>
      <c r="H17476" t="s">
        <v>191</v>
      </c>
      <c r="K17476" s="23">
        <v>44302.847222222219</v>
      </c>
      <c r="L17476" s="23"/>
      <c r="M17476" s="23"/>
      <c r="N17476" t="s">
        <v>185</v>
      </c>
      <c r="O17476" t="s">
        <v>186</v>
      </c>
      <c r="P17476" t="s">
        <v>237</v>
      </c>
      <c r="Q17476" t="s">
        <v>202</v>
      </c>
      <c r="R17476" t="s">
        <v>198</v>
      </c>
      <c r="S17476" t="s">
        <v>203</v>
      </c>
      <c r="T17476">
        <v>4</v>
      </c>
      <c r="U17476">
        <v>4</v>
      </c>
      <c r="V17476" t="s">
        <v>426</v>
      </c>
      <c r="W17476" t="s">
        <v>210</v>
      </c>
      <c r="X17476" t="s">
        <v>191</v>
      </c>
      <c r="Y17476" t="s">
        <v>193</v>
      </c>
      <c r="Z17476" t="s">
        <v>212</v>
      </c>
    </row>
    <row r="17477" spans="1:26" x14ac:dyDescent="0.2">
      <c r="A17477">
        <v>45263</v>
      </c>
      <c r="B17477">
        <v>45264</v>
      </c>
      <c r="C17477" s="23">
        <v>44301.473611111112</v>
      </c>
      <c r="D17477" s="23" t="str">
        <f t="shared" si="5541"/>
        <v>Thursday</v>
      </c>
      <c r="E17477" s="24">
        <f t="shared" si="5542"/>
        <v>44301</v>
      </c>
      <c r="F17477" s="22">
        <f t="shared" si="5543"/>
        <v>2021</v>
      </c>
      <c r="G17477" s="25">
        <f t="shared" si="5540"/>
        <v>0.47361111111240461</v>
      </c>
      <c r="H17477" s="23">
        <v>44301.67291666667</v>
      </c>
      <c r="I17477" s="24">
        <f t="shared" ref="I17477:I17478" si="5544">INT(H17477)</f>
        <v>44301</v>
      </c>
      <c r="J17477" s="25">
        <f t="shared" ref="J17477:J17478" si="5545">MOD(H17477,1)</f>
        <v>0.67291666667006211</v>
      </c>
      <c r="K17477" s="23">
        <v>44301.745833333334</v>
      </c>
      <c r="L17477" s="24">
        <f t="shared" ref="L17477:L17478" si="5546">INT(K17477)</f>
        <v>44301</v>
      </c>
      <c r="M17477" s="25">
        <f t="shared" ref="M17477:M17478" si="5547">MOD(K17477,1)</f>
        <v>0.74583333333430346</v>
      </c>
      <c r="N17477" t="s">
        <v>185</v>
      </c>
      <c r="O17477" t="s">
        <v>186</v>
      </c>
      <c r="P17477" t="s">
        <v>187</v>
      </c>
      <c r="Q17477" t="s">
        <v>228</v>
      </c>
      <c r="R17477" t="s">
        <v>198</v>
      </c>
      <c r="S17477" t="s">
        <v>229</v>
      </c>
      <c r="T17477">
        <v>3</v>
      </c>
      <c r="U17477">
        <v>3</v>
      </c>
      <c r="V17477" t="s">
        <v>191</v>
      </c>
      <c r="W17477" t="s">
        <v>222</v>
      </c>
      <c r="X17477" t="s">
        <v>191</v>
      </c>
      <c r="Y17477" t="s">
        <v>193</v>
      </c>
      <c r="Z17477" t="s">
        <v>191</v>
      </c>
    </row>
    <row r="17478" spans="1:26" x14ac:dyDescent="0.2">
      <c r="A17478">
        <v>45265</v>
      </c>
      <c r="B17478">
        <v>45266</v>
      </c>
      <c r="C17478" s="23">
        <v>44299.927083333336</v>
      </c>
      <c r="D17478" s="23" t="str">
        <f t="shared" si="5541"/>
        <v>Tuesday</v>
      </c>
      <c r="E17478" s="24">
        <f t="shared" si="5542"/>
        <v>44299</v>
      </c>
      <c r="F17478" s="22">
        <f t="shared" si="5543"/>
        <v>2021</v>
      </c>
      <c r="G17478" s="25">
        <f t="shared" si="5540"/>
        <v>0.92708333333575865</v>
      </c>
      <c r="H17478" s="23">
        <v>44300.136805555558</v>
      </c>
      <c r="I17478" s="24">
        <f t="shared" si="5544"/>
        <v>44300</v>
      </c>
      <c r="J17478" s="25">
        <f t="shared" si="5545"/>
        <v>0.1368055555576575</v>
      </c>
      <c r="K17478" s="23">
        <v>44300.525694444441</v>
      </c>
      <c r="L17478" s="24">
        <f t="shared" si="5546"/>
        <v>44300</v>
      </c>
      <c r="M17478" s="25">
        <f t="shared" si="5547"/>
        <v>0.52569444444088731</v>
      </c>
      <c r="N17478" t="s">
        <v>185</v>
      </c>
      <c r="O17478" t="s">
        <v>186</v>
      </c>
      <c r="P17478" t="s">
        <v>187</v>
      </c>
      <c r="Q17478" t="s">
        <v>188</v>
      </c>
      <c r="R17478" t="s">
        <v>208</v>
      </c>
      <c r="S17478" t="s">
        <v>190</v>
      </c>
      <c r="T17478">
        <v>3</v>
      </c>
      <c r="U17478">
        <v>3</v>
      </c>
      <c r="V17478" t="s">
        <v>191</v>
      </c>
      <c r="W17478" t="s">
        <v>222</v>
      </c>
      <c r="X17478" t="s">
        <v>191</v>
      </c>
      <c r="Y17478" t="s">
        <v>197</v>
      </c>
      <c r="Z17478" t="s">
        <v>191</v>
      </c>
    </row>
    <row r="17479" spans="1:26" x14ac:dyDescent="0.2">
      <c r="A17479">
        <v>45268</v>
      </c>
      <c r="B17479">
        <v>45269</v>
      </c>
      <c r="C17479" s="23">
        <v>44302.871527777781</v>
      </c>
      <c r="D17479" s="23" t="str">
        <f t="shared" si="5541"/>
        <v>Friday</v>
      </c>
      <c r="E17479" s="24">
        <f t="shared" si="5542"/>
        <v>44302</v>
      </c>
      <c r="F17479" s="22">
        <f t="shared" si="5543"/>
        <v>2021</v>
      </c>
      <c r="G17479" s="25">
        <f t="shared" si="5540"/>
        <v>0.87152777778101154</v>
      </c>
      <c r="H17479" t="s">
        <v>191</v>
      </c>
      <c r="K17479" s="23">
        <v>44302.986111111109</v>
      </c>
      <c r="L17479" s="23"/>
      <c r="M17479" s="23"/>
      <c r="N17479" t="s">
        <v>185</v>
      </c>
      <c r="O17479" t="s">
        <v>186</v>
      </c>
      <c r="P17479" t="s">
        <v>187</v>
      </c>
      <c r="Q17479" t="s">
        <v>202</v>
      </c>
      <c r="R17479" t="s">
        <v>198</v>
      </c>
      <c r="S17479" t="s">
        <v>203</v>
      </c>
      <c r="T17479">
        <v>2</v>
      </c>
      <c r="U17479">
        <v>2</v>
      </c>
      <c r="V17479" t="s">
        <v>191</v>
      </c>
      <c r="W17479" t="s">
        <v>226</v>
      </c>
      <c r="X17479" t="s">
        <v>191</v>
      </c>
      <c r="Y17479" t="s">
        <v>193</v>
      </c>
      <c r="Z17479" t="s">
        <v>191</v>
      </c>
    </row>
    <row r="17480" spans="1:26" x14ac:dyDescent="0.2">
      <c r="A17480">
        <v>45270</v>
      </c>
      <c r="B17480">
        <v>45271</v>
      </c>
      <c r="C17480" s="23">
        <v>44301.254166666666</v>
      </c>
      <c r="D17480" s="23" t="str">
        <f t="shared" si="5541"/>
        <v>Thursday</v>
      </c>
      <c r="E17480" s="24">
        <f t="shared" si="5542"/>
        <v>44301</v>
      </c>
      <c r="F17480" s="22">
        <f t="shared" si="5543"/>
        <v>2021</v>
      </c>
      <c r="G17480" s="25">
        <f t="shared" si="5540"/>
        <v>0.25416666666569654</v>
      </c>
      <c r="H17480" s="23">
        <v>44301.351388888892</v>
      </c>
      <c r="I17480" s="24">
        <f>INT(H17480)</f>
        <v>44301</v>
      </c>
      <c r="J17480" s="25">
        <f>MOD(H17480,1)</f>
        <v>0.35138888889196096</v>
      </c>
      <c r="K17480" s="23">
        <v>44301.371527777781</v>
      </c>
      <c r="L17480" s="24">
        <f>INT(K17480)</f>
        <v>44301</v>
      </c>
      <c r="M17480" s="25">
        <f>MOD(K17480,1)</f>
        <v>0.37152777778101154</v>
      </c>
      <c r="N17480" t="s">
        <v>185</v>
      </c>
      <c r="O17480" t="s">
        <v>234</v>
      </c>
      <c r="P17480" t="s">
        <v>187</v>
      </c>
      <c r="Q17480" t="s">
        <v>188</v>
      </c>
      <c r="R17480" t="s">
        <v>198</v>
      </c>
      <c r="S17480" t="s">
        <v>190</v>
      </c>
      <c r="T17480">
        <v>3</v>
      </c>
      <c r="U17480">
        <v>3</v>
      </c>
      <c r="V17480" t="s">
        <v>191</v>
      </c>
      <c r="W17480" t="s">
        <v>210</v>
      </c>
      <c r="X17480" t="s">
        <v>191</v>
      </c>
      <c r="Y17480" t="s">
        <v>197</v>
      </c>
      <c r="Z17480" t="s">
        <v>191</v>
      </c>
    </row>
    <row r="17481" spans="1:26" x14ac:dyDescent="0.2">
      <c r="A17481">
        <v>45272</v>
      </c>
      <c r="B17481">
        <v>45273</v>
      </c>
      <c r="C17481" s="23">
        <v>44301.86041666667</v>
      </c>
      <c r="D17481" s="23" t="str">
        <f t="shared" si="5541"/>
        <v>Thursday</v>
      </c>
      <c r="E17481" s="24">
        <f t="shared" si="5542"/>
        <v>44301</v>
      </c>
      <c r="F17481" s="22">
        <f t="shared" si="5543"/>
        <v>2021</v>
      </c>
      <c r="G17481" s="25">
        <f t="shared" si="5540"/>
        <v>0.86041666667006211</v>
      </c>
      <c r="H17481" t="s">
        <v>191</v>
      </c>
      <c r="K17481" s="23">
        <v>44302.004166666666</v>
      </c>
      <c r="L17481" s="23"/>
      <c r="M17481" s="23"/>
      <c r="N17481" t="s">
        <v>185</v>
      </c>
      <c r="O17481" t="s">
        <v>186</v>
      </c>
      <c r="P17481" t="s">
        <v>187</v>
      </c>
      <c r="Q17481" t="s">
        <v>202</v>
      </c>
      <c r="R17481" t="s">
        <v>198</v>
      </c>
      <c r="S17481" t="s">
        <v>203</v>
      </c>
      <c r="T17481">
        <v>4</v>
      </c>
      <c r="U17481">
        <v>4</v>
      </c>
      <c r="V17481" t="s">
        <v>191</v>
      </c>
      <c r="W17481" t="s">
        <v>246</v>
      </c>
      <c r="X17481" t="s">
        <v>191</v>
      </c>
      <c r="Y17481" t="s">
        <v>207</v>
      </c>
      <c r="Z17481" t="s">
        <v>191</v>
      </c>
    </row>
    <row r="17482" spans="1:26" x14ac:dyDescent="0.2">
      <c r="A17482">
        <v>45274</v>
      </c>
      <c r="B17482">
        <v>45275</v>
      </c>
      <c r="C17482" s="23">
        <v>44298.503472222219</v>
      </c>
      <c r="D17482" s="23" t="str">
        <f t="shared" si="5541"/>
        <v>Monday</v>
      </c>
      <c r="E17482" s="24">
        <f t="shared" si="5542"/>
        <v>44298</v>
      </c>
      <c r="F17482" s="22">
        <f t="shared" si="5543"/>
        <v>2021</v>
      </c>
      <c r="G17482" s="25">
        <f t="shared" si="5540"/>
        <v>0.50347222221898846</v>
      </c>
      <c r="H17482" s="23">
        <v>44298.601388888892</v>
      </c>
      <c r="I17482" s="24">
        <f>INT(H17482)</f>
        <v>44298</v>
      </c>
      <c r="J17482" s="25">
        <f>MOD(H17482,1)</f>
        <v>0.60138888889196096</v>
      </c>
      <c r="K17482" s="23">
        <v>44298.807638888888</v>
      </c>
      <c r="L17482" s="24">
        <f>INT(K17482)</f>
        <v>44298</v>
      </c>
      <c r="M17482" s="25">
        <f>MOD(K17482,1)</f>
        <v>0.80763888888759539</v>
      </c>
      <c r="N17482" t="s">
        <v>185</v>
      </c>
      <c r="O17482" t="s">
        <v>186</v>
      </c>
      <c r="P17482" t="s">
        <v>187</v>
      </c>
      <c r="Q17482" t="s">
        <v>188</v>
      </c>
      <c r="R17482" t="s">
        <v>201</v>
      </c>
      <c r="S17482" t="s">
        <v>190</v>
      </c>
      <c r="T17482">
        <v>2</v>
      </c>
      <c r="U17482">
        <v>2</v>
      </c>
      <c r="V17482" t="s">
        <v>191</v>
      </c>
      <c r="W17482" t="s">
        <v>222</v>
      </c>
      <c r="X17482" t="s">
        <v>191</v>
      </c>
      <c r="Y17482" t="s">
        <v>197</v>
      </c>
      <c r="Z17482" t="s">
        <v>200</v>
      </c>
    </row>
    <row r="17483" spans="1:26" x14ac:dyDescent="0.2">
      <c r="A17483">
        <v>45276</v>
      </c>
      <c r="B17483">
        <v>45277</v>
      </c>
      <c r="C17483" s="23">
        <v>44302.392361111109</v>
      </c>
      <c r="D17483" s="23" t="str">
        <f t="shared" si="5541"/>
        <v>Friday</v>
      </c>
      <c r="E17483" s="24">
        <f t="shared" si="5542"/>
        <v>44302</v>
      </c>
      <c r="F17483" s="22">
        <f t="shared" si="5543"/>
        <v>2021</v>
      </c>
      <c r="G17483" s="25">
        <f t="shared" si="5540"/>
        <v>0.39236111110949423</v>
      </c>
      <c r="H17483" t="s">
        <v>191</v>
      </c>
      <c r="K17483" s="23">
        <v>44302.395138888889</v>
      </c>
      <c r="L17483" s="23"/>
      <c r="M17483" s="23"/>
      <c r="N17483" t="s">
        <v>185</v>
      </c>
      <c r="O17483" t="s">
        <v>186</v>
      </c>
      <c r="P17483" t="s">
        <v>187</v>
      </c>
      <c r="Q17483" t="s">
        <v>202</v>
      </c>
      <c r="R17483" t="s">
        <v>191</v>
      </c>
      <c r="S17483" t="s">
        <v>203</v>
      </c>
      <c r="T17483">
        <v>3</v>
      </c>
      <c r="U17483">
        <v>3</v>
      </c>
      <c r="V17483" t="s">
        <v>191</v>
      </c>
      <c r="W17483" t="s">
        <v>223</v>
      </c>
      <c r="X17483" t="s">
        <v>191</v>
      </c>
      <c r="Y17483" t="s">
        <v>193</v>
      </c>
      <c r="Z17483" t="s">
        <v>191</v>
      </c>
    </row>
    <row r="17484" spans="1:26" x14ac:dyDescent="0.2">
      <c r="A17484">
        <v>45278</v>
      </c>
      <c r="B17484">
        <v>45279</v>
      </c>
      <c r="C17484" s="23">
        <v>44302.502083333333</v>
      </c>
      <c r="D17484" s="23" t="str">
        <f t="shared" si="5541"/>
        <v>Friday</v>
      </c>
      <c r="E17484" s="24">
        <f t="shared" si="5542"/>
        <v>44302</v>
      </c>
      <c r="F17484" s="22">
        <f t="shared" si="5543"/>
        <v>2021</v>
      </c>
      <c r="G17484" s="25">
        <f t="shared" si="5540"/>
        <v>0.50208333333284827</v>
      </c>
      <c r="H17484" t="s">
        <v>191</v>
      </c>
      <c r="K17484" t="s">
        <v>191</v>
      </c>
      <c r="N17484" t="s">
        <v>185</v>
      </c>
      <c r="O17484" t="s">
        <v>186</v>
      </c>
      <c r="P17484" t="s">
        <v>187</v>
      </c>
      <c r="Q17484" t="s">
        <v>202</v>
      </c>
      <c r="R17484" t="s">
        <v>191</v>
      </c>
      <c r="S17484" t="s">
        <v>203</v>
      </c>
      <c r="T17484">
        <v>3</v>
      </c>
      <c r="U17484">
        <v>3</v>
      </c>
      <c r="V17484" t="s">
        <v>191</v>
      </c>
      <c r="W17484" t="s">
        <v>256</v>
      </c>
      <c r="X17484" t="s">
        <v>191</v>
      </c>
      <c r="Y17484" t="s">
        <v>193</v>
      </c>
      <c r="Z17484" t="s">
        <v>191</v>
      </c>
    </row>
    <row r="17485" spans="1:26" x14ac:dyDescent="0.2">
      <c r="A17485">
        <v>45280</v>
      </c>
      <c r="B17485">
        <v>45281</v>
      </c>
      <c r="C17485" s="23">
        <v>44302.022222222222</v>
      </c>
      <c r="D17485" s="23" t="str">
        <f t="shared" si="5541"/>
        <v>Friday</v>
      </c>
      <c r="E17485" s="24">
        <f t="shared" si="5542"/>
        <v>44302</v>
      </c>
      <c r="F17485" s="22">
        <f t="shared" si="5543"/>
        <v>2021</v>
      </c>
      <c r="G17485" s="25">
        <f t="shared" si="5540"/>
        <v>2.2222222221898846E-2</v>
      </c>
      <c r="H17485" t="s">
        <v>191</v>
      </c>
      <c r="K17485" s="23">
        <v>44302.070833333331</v>
      </c>
      <c r="L17485" s="23"/>
      <c r="M17485" s="23"/>
      <c r="N17485" t="s">
        <v>185</v>
      </c>
      <c r="O17485" t="s">
        <v>186</v>
      </c>
      <c r="P17485" t="s">
        <v>187</v>
      </c>
      <c r="Q17485" t="s">
        <v>202</v>
      </c>
      <c r="R17485" t="s">
        <v>198</v>
      </c>
      <c r="S17485" t="s">
        <v>203</v>
      </c>
      <c r="T17485">
        <v>3</v>
      </c>
      <c r="U17485">
        <v>3</v>
      </c>
      <c r="V17485" t="s">
        <v>191</v>
      </c>
      <c r="W17485" t="s">
        <v>256</v>
      </c>
      <c r="X17485" t="s">
        <v>191</v>
      </c>
      <c r="Y17485" t="s">
        <v>193</v>
      </c>
      <c r="Z17485" t="s">
        <v>212</v>
      </c>
    </row>
    <row r="17486" spans="1:26" x14ac:dyDescent="0.2">
      <c r="A17486">
        <v>45282</v>
      </c>
      <c r="B17486">
        <v>45283</v>
      </c>
      <c r="C17486" s="23">
        <v>44302.068749999999</v>
      </c>
      <c r="D17486" s="23" t="str">
        <f t="shared" si="5541"/>
        <v>Friday</v>
      </c>
      <c r="E17486" s="24">
        <f t="shared" si="5542"/>
        <v>44302</v>
      </c>
      <c r="F17486" s="22">
        <f t="shared" si="5543"/>
        <v>2021</v>
      </c>
      <c r="G17486" s="25">
        <f t="shared" si="5540"/>
        <v>6.8749999998544808E-2</v>
      </c>
      <c r="H17486" t="s">
        <v>191</v>
      </c>
      <c r="K17486" s="23">
        <v>44302.147916666669</v>
      </c>
      <c r="L17486" s="23"/>
      <c r="M17486" s="23"/>
      <c r="N17486" t="s">
        <v>185</v>
      </c>
      <c r="O17486" t="s">
        <v>186</v>
      </c>
      <c r="P17486" t="s">
        <v>187</v>
      </c>
      <c r="Q17486" t="s">
        <v>202</v>
      </c>
      <c r="R17486" t="s">
        <v>198</v>
      </c>
      <c r="S17486" t="s">
        <v>203</v>
      </c>
      <c r="T17486">
        <v>3</v>
      </c>
      <c r="U17486">
        <v>3</v>
      </c>
      <c r="V17486" t="s">
        <v>191</v>
      </c>
      <c r="W17486" t="s">
        <v>196</v>
      </c>
      <c r="X17486" t="s">
        <v>191</v>
      </c>
      <c r="Y17486" t="s">
        <v>193</v>
      </c>
      <c r="Z17486" t="s">
        <v>191</v>
      </c>
    </row>
    <row r="17487" spans="1:26" x14ac:dyDescent="0.2">
      <c r="A17487">
        <v>45282</v>
      </c>
      <c r="B17487">
        <v>46780</v>
      </c>
      <c r="C17487" s="23">
        <v>44305.440972222219</v>
      </c>
      <c r="D17487" s="23" t="str">
        <f t="shared" si="5541"/>
        <v>Monday</v>
      </c>
      <c r="E17487" s="24">
        <f t="shared" si="5542"/>
        <v>44305</v>
      </c>
      <c r="F17487" s="22">
        <f t="shared" si="5543"/>
        <v>2021</v>
      </c>
      <c r="G17487" s="25">
        <f t="shared" si="5540"/>
        <v>0.44097222221898846</v>
      </c>
      <c r="H17487" t="s">
        <v>191</v>
      </c>
      <c r="K17487" s="23">
        <v>44305.470833333333</v>
      </c>
      <c r="L17487" s="23"/>
      <c r="M17487" s="23"/>
      <c r="N17487" t="s">
        <v>185</v>
      </c>
      <c r="O17487" t="s">
        <v>186</v>
      </c>
      <c r="P17487" t="s">
        <v>187</v>
      </c>
      <c r="Q17487" t="s">
        <v>202</v>
      </c>
      <c r="R17487" t="s">
        <v>198</v>
      </c>
      <c r="S17487" t="s">
        <v>203</v>
      </c>
      <c r="T17487">
        <v>4</v>
      </c>
      <c r="U17487">
        <v>4</v>
      </c>
      <c r="V17487" t="s">
        <v>191</v>
      </c>
      <c r="W17487" t="s">
        <v>226</v>
      </c>
      <c r="X17487" t="s">
        <v>191</v>
      </c>
      <c r="Y17487" t="s">
        <v>193</v>
      </c>
      <c r="Z17487" t="s">
        <v>191</v>
      </c>
    </row>
    <row r="17488" spans="1:26" x14ac:dyDescent="0.2">
      <c r="A17488">
        <v>45290</v>
      </c>
      <c r="B17488">
        <v>45291</v>
      </c>
      <c r="C17488" s="23">
        <v>44300.904861111114</v>
      </c>
      <c r="D17488" s="23" t="str">
        <f t="shared" si="5541"/>
        <v>Wednesday</v>
      </c>
      <c r="E17488" s="24">
        <f t="shared" si="5542"/>
        <v>44300</v>
      </c>
      <c r="F17488" s="22">
        <f t="shared" si="5543"/>
        <v>2021</v>
      </c>
      <c r="G17488" s="25">
        <f t="shared" si="5540"/>
        <v>0.90486111111385981</v>
      </c>
      <c r="H17488" s="23">
        <v>44300.857638888891</v>
      </c>
      <c r="I17488" s="24">
        <f>INT(H17488)</f>
        <v>44300</v>
      </c>
      <c r="J17488" s="25">
        <f>MOD(H17488,1)</f>
        <v>0.85763888889050577</v>
      </c>
      <c r="K17488" s="23">
        <v>44300.918055555558</v>
      </c>
      <c r="L17488" s="24">
        <f>INT(K17488)</f>
        <v>44300</v>
      </c>
      <c r="M17488" s="25">
        <f>MOD(K17488,1)</f>
        <v>0.9180555555576575</v>
      </c>
      <c r="N17488" t="s">
        <v>185</v>
      </c>
      <c r="O17488" t="s">
        <v>186</v>
      </c>
      <c r="P17488" t="s">
        <v>187</v>
      </c>
      <c r="Q17488" t="s">
        <v>188</v>
      </c>
      <c r="R17488" t="s">
        <v>221</v>
      </c>
      <c r="S17488" t="s">
        <v>190</v>
      </c>
      <c r="T17488">
        <v>3</v>
      </c>
      <c r="U17488">
        <v>3</v>
      </c>
      <c r="V17488" t="s">
        <v>191</v>
      </c>
      <c r="W17488" t="s">
        <v>222</v>
      </c>
      <c r="X17488" t="s">
        <v>191</v>
      </c>
      <c r="Y17488" t="s">
        <v>193</v>
      </c>
      <c r="Z17488" t="s">
        <v>191</v>
      </c>
    </row>
    <row r="17489" spans="1:26" x14ac:dyDescent="0.2">
      <c r="A17489">
        <v>45292</v>
      </c>
      <c r="B17489">
        <v>45293</v>
      </c>
      <c r="C17489" s="23">
        <v>44302.519444444442</v>
      </c>
      <c r="D17489" s="23" t="str">
        <f t="shared" si="5541"/>
        <v>Friday</v>
      </c>
      <c r="E17489" s="24">
        <f t="shared" si="5542"/>
        <v>44302</v>
      </c>
      <c r="F17489" s="22">
        <f t="shared" si="5543"/>
        <v>2021</v>
      </c>
      <c r="G17489" s="25">
        <f t="shared" si="5540"/>
        <v>0.5194444444423425</v>
      </c>
      <c r="H17489" t="s">
        <v>191</v>
      </c>
      <c r="K17489" s="23">
        <v>44302.70208333333</v>
      </c>
      <c r="L17489" s="23"/>
      <c r="M17489" s="23"/>
      <c r="N17489" t="s">
        <v>185</v>
      </c>
      <c r="O17489" t="s">
        <v>186</v>
      </c>
      <c r="P17489" t="s">
        <v>187</v>
      </c>
      <c r="Q17489" t="s">
        <v>202</v>
      </c>
      <c r="R17489" t="s">
        <v>191</v>
      </c>
      <c r="S17489" t="s">
        <v>203</v>
      </c>
      <c r="T17489">
        <v>4</v>
      </c>
      <c r="U17489">
        <v>4</v>
      </c>
      <c r="V17489" t="s">
        <v>191</v>
      </c>
      <c r="W17489" t="s">
        <v>256</v>
      </c>
      <c r="X17489" t="s">
        <v>191</v>
      </c>
      <c r="Y17489" t="s">
        <v>193</v>
      </c>
      <c r="Z17489" t="s">
        <v>212</v>
      </c>
    </row>
    <row r="17490" spans="1:26" x14ac:dyDescent="0.2">
      <c r="A17490">
        <v>45295</v>
      </c>
      <c r="B17490">
        <v>45296</v>
      </c>
      <c r="C17490" s="23">
        <v>44302.342361111114</v>
      </c>
      <c r="D17490" s="23" t="str">
        <f t="shared" si="5541"/>
        <v>Friday</v>
      </c>
      <c r="E17490" s="24">
        <f t="shared" si="5542"/>
        <v>44302</v>
      </c>
      <c r="F17490" s="22">
        <f t="shared" si="5543"/>
        <v>2021</v>
      </c>
      <c r="G17490" s="25">
        <f t="shared" si="5540"/>
        <v>0.34236111111385981</v>
      </c>
      <c r="H17490" t="s">
        <v>191</v>
      </c>
      <c r="K17490" s="23">
        <v>44302.553472222222</v>
      </c>
      <c r="L17490" s="23"/>
      <c r="M17490" s="23"/>
      <c r="N17490" t="s">
        <v>185</v>
      </c>
      <c r="O17490" t="s">
        <v>186</v>
      </c>
      <c r="P17490" t="s">
        <v>187</v>
      </c>
      <c r="Q17490" t="s">
        <v>202</v>
      </c>
      <c r="R17490" t="s">
        <v>198</v>
      </c>
      <c r="S17490" t="s">
        <v>203</v>
      </c>
      <c r="T17490">
        <v>2</v>
      </c>
      <c r="U17490">
        <v>2</v>
      </c>
      <c r="V17490" t="s">
        <v>191</v>
      </c>
      <c r="W17490" t="s">
        <v>240</v>
      </c>
      <c r="X17490" t="s">
        <v>191</v>
      </c>
      <c r="Y17490" t="s">
        <v>193</v>
      </c>
      <c r="Z17490" t="s">
        <v>191</v>
      </c>
    </row>
    <row r="17491" spans="1:26" x14ac:dyDescent="0.2">
      <c r="A17491">
        <v>45297</v>
      </c>
      <c r="B17491">
        <v>45298</v>
      </c>
      <c r="C17491" s="23">
        <v>44299.417361111111</v>
      </c>
      <c r="D17491" s="23" t="str">
        <f t="shared" si="5541"/>
        <v>Tuesday</v>
      </c>
      <c r="E17491" s="24">
        <f t="shared" si="5542"/>
        <v>44299</v>
      </c>
      <c r="F17491" s="22">
        <f t="shared" si="5543"/>
        <v>2021</v>
      </c>
      <c r="G17491" s="25">
        <f t="shared" si="5540"/>
        <v>0.41736111111094942</v>
      </c>
      <c r="H17491" s="23">
        <v>44299.548611111109</v>
      </c>
      <c r="I17491" s="24">
        <f t="shared" ref="I17491:I17492" si="5548">INT(H17491)</f>
        <v>44299</v>
      </c>
      <c r="J17491" s="25">
        <f t="shared" ref="J17491:J17492" si="5549">MOD(H17491,1)</f>
        <v>0.54861111110949423</v>
      </c>
      <c r="K17491" t="s">
        <v>191</v>
      </c>
      <c r="N17491" t="s">
        <v>185</v>
      </c>
      <c r="O17491" t="s">
        <v>232</v>
      </c>
      <c r="P17491" t="s">
        <v>187</v>
      </c>
      <c r="Q17491" t="s">
        <v>188</v>
      </c>
      <c r="R17491" t="s">
        <v>189</v>
      </c>
      <c r="S17491" t="s">
        <v>190</v>
      </c>
      <c r="T17491">
        <v>2</v>
      </c>
      <c r="U17491">
        <v>2</v>
      </c>
      <c r="V17491" t="s">
        <v>191</v>
      </c>
      <c r="W17491" t="s">
        <v>240</v>
      </c>
      <c r="X17491" t="s">
        <v>191</v>
      </c>
      <c r="Y17491" t="s">
        <v>207</v>
      </c>
      <c r="Z17491" t="s">
        <v>191</v>
      </c>
    </row>
    <row r="17492" spans="1:26" x14ac:dyDescent="0.2">
      <c r="A17492">
        <v>45297</v>
      </c>
      <c r="B17492">
        <v>46696</v>
      </c>
      <c r="C17492" s="23">
        <v>44302.844444444447</v>
      </c>
      <c r="D17492" s="23" t="str">
        <f t="shared" si="5541"/>
        <v>Friday</v>
      </c>
      <c r="E17492" s="24">
        <f t="shared" si="5542"/>
        <v>44302</v>
      </c>
      <c r="F17492" s="22">
        <f t="shared" si="5543"/>
        <v>2021</v>
      </c>
      <c r="G17492" s="25">
        <f t="shared" si="5540"/>
        <v>0.84444444444670808</v>
      </c>
      <c r="H17492" s="23">
        <v>44302.957638888889</v>
      </c>
      <c r="I17492" s="24">
        <f t="shared" si="5548"/>
        <v>44302</v>
      </c>
      <c r="J17492" s="25">
        <f t="shared" si="5549"/>
        <v>0.95763888888905058</v>
      </c>
      <c r="K17492" s="23">
        <v>44302.988194444442</v>
      </c>
      <c r="L17492" s="24">
        <f>INT(K17492)</f>
        <v>44302</v>
      </c>
      <c r="M17492" s="25">
        <f>MOD(K17492,1)</f>
        <v>0.9881944444423425</v>
      </c>
      <c r="N17492" t="s">
        <v>185</v>
      </c>
      <c r="O17492" t="s">
        <v>218</v>
      </c>
      <c r="P17492" t="s">
        <v>187</v>
      </c>
      <c r="Q17492" t="s">
        <v>188</v>
      </c>
      <c r="R17492" t="s">
        <v>189</v>
      </c>
      <c r="S17492" t="s">
        <v>190</v>
      </c>
      <c r="T17492">
        <v>3</v>
      </c>
      <c r="U17492">
        <v>3</v>
      </c>
      <c r="V17492" t="s">
        <v>278</v>
      </c>
      <c r="W17492" t="s">
        <v>199</v>
      </c>
      <c r="X17492" t="s">
        <v>191</v>
      </c>
      <c r="Y17492" t="s">
        <v>193</v>
      </c>
      <c r="Z17492" t="s">
        <v>200</v>
      </c>
    </row>
    <row r="17493" spans="1:26" x14ac:dyDescent="0.2">
      <c r="A17493">
        <v>45300</v>
      </c>
      <c r="B17493">
        <v>45301</v>
      </c>
      <c r="C17493" s="23">
        <v>44302.683333333334</v>
      </c>
      <c r="D17493" s="23" t="str">
        <f t="shared" si="5541"/>
        <v>Friday</v>
      </c>
      <c r="E17493" s="24">
        <f t="shared" si="5542"/>
        <v>44302</v>
      </c>
      <c r="F17493" s="22">
        <f t="shared" si="5543"/>
        <v>2021</v>
      </c>
      <c r="G17493" s="25">
        <f t="shared" si="5540"/>
        <v>0.68333333333430346</v>
      </c>
      <c r="H17493" t="s">
        <v>191</v>
      </c>
      <c r="K17493" t="s">
        <v>191</v>
      </c>
      <c r="N17493" t="s">
        <v>185</v>
      </c>
      <c r="O17493" t="s">
        <v>186</v>
      </c>
      <c r="P17493" t="s">
        <v>187</v>
      </c>
      <c r="Q17493" t="s">
        <v>202</v>
      </c>
      <c r="R17493" t="s">
        <v>191</v>
      </c>
      <c r="S17493" t="s">
        <v>203</v>
      </c>
      <c r="T17493">
        <v>4</v>
      </c>
      <c r="U17493">
        <v>4</v>
      </c>
      <c r="V17493" t="s">
        <v>191</v>
      </c>
      <c r="W17493" t="s">
        <v>240</v>
      </c>
      <c r="X17493" t="s">
        <v>191</v>
      </c>
      <c r="Y17493" t="s">
        <v>193</v>
      </c>
      <c r="Z17493" t="s">
        <v>191</v>
      </c>
    </row>
    <row r="17494" spans="1:26" x14ac:dyDescent="0.2">
      <c r="A17494">
        <v>45302</v>
      </c>
      <c r="B17494">
        <v>45303</v>
      </c>
      <c r="C17494" s="23">
        <v>44302.123611111114</v>
      </c>
      <c r="D17494" s="23" t="str">
        <f t="shared" si="5541"/>
        <v>Friday</v>
      </c>
      <c r="E17494" s="24">
        <f t="shared" si="5542"/>
        <v>44302</v>
      </c>
      <c r="F17494" s="22">
        <f t="shared" si="5543"/>
        <v>2021</v>
      </c>
      <c r="G17494" s="25">
        <f t="shared" si="5540"/>
        <v>0.12361111111385981</v>
      </c>
      <c r="H17494" s="23">
        <v>44302.234722222223</v>
      </c>
      <c r="I17494" s="24">
        <f>INT(H17494)</f>
        <v>44302</v>
      </c>
      <c r="J17494" s="25">
        <f>MOD(H17494,1)</f>
        <v>0.23472222222335404</v>
      </c>
      <c r="K17494" t="s">
        <v>191</v>
      </c>
      <c r="N17494" t="s">
        <v>185</v>
      </c>
      <c r="O17494" t="s">
        <v>186</v>
      </c>
      <c r="P17494" t="s">
        <v>187</v>
      </c>
      <c r="Q17494" t="s">
        <v>188</v>
      </c>
      <c r="R17494" t="s">
        <v>221</v>
      </c>
      <c r="S17494" t="s">
        <v>190</v>
      </c>
      <c r="T17494">
        <v>2</v>
      </c>
      <c r="U17494">
        <v>2</v>
      </c>
      <c r="V17494" t="s">
        <v>191</v>
      </c>
      <c r="W17494" t="s">
        <v>196</v>
      </c>
      <c r="X17494" t="s">
        <v>191</v>
      </c>
      <c r="Y17494" t="s">
        <v>207</v>
      </c>
      <c r="Z17494" t="s">
        <v>200</v>
      </c>
    </row>
    <row r="17495" spans="1:26" x14ac:dyDescent="0.2">
      <c r="A17495">
        <v>45308</v>
      </c>
      <c r="B17495">
        <v>45309</v>
      </c>
      <c r="C17495" s="23">
        <v>44302.597916666666</v>
      </c>
      <c r="D17495" s="23" t="str">
        <f t="shared" si="5541"/>
        <v>Friday</v>
      </c>
      <c r="E17495" s="24">
        <f t="shared" si="5542"/>
        <v>44302</v>
      </c>
      <c r="F17495" s="22">
        <f t="shared" si="5543"/>
        <v>2021</v>
      </c>
      <c r="G17495" s="25">
        <f t="shared" si="5540"/>
        <v>0.59791666666569654</v>
      </c>
      <c r="H17495" t="s">
        <v>191</v>
      </c>
      <c r="K17495" s="23">
        <v>44302.780555555553</v>
      </c>
      <c r="L17495" s="23"/>
      <c r="M17495" s="23"/>
      <c r="N17495" t="s">
        <v>185</v>
      </c>
      <c r="O17495" t="s">
        <v>186</v>
      </c>
      <c r="P17495" t="s">
        <v>187</v>
      </c>
      <c r="Q17495" t="s">
        <v>202</v>
      </c>
      <c r="R17495" t="s">
        <v>189</v>
      </c>
      <c r="S17495" t="s">
        <v>203</v>
      </c>
      <c r="T17495">
        <v>3</v>
      </c>
      <c r="U17495">
        <v>3</v>
      </c>
      <c r="V17495" t="s">
        <v>191</v>
      </c>
      <c r="W17495" t="s">
        <v>214</v>
      </c>
      <c r="X17495" t="s">
        <v>191</v>
      </c>
      <c r="Y17495" t="s">
        <v>197</v>
      </c>
      <c r="Z17495" t="s">
        <v>191</v>
      </c>
    </row>
    <row r="17496" spans="1:26" x14ac:dyDescent="0.2">
      <c r="A17496">
        <v>45312</v>
      </c>
      <c r="B17496">
        <v>45313</v>
      </c>
      <c r="C17496" s="23">
        <v>44298.806944444441</v>
      </c>
      <c r="D17496" s="23" t="str">
        <f t="shared" si="5541"/>
        <v>Monday</v>
      </c>
      <c r="E17496" s="24">
        <f t="shared" si="5542"/>
        <v>44298</v>
      </c>
      <c r="F17496" s="22">
        <f t="shared" si="5543"/>
        <v>2021</v>
      </c>
      <c r="G17496" s="25">
        <f t="shared" si="5540"/>
        <v>0.80694444444088731</v>
      </c>
      <c r="H17496" s="23">
        <v>44298.789583333331</v>
      </c>
      <c r="I17496" s="24">
        <f>INT(H17496)</f>
        <v>44298</v>
      </c>
      <c r="J17496" s="25">
        <f>MOD(H17496,1)</f>
        <v>0.78958333333139308</v>
      </c>
      <c r="K17496" s="23">
        <v>44298.834027777775</v>
      </c>
      <c r="L17496" s="24">
        <f>INT(K17496)</f>
        <v>44298</v>
      </c>
      <c r="M17496" s="25">
        <f>MOD(K17496,1)</f>
        <v>0.83402777777519077</v>
      </c>
      <c r="N17496" t="s">
        <v>185</v>
      </c>
      <c r="O17496" t="s">
        <v>217</v>
      </c>
      <c r="P17496" t="s">
        <v>187</v>
      </c>
      <c r="Q17496" t="s">
        <v>188</v>
      </c>
      <c r="R17496" t="s">
        <v>198</v>
      </c>
      <c r="S17496" t="s">
        <v>190</v>
      </c>
      <c r="T17496">
        <v>3</v>
      </c>
      <c r="U17496">
        <v>3</v>
      </c>
      <c r="V17496" t="s">
        <v>191</v>
      </c>
      <c r="W17496" t="s">
        <v>214</v>
      </c>
      <c r="X17496" t="s">
        <v>191</v>
      </c>
      <c r="Y17496" t="s">
        <v>197</v>
      </c>
      <c r="Z17496" t="s">
        <v>212</v>
      </c>
    </row>
    <row r="17497" spans="1:26" x14ac:dyDescent="0.2">
      <c r="A17497">
        <v>45316</v>
      </c>
      <c r="B17497">
        <v>45317</v>
      </c>
      <c r="C17497" s="23">
        <v>44302.538194444445</v>
      </c>
      <c r="D17497" s="23" t="str">
        <f t="shared" si="5541"/>
        <v>Friday</v>
      </c>
      <c r="E17497" s="24">
        <f t="shared" si="5542"/>
        <v>44302</v>
      </c>
      <c r="F17497" s="22">
        <f t="shared" si="5543"/>
        <v>2021</v>
      </c>
      <c r="G17497" s="25">
        <f t="shared" si="5540"/>
        <v>0.53819444444525288</v>
      </c>
      <c r="H17497" t="s">
        <v>191</v>
      </c>
      <c r="K17497" s="23">
        <v>44302.679166666669</v>
      </c>
      <c r="L17497" s="23"/>
      <c r="M17497" s="23"/>
      <c r="N17497" t="s">
        <v>185</v>
      </c>
      <c r="O17497" t="s">
        <v>186</v>
      </c>
      <c r="P17497" t="s">
        <v>187</v>
      </c>
      <c r="Q17497" t="s">
        <v>202</v>
      </c>
      <c r="R17497" t="s">
        <v>201</v>
      </c>
      <c r="S17497" t="s">
        <v>203</v>
      </c>
      <c r="T17497">
        <v>3</v>
      </c>
      <c r="U17497">
        <v>3</v>
      </c>
      <c r="V17497" t="s">
        <v>191</v>
      </c>
      <c r="W17497" t="s">
        <v>240</v>
      </c>
      <c r="X17497" t="s">
        <v>191</v>
      </c>
      <c r="Y17497" t="s">
        <v>193</v>
      </c>
      <c r="Z17497" t="s">
        <v>191</v>
      </c>
    </row>
    <row r="17498" spans="1:26" x14ac:dyDescent="0.2">
      <c r="A17498">
        <v>45318</v>
      </c>
      <c r="B17498">
        <v>45319</v>
      </c>
      <c r="C17498" s="23">
        <v>44302.763194444444</v>
      </c>
      <c r="D17498" s="23" t="str">
        <f t="shared" si="5541"/>
        <v>Friday</v>
      </c>
      <c r="E17498" s="24">
        <f t="shared" si="5542"/>
        <v>44302</v>
      </c>
      <c r="F17498" s="22">
        <f t="shared" si="5543"/>
        <v>2021</v>
      </c>
      <c r="G17498" s="25">
        <f t="shared" si="5540"/>
        <v>0.76319444444379769</v>
      </c>
      <c r="H17498" t="s">
        <v>191</v>
      </c>
      <c r="K17498" s="23">
        <v>44302.838888888888</v>
      </c>
      <c r="L17498" s="23"/>
      <c r="M17498" s="23"/>
      <c r="N17498" t="s">
        <v>185</v>
      </c>
      <c r="O17498" t="s">
        <v>186</v>
      </c>
      <c r="P17498" t="s">
        <v>187</v>
      </c>
      <c r="Q17498" t="s">
        <v>202</v>
      </c>
      <c r="R17498" t="s">
        <v>189</v>
      </c>
      <c r="S17498" t="s">
        <v>203</v>
      </c>
      <c r="T17498">
        <v>3</v>
      </c>
      <c r="U17498">
        <v>3</v>
      </c>
      <c r="V17498" t="s">
        <v>191</v>
      </c>
      <c r="W17498" t="s">
        <v>240</v>
      </c>
      <c r="X17498" t="s">
        <v>191</v>
      </c>
      <c r="Y17498" t="s">
        <v>193</v>
      </c>
      <c r="Z17498" t="s">
        <v>191</v>
      </c>
    </row>
    <row r="17499" spans="1:26" x14ac:dyDescent="0.2">
      <c r="A17499">
        <v>45321</v>
      </c>
      <c r="B17499">
        <v>45322</v>
      </c>
      <c r="C17499" s="23">
        <v>44291.934027777781</v>
      </c>
      <c r="D17499" s="23" t="str">
        <f t="shared" si="5541"/>
        <v>Monday</v>
      </c>
      <c r="E17499" s="24">
        <f t="shared" si="5542"/>
        <v>44291</v>
      </c>
      <c r="F17499" s="22">
        <f t="shared" si="5543"/>
        <v>2021</v>
      </c>
      <c r="G17499" s="25">
        <f t="shared" si="5540"/>
        <v>0.93402777778101154</v>
      </c>
      <c r="H17499" s="23">
        <v>44291.970833333333</v>
      </c>
      <c r="I17499" s="24">
        <f t="shared" ref="I17499:I17500" si="5550">INT(H17499)</f>
        <v>44291</v>
      </c>
      <c r="J17499" s="25">
        <f t="shared" ref="J17499:J17500" si="5551">MOD(H17499,1)</f>
        <v>0.97083333333284827</v>
      </c>
      <c r="K17499" s="23">
        <v>44292.024305555555</v>
      </c>
      <c r="L17499" s="24">
        <f t="shared" ref="L17499:L17500" si="5552">INT(K17499)</f>
        <v>44292</v>
      </c>
      <c r="M17499" s="25">
        <f t="shared" ref="M17499:M17500" si="5553">MOD(K17499,1)</f>
        <v>2.4305555554747116E-2</v>
      </c>
      <c r="N17499" t="s">
        <v>185</v>
      </c>
      <c r="O17499" t="s">
        <v>206</v>
      </c>
      <c r="P17499" t="s">
        <v>237</v>
      </c>
      <c r="Q17499" t="s">
        <v>188</v>
      </c>
      <c r="R17499" t="s">
        <v>198</v>
      </c>
      <c r="S17499" t="s">
        <v>190</v>
      </c>
      <c r="T17499">
        <v>1</v>
      </c>
      <c r="U17499">
        <v>1</v>
      </c>
      <c r="V17499" t="s">
        <v>1474</v>
      </c>
      <c r="W17499" t="s">
        <v>214</v>
      </c>
      <c r="X17499" t="s">
        <v>191</v>
      </c>
      <c r="Y17499" t="s">
        <v>197</v>
      </c>
      <c r="Z17499" t="s">
        <v>200</v>
      </c>
    </row>
    <row r="17500" spans="1:26" x14ac:dyDescent="0.2">
      <c r="A17500">
        <v>45323</v>
      </c>
      <c r="B17500">
        <v>45324</v>
      </c>
      <c r="C17500" s="23">
        <v>44298.506249999999</v>
      </c>
      <c r="D17500" s="23" t="str">
        <f t="shared" si="5541"/>
        <v>Monday</v>
      </c>
      <c r="E17500" s="24">
        <f t="shared" si="5542"/>
        <v>44298</v>
      </c>
      <c r="F17500" s="22">
        <f t="shared" si="5543"/>
        <v>2021</v>
      </c>
      <c r="G17500" s="25">
        <f t="shared" si="5540"/>
        <v>0.50624999999854481</v>
      </c>
      <c r="H17500" s="23">
        <v>44298.5625</v>
      </c>
      <c r="I17500" s="24">
        <f t="shared" si="5550"/>
        <v>44298</v>
      </c>
      <c r="J17500" s="25">
        <f t="shared" si="5551"/>
        <v>0.5625</v>
      </c>
      <c r="K17500" s="23">
        <v>44298.602083333331</v>
      </c>
      <c r="L17500" s="24">
        <f t="shared" si="5552"/>
        <v>44298</v>
      </c>
      <c r="M17500" s="25">
        <f t="shared" si="5553"/>
        <v>0.60208333333139308</v>
      </c>
      <c r="N17500" t="s">
        <v>185</v>
      </c>
      <c r="O17500" t="s">
        <v>186</v>
      </c>
      <c r="P17500" t="s">
        <v>187</v>
      </c>
      <c r="Q17500" t="s">
        <v>188</v>
      </c>
      <c r="R17500" t="s">
        <v>198</v>
      </c>
      <c r="S17500" t="s">
        <v>190</v>
      </c>
      <c r="T17500">
        <v>1</v>
      </c>
      <c r="U17500">
        <v>1</v>
      </c>
      <c r="V17500" t="s">
        <v>191</v>
      </c>
      <c r="W17500" t="s">
        <v>199</v>
      </c>
      <c r="X17500" t="s">
        <v>191</v>
      </c>
      <c r="Y17500" t="s">
        <v>197</v>
      </c>
      <c r="Z17500" t="s">
        <v>191</v>
      </c>
    </row>
    <row r="17501" spans="1:26" x14ac:dyDescent="0.2">
      <c r="A17501">
        <v>45326</v>
      </c>
      <c r="B17501">
        <v>45327</v>
      </c>
      <c r="C17501" s="23">
        <v>44302.079861111109</v>
      </c>
      <c r="D17501" s="23" t="str">
        <f t="shared" si="5541"/>
        <v>Friday</v>
      </c>
      <c r="E17501" s="24">
        <f t="shared" si="5542"/>
        <v>44302</v>
      </c>
      <c r="F17501" s="22">
        <f t="shared" si="5543"/>
        <v>2021</v>
      </c>
      <c r="G17501" s="25">
        <f t="shared" si="5540"/>
        <v>7.9861111109494232E-2</v>
      </c>
      <c r="H17501" t="s">
        <v>191</v>
      </c>
      <c r="K17501" s="23">
        <v>44302.131944444445</v>
      </c>
      <c r="L17501" s="23"/>
      <c r="M17501" s="23"/>
      <c r="N17501" t="s">
        <v>185</v>
      </c>
      <c r="O17501" t="s">
        <v>186</v>
      </c>
      <c r="P17501" t="s">
        <v>187</v>
      </c>
      <c r="Q17501" t="s">
        <v>202</v>
      </c>
      <c r="R17501" t="s">
        <v>201</v>
      </c>
      <c r="S17501" t="s">
        <v>203</v>
      </c>
      <c r="T17501">
        <v>4</v>
      </c>
      <c r="U17501">
        <v>4</v>
      </c>
      <c r="V17501" t="s">
        <v>191</v>
      </c>
      <c r="W17501" t="s">
        <v>223</v>
      </c>
      <c r="X17501" t="s">
        <v>191</v>
      </c>
      <c r="Y17501" t="s">
        <v>193</v>
      </c>
      <c r="Z17501" t="s">
        <v>191</v>
      </c>
    </row>
    <row r="17502" spans="1:26" x14ac:dyDescent="0.2">
      <c r="A17502">
        <v>45330</v>
      </c>
      <c r="B17502">
        <v>45331</v>
      </c>
      <c r="C17502" s="23">
        <v>44298.984027777777</v>
      </c>
      <c r="D17502" s="23" t="str">
        <f t="shared" si="5541"/>
        <v>Monday</v>
      </c>
      <c r="E17502" s="24">
        <f t="shared" si="5542"/>
        <v>44298</v>
      </c>
      <c r="F17502" s="22">
        <f t="shared" si="5543"/>
        <v>2021</v>
      </c>
      <c r="G17502" s="25">
        <f t="shared" si="5540"/>
        <v>0.98402777777664596</v>
      </c>
      <c r="H17502" s="23">
        <v>44299.310416666667</v>
      </c>
      <c r="I17502" s="24">
        <f>INT(H17502)</f>
        <v>44299</v>
      </c>
      <c r="J17502" s="25">
        <f>MOD(H17502,1)</f>
        <v>0.31041666666715173</v>
      </c>
      <c r="K17502" t="s">
        <v>191</v>
      </c>
      <c r="N17502" t="s">
        <v>185</v>
      </c>
      <c r="O17502" t="s">
        <v>186</v>
      </c>
      <c r="P17502" t="s">
        <v>187</v>
      </c>
      <c r="Q17502" t="s">
        <v>188</v>
      </c>
      <c r="R17502" t="s">
        <v>198</v>
      </c>
      <c r="S17502" t="s">
        <v>190</v>
      </c>
      <c r="T17502">
        <v>2</v>
      </c>
      <c r="U17502">
        <v>2</v>
      </c>
      <c r="V17502" t="s">
        <v>191</v>
      </c>
      <c r="W17502" t="s">
        <v>210</v>
      </c>
      <c r="X17502" t="s">
        <v>191</v>
      </c>
      <c r="Y17502" t="s">
        <v>193</v>
      </c>
      <c r="Z17502" t="s">
        <v>191</v>
      </c>
    </row>
    <row r="17503" spans="1:26" x14ac:dyDescent="0.2">
      <c r="A17503">
        <v>45334</v>
      </c>
      <c r="B17503">
        <v>45335</v>
      </c>
      <c r="C17503" s="23">
        <v>44302.424305555556</v>
      </c>
      <c r="D17503" s="23" t="str">
        <f t="shared" si="5541"/>
        <v>Friday</v>
      </c>
      <c r="E17503" s="24">
        <f t="shared" si="5542"/>
        <v>44302</v>
      </c>
      <c r="F17503" s="22">
        <f t="shared" si="5543"/>
        <v>2021</v>
      </c>
      <c r="G17503" s="25">
        <f t="shared" si="5540"/>
        <v>0.42430555555620231</v>
      </c>
      <c r="H17503" t="s">
        <v>191</v>
      </c>
      <c r="K17503" s="23">
        <v>44302.556250000001</v>
      </c>
      <c r="L17503" s="23"/>
      <c r="M17503" s="23"/>
      <c r="N17503" t="s">
        <v>185</v>
      </c>
      <c r="O17503" t="s">
        <v>186</v>
      </c>
      <c r="P17503" t="s">
        <v>187</v>
      </c>
      <c r="Q17503" t="s">
        <v>202</v>
      </c>
      <c r="R17503" t="s">
        <v>198</v>
      </c>
      <c r="S17503" t="s">
        <v>203</v>
      </c>
      <c r="T17503">
        <v>3</v>
      </c>
      <c r="U17503">
        <v>3</v>
      </c>
      <c r="V17503" t="s">
        <v>191</v>
      </c>
      <c r="W17503" t="s">
        <v>210</v>
      </c>
      <c r="X17503" t="s">
        <v>191</v>
      </c>
      <c r="Y17503" t="s">
        <v>207</v>
      </c>
      <c r="Z17503" t="s">
        <v>191</v>
      </c>
    </row>
    <row r="17504" spans="1:26" x14ac:dyDescent="0.2">
      <c r="A17504">
        <v>45336</v>
      </c>
      <c r="B17504">
        <v>45337</v>
      </c>
      <c r="C17504" s="23">
        <v>44302.083333333336</v>
      </c>
      <c r="D17504" s="23" t="str">
        <f t="shared" si="5541"/>
        <v>Friday</v>
      </c>
      <c r="E17504" s="24">
        <f t="shared" si="5542"/>
        <v>44302</v>
      </c>
      <c r="F17504" s="22">
        <f t="shared" si="5543"/>
        <v>2021</v>
      </c>
      <c r="G17504" s="25">
        <f t="shared" si="5540"/>
        <v>8.3333333335758653E-2</v>
      </c>
      <c r="H17504" t="s">
        <v>191</v>
      </c>
      <c r="K17504" s="23">
        <v>44302.265972222223</v>
      </c>
      <c r="L17504" s="23"/>
      <c r="M17504" s="23"/>
      <c r="N17504" t="s">
        <v>185</v>
      </c>
      <c r="O17504" t="s">
        <v>186</v>
      </c>
      <c r="P17504" t="s">
        <v>187</v>
      </c>
      <c r="Q17504" t="s">
        <v>202</v>
      </c>
      <c r="R17504" t="s">
        <v>198</v>
      </c>
      <c r="S17504" t="s">
        <v>203</v>
      </c>
      <c r="T17504">
        <v>3</v>
      </c>
      <c r="U17504">
        <v>3</v>
      </c>
      <c r="V17504" t="s">
        <v>191</v>
      </c>
      <c r="W17504" t="s">
        <v>214</v>
      </c>
      <c r="X17504" t="s">
        <v>191</v>
      </c>
      <c r="Y17504" t="s">
        <v>197</v>
      </c>
      <c r="Z17504" t="s">
        <v>191</v>
      </c>
    </row>
    <row r="17505" spans="1:26" x14ac:dyDescent="0.2">
      <c r="A17505">
        <v>45338</v>
      </c>
      <c r="B17505">
        <v>45339</v>
      </c>
      <c r="C17505" s="23">
        <v>44302.552083333336</v>
      </c>
      <c r="D17505" s="23" t="str">
        <f t="shared" si="5541"/>
        <v>Friday</v>
      </c>
      <c r="E17505" s="24">
        <f t="shared" si="5542"/>
        <v>44302</v>
      </c>
      <c r="F17505" s="22">
        <f t="shared" si="5543"/>
        <v>2021</v>
      </c>
      <c r="G17505" s="25">
        <f t="shared" si="5540"/>
        <v>0.55208333333575865</v>
      </c>
      <c r="H17505" t="s">
        <v>191</v>
      </c>
      <c r="K17505" s="23">
        <v>44302.705555555556</v>
      </c>
      <c r="L17505" s="23"/>
      <c r="M17505" s="23"/>
      <c r="N17505" t="s">
        <v>185</v>
      </c>
      <c r="O17505" t="s">
        <v>186</v>
      </c>
      <c r="P17505" t="s">
        <v>187</v>
      </c>
      <c r="Q17505" t="s">
        <v>202</v>
      </c>
      <c r="R17505" t="s">
        <v>221</v>
      </c>
      <c r="S17505" t="s">
        <v>203</v>
      </c>
      <c r="T17505">
        <v>3</v>
      </c>
      <c r="U17505">
        <v>3</v>
      </c>
      <c r="V17505" t="s">
        <v>191</v>
      </c>
      <c r="W17505" t="s">
        <v>240</v>
      </c>
      <c r="X17505" t="s">
        <v>191</v>
      </c>
      <c r="Y17505" t="s">
        <v>197</v>
      </c>
      <c r="Z17505" t="s">
        <v>191</v>
      </c>
    </row>
    <row r="17506" spans="1:26" x14ac:dyDescent="0.2">
      <c r="A17506">
        <v>45340</v>
      </c>
      <c r="B17506">
        <v>45341</v>
      </c>
      <c r="C17506" s="23">
        <v>44300.724305555559</v>
      </c>
      <c r="D17506" s="23" t="str">
        <f t="shared" si="5541"/>
        <v>Wednesday</v>
      </c>
      <c r="E17506" s="24">
        <f t="shared" si="5542"/>
        <v>44300</v>
      </c>
      <c r="F17506" s="22">
        <f t="shared" si="5543"/>
        <v>2021</v>
      </c>
      <c r="G17506" s="25">
        <f t="shared" si="5540"/>
        <v>0.72430555555911269</v>
      </c>
      <c r="H17506" s="23">
        <v>44300.836805555555</v>
      </c>
      <c r="I17506" s="24">
        <f t="shared" ref="I17506:I17508" si="5554">INT(H17506)</f>
        <v>44300</v>
      </c>
      <c r="J17506" s="25">
        <f t="shared" ref="J17506:J17508" si="5555">MOD(H17506,1)</f>
        <v>0.83680555555474712</v>
      </c>
      <c r="K17506" s="23">
        <v>44300.911111111112</v>
      </c>
      <c r="L17506" s="24">
        <f t="shared" ref="L17506:L17508" si="5556">INT(K17506)</f>
        <v>44300</v>
      </c>
      <c r="M17506" s="25">
        <f t="shared" ref="M17506:M17508" si="5557">MOD(K17506,1)</f>
        <v>0.91111111111240461</v>
      </c>
      <c r="N17506" t="s">
        <v>185</v>
      </c>
      <c r="O17506" t="s">
        <v>186</v>
      </c>
      <c r="P17506" t="s">
        <v>187</v>
      </c>
      <c r="Q17506" t="s">
        <v>188</v>
      </c>
      <c r="R17506" t="s">
        <v>221</v>
      </c>
      <c r="S17506" t="s">
        <v>190</v>
      </c>
      <c r="T17506">
        <v>2</v>
      </c>
      <c r="U17506">
        <v>2</v>
      </c>
      <c r="V17506" t="s">
        <v>191</v>
      </c>
      <c r="W17506" t="s">
        <v>210</v>
      </c>
      <c r="X17506" t="s">
        <v>191</v>
      </c>
      <c r="Y17506" t="s">
        <v>193</v>
      </c>
      <c r="Z17506" t="s">
        <v>191</v>
      </c>
    </row>
    <row r="17507" spans="1:26" x14ac:dyDescent="0.2">
      <c r="A17507">
        <v>45342</v>
      </c>
      <c r="B17507">
        <v>45343</v>
      </c>
      <c r="C17507" s="23">
        <v>44290.229861111111</v>
      </c>
      <c r="D17507" s="23" t="str">
        <f t="shared" si="5541"/>
        <v>Sunday</v>
      </c>
      <c r="E17507" s="24">
        <f t="shared" si="5542"/>
        <v>44290</v>
      </c>
      <c r="F17507" s="22">
        <f t="shared" si="5543"/>
        <v>2021</v>
      </c>
      <c r="G17507" s="25">
        <f t="shared" si="5540"/>
        <v>0.22986111111094942</v>
      </c>
      <c r="H17507" s="23">
        <v>44290.311805555553</v>
      </c>
      <c r="I17507" s="24">
        <f t="shared" si="5554"/>
        <v>44290</v>
      </c>
      <c r="J17507" s="25">
        <f t="shared" si="5555"/>
        <v>0.31180555555329192</v>
      </c>
      <c r="K17507" s="23">
        <v>44290.556250000001</v>
      </c>
      <c r="L17507" s="24">
        <f t="shared" si="5556"/>
        <v>44290</v>
      </c>
      <c r="M17507" s="25">
        <f t="shared" si="5557"/>
        <v>0.55625000000145519</v>
      </c>
      <c r="N17507" t="s">
        <v>185</v>
      </c>
      <c r="O17507" t="s">
        <v>234</v>
      </c>
      <c r="P17507" t="s">
        <v>187</v>
      </c>
      <c r="Q17507" t="s">
        <v>188</v>
      </c>
      <c r="R17507" t="s">
        <v>221</v>
      </c>
      <c r="S17507" t="s">
        <v>190</v>
      </c>
      <c r="T17507">
        <v>1</v>
      </c>
      <c r="U17507">
        <v>1</v>
      </c>
      <c r="V17507" t="s">
        <v>191</v>
      </c>
      <c r="W17507" t="s">
        <v>214</v>
      </c>
      <c r="X17507" t="s">
        <v>191</v>
      </c>
      <c r="Y17507" t="s">
        <v>207</v>
      </c>
      <c r="Z17507" t="s">
        <v>191</v>
      </c>
    </row>
    <row r="17508" spans="1:26" x14ac:dyDescent="0.2">
      <c r="A17508">
        <v>45344</v>
      </c>
      <c r="B17508">
        <v>45345</v>
      </c>
      <c r="C17508" s="23">
        <v>44300.479166666664</v>
      </c>
      <c r="D17508" s="23" t="str">
        <f t="shared" si="5541"/>
        <v>Wednesday</v>
      </c>
      <c r="E17508" s="24">
        <f t="shared" si="5542"/>
        <v>44300</v>
      </c>
      <c r="F17508" s="22">
        <f t="shared" si="5543"/>
        <v>2021</v>
      </c>
      <c r="G17508" s="25">
        <f t="shared" si="5540"/>
        <v>0.47916666666424135</v>
      </c>
      <c r="H17508" s="23">
        <v>44300.711111111108</v>
      </c>
      <c r="I17508" s="24">
        <f t="shared" si="5554"/>
        <v>44300</v>
      </c>
      <c r="J17508" s="25">
        <f t="shared" si="5555"/>
        <v>0.71111111110803904</v>
      </c>
      <c r="K17508" s="23">
        <v>44300.811111111114</v>
      </c>
      <c r="L17508" s="24">
        <f t="shared" si="5556"/>
        <v>44300</v>
      </c>
      <c r="M17508" s="25">
        <f t="shared" si="5557"/>
        <v>0.81111111111385981</v>
      </c>
      <c r="N17508" t="s">
        <v>185</v>
      </c>
      <c r="O17508" t="s">
        <v>186</v>
      </c>
      <c r="P17508" t="s">
        <v>187</v>
      </c>
      <c r="Q17508" t="s">
        <v>188</v>
      </c>
      <c r="R17508" t="s">
        <v>221</v>
      </c>
      <c r="S17508" t="s">
        <v>190</v>
      </c>
      <c r="T17508">
        <v>1</v>
      </c>
      <c r="U17508">
        <v>1</v>
      </c>
      <c r="V17508" t="s">
        <v>191</v>
      </c>
      <c r="W17508" t="s">
        <v>222</v>
      </c>
      <c r="X17508" t="s">
        <v>191</v>
      </c>
      <c r="Y17508" t="s">
        <v>197</v>
      </c>
      <c r="Z17508" t="s">
        <v>191</v>
      </c>
    </row>
    <row r="17509" spans="1:26" x14ac:dyDescent="0.2">
      <c r="A17509">
        <v>45346</v>
      </c>
      <c r="B17509">
        <v>45347</v>
      </c>
      <c r="C17509" s="23">
        <v>44302.696527777778</v>
      </c>
      <c r="D17509" s="23" t="str">
        <f t="shared" si="5541"/>
        <v>Friday</v>
      </c>
      <c r="E17509" s="24">
        <f t="shared" si="5542"/>
        <v>44302</v>
      </c>
      <c r="F17509" s="22">
        <f t="shared" si="5543"/>
        <v>2021</v>
      </c>
      <c r="G17509" s="25">
        <f t="shared" si="5540"/>
        <v>0.69652777777810115</v>
      </c>
      <c r="H17509" t="s">
        <v>191</v>
      </c>
      <c r="K17509" s="23">
        <v>44302.890972222223</v>
      </c>
      <c r="L17509" s="23"/>
      <c r="M17509" s="23"/>
      <c r="N17509" t="s">
        <v>185</v>
      </c>
      <c r="O17509" t="s">
        <v>186</v>
      </c>
      <c r="P17509" t="s">
        <v>187</v>
      </c>
      <c r="Q17509" t="s">
        <v>202</v>
      </c>
      <c r="R17509" t="s">
        <v>198</v>
      </c>
      <c r="S17509" t="s">
        <v>203</v>
      </c>
      <c r="T17509">
        <v>2</v>
      </c>
      <c r="U17509">
        <v>2</v>
      </c>
      <c r="V17509" t="s">
        <v>191</v>
      </c>
      <c r="W17509" t="s">
        <v>210</v>
      </c>
      <c r="X17509" t="s">
        <v>191</v>
      </c>
      <c r="Y17509" t="s">
        <v>193</v>
      </c>
      <c r="Z17509" t="s">
        <v>191</v>
      </c>
    </row>
    <row r="17510" spans="1:26" x14ac:dyDescent="0.2">
      <c r="A17510">
        <v>45349</v>
      </c>
      <c r="B17510">
        <v>45350</v>
      </c>
      <c r="C17510" s="23">
        <v>44302.554166666669</v>
      </c>
      <c r="D17510" s="23" t="str">
        <f t="shared" si="5541"/>
        <v>Friday</v>
      </c>
      <c r="E17510" s="24">
        <f t="shared" si="5542"/>
        <v>44302</v>
      </c>
      <c r="F17510" s="22">
        <f t="shared" si="5543"/>
        <v>2021</v>
      </c>
      <c r="G17510" s="25">
        <f t="shared" si="5540"/>
        <v>0.55416666666860692</v>
      </c>
      <c r="H17510" t="s">
        <v>191</v>
      </c>
      <c r="K17510" s="23">
        <v>44302.788888888892</v>
      </c>
      <c r="L17510" s="23"/>
      <c r="M17510" s="23"/>
      <c r="N17510" t="s">
        <v>185</v>
      </c>
      <c r="O17510" t="s">
        <v>186</v>
      </c>
      <c r="P17510" t="s">
        <v>187</v>
      </c>
      <c r="Q17510" t="s">
        <v>202</v>
      </c>
      <c r="R17510" t="s">
        <v>221</v>
      </c>
      <c r="S17510" t="s">
        <v>203</v>
      </c>
      <c r="T17510">
        <v>2</v>
      </c>
      <c r="U17510">
        <v>2</v>
      </c>
      <c r="V17510" t="s">
        <v>191</v>
      </c>
      <c r="W17510" t="s">
        <v>196</v>
      </c>
      <c r="X17510" t="s">
        <v>191</v>
      </c>
      <c r="Y17510" t="s">
        <v>193</v>
      </c>
      <c r="Z17510" t="s">
        <v>191</v>
      </c>
    </row>
    <row r="17511" spans="1:26" x14ac:dyDescent="0.2">
      <c r="A17511">
        <v>45351</v>
      </c>
      <c r="B17511">
        <v>45352</v>
      </c>
      <c r="C17511" s="23">
        <v>44302.168749999997</v>
      </c>
      <c r="D17511" s="23" t="str">
        <f t="shared" si="5541"/>
        <v>Friday</v>
      </c>
      <c r="E17511" s="24">
        <f t="shared" si="5542"/>
        <v>44302</v>
      </c>
      <c r="F17511" s="22">
        <f t="shared" si="5543"/>
        <v>2021</v>
      </c>
      <c r="G17511" s="25">
        <f t="shared" si="5540"/>
        <v>0.16874999999708962</v>
      </c>
      <c r="H17511" t="s">
        <v>191</v>
      </c>
      <c r="K17511" s="23">
        <v>44302.236805555556</v>
      </c>
      <c r="L17511" s="23"/>
      <c r="M17511" s="23"/>
      <c r="N17511" t="s">
        <v>185</v>
      </c>
      <c r="O17511" t="s">
        <v>186</v>
      </c>
      <c r="P17511" t="s">
        <v>187</v>
      </c>
      <c r="Q17511" t="s">
        <v>202</v>
      </c>
      <c r="R17511" t="s">
        <v>191</v>
      </c>
      <c r="S17511" t="s">
        <v>203</v>
      </c>
      <c r="T17511">
        <v>3</v>
      </c>
      <c r="U17511">
        <v>3</v>
      </c>
      <c r="V17511" t="s">
        <v>191</v>
      </c>
      <c r="W17511" t="s">
        <v>214</v>
      </c>
      <c r="X17511" t="s">
        <v>191</v>
      </c>
      <c r="Y17511" t="s">
        <v>193</v>
      </c>
      <c r="Z17511" t="s">
        <v>191</v>
      </c>
    </row>
    <row r="17512" spans="1:26" x14ac:dyDescent="0.2">
      <c r="A17512">
        <v>45353</v>
      </c>
      <c r="B17512">
        <v>45354</v>
      </c>
      <c r="C17512" s="23">
        <v>44298.592361111114</v>
      </c>
      <c r="D17512" s="23" t="str">
        <f t="shared" si="5541"/>
        <v>Monday</v>
      </c>
      <c r="E17512" s="24">
        <f t="shared" si="5542"/>
        <v>44298</v>
      </c>
      <c r="F17512" s="22">
        <f t="shared" si="5543"/>
        <v>2021</v>
      </c>
      <c r="G17512" s="25">
        <f t="shared" si="5540"/>
        <v>0.59236111111385981</v>
      </c>
      <c r="H17512" s="23">
        <v>44298.683333333334</v>
      </c>
      <c r="I17512" s="24">
        <f>INT(H17512)</f>
        <v>44298</v>
      </c>
      <c r="J17512" s="25">
        <f>MOD(H17512,1)</f>
        <v>0.68333333333430346</v>
      </c>
      <c r="K17512" s="23">
        <v>44298.729861111111</v>
      </c>
      <c r="L17512" s="24">
        <f>INT(K17512)</f>
        <v>44298</v>
      </c>
      <c r="M17512" s="25">
        <f>MOD(K17512,1)</f>
        <v>0.72986111111094942</v>
      </c>
      <c r="N17512" t="s">
        <v>185</v>
      </c>
      <c r="O17512" t="s">
        <v>186</v>
      </c>
      <c r="P17512" t="s">
        <v>187</v>
      </c>
      <c r="Q17512" t="s">
        <v>188</v>
      </c>
      <c r="R17512" t="s">
        <v>198</v>
      </c>
      <c r="S17512" t="s">
        <v>190</v>
      </c>
      <c r="T17512">
        <v>1</v>
      </c>
      <c r="U17512">
        <v>1</v>
      </c>
      <c r="V17512" t="s">
        <v>191</v>
      </c>
      <c r="W17512" t="s">
        <v>214</v>
      </c>
      <c r="X17512" t="s">
        <v>191</v>
      </c>
      <c r="Y17512" t="s">
        <v>197</v>
      </c>
      <c r="Z17512" t="s">
        <v>191</v>
      </c>
    </row>
    <row r="17513" spans="1:26" x14ac:dyDescent="0.2">
      <c r="A17513">
        <v>45369</v>
      </c>
      <c r="B17513">
        <v>45370</v>
      </c>
      <c r="C17513" s="23">
        <v>44302.703472222223</v>
      </c>
      <c r="D17513" s="23" t="str">
        <f t="shared" si="5541"/>
        <v>Friday</v>
      </c>
      <c r="E17513" s="24">
        <f t="shared" si="5542"/>
        <v>44302</v>
      </c>
      <c r="F17513" s="22">
        <f t="shared" si="5543"/>
        <v>2021</v>
      </c>
      <c r="G17513" s="25">
        <f t="shared" si="5540"/>
        <v>0.70347222222335404</v>
      </c>
      <c r="H17513" t="s">
        <v>191</v>
      </c>
      <c r="K17513" s="23">
        <v>44302.876388888886</v>
      </c>
      <c r="L17513" s="23"/>
      <c r="M17513" s="23"/>
      <c r="N17513" t="s">
        <v>185</v>
      </c>
      <c r="O17513" t="s">
        <v>265</v>
      </c>
      <c r="P17513" t="s">
        <v>187</v>
      </c>
      <c r="Q17513" t="s">
        <v>202</v>
      </c>
      <c r="R17513" t="s">
        <v>198</v>
      </c>
      <c r="S17513" t="s">
        <v>203</v>
      </c>
      <c r="T17513">
        <v>3</v>
      </c>
      <c r="U17513">
        <v>3</v>
      </c>
      <c r="V17513" t="s">
        <v>191</v>
      </c>
      <c r="W17513" t="s">
        <v>262</v>
      </c>
      <c r="X17513" t="s">
        <v>191</v>
      </c>
      <c r="Y17513" t="s">
        <v>197</v>
      </c>
      <c r="Z17513" t="s">
        <v>200</v>
      </c>
    </row>
    <row r="17514" spans="1:26" x14ac:dyDescent="0.2">
      <c r="A17514">
        <v>45371</v>
      </c>
      <c r="B17514">
        <v>45372</v>
      </c>
      <c r="C17514" s="23">
        <v>44301.992361111108</v>
      </c>
      <c r="D17514" s="23" t="str">
        <f t="shared" si="5541"/>
        <v>Thursday</v>
      </c>
      <c r="E17514" s="24">
        <f t="shared" si="5542"/>
        <v>44301</v>
      </c>
      <c r="F17514" s="22">
        <f t="shared" si="5543"/>
        <v>2021</v>
      </c>
      <c r="G17514" s="25">
        <f t="shared" si="5540"/>
        <v>0.99236111110803904</v>
      </c>
      <c r="H17514" t="s">
        <v>191</v>
      </c>
      <c r="K17514" s="23">
        <v>44302.320833333331</v>
      </c>
      <c r="L17514" s="23"/>
      <c r="M17514" s="23"/>
      <c r="N17514" t="s">
        <v>185</v>
      </c>
      <c r="O17514" t="s">
        <v>186</v>
      </c>
      <c r="P17514" t="s">
        <v>187</v>
      </c>
      <c r="Q17514" t="s">
        <v>202</v>
      </c>
      <c r="R17514" t="s">
        <v>221</v>
      </c>
      <c r="S17514" t="s">
        <v>203</v>
      </c>
      <c r="T17514">
        <v>3</v>
      </c>
      <c r="U17514">
        <v>3</v>
      </c>
      <c r="V17514" t="s">
        <v>191</v>
      </c>
      <c r="W17514" t="s">
        <v>246</v>
      </c>
      <c r="X17514" t="s">
        <v>191</v>
      </c>
      <c r="Y17514" t="s">
        <v>207</v>
      </c>
      <c r="Z17514" t="s">
        <v>191</v>
      </c>
    </row>
    <row r="17515" spans="1:26" x14ac:dyDescent="0.2">
      <c r="A17515">
        <v>45373</v>
      </c>
      <c r="B17515">
        <v>45374</v>
      </c>
      <c r="C17515" s="23">
        <v>44302.119444444441</v>
      </c>
      <c r="D17515" s="23" t="str">
        <f t="shared" si="5541"/>
        <v>Friday</v>
      </c>
      <c r="E17515" s="24">
        <f t="shared" si="5542"/>
        <v>44302</v>
      </c>
      <c r="F17515" s="22">
        <f t="shared" si="5543"/>
        <v>2021</v>
      </c>
      <c r="G17515" s="25">
        <f t="shared" si="5540"/>
        <v>0.11944444444088731</v>
      </c>
      <c r="H17515" t="s">
        <v>191</v>
      </c>
      <c r="K17515" s="23">
        <v>44302.134722222225</v>
      </c>
      <c r="L17515" s="23"/>
      <c r="M17515" s="23"/>
      <c r="N17515" t="s">
        <v>185</v>
      </c>
      <c r="O17515" t="s">
        <v>186</v>
      </c>
      <c r="P17515" t="s">
        <v>187</v>
      </c>
      <c r="Q17515" t="s">
        <v>202</v>
      </c>
      <c r="R17515" t="s">
        <v>191</v>
      </c>
      <c r="S17515" t="s">
        <v>203</v>
      </c>
      <c r="T17515">
        <v>3</v>
      </c>
      <c r="U17515">
        <v>3</v>
      </c>
      <c r="V17515" t="s">
        <v>191</v>
      </c>
      <c r="W17515" t="s">
        <v>196</v>
      </c>
      <c r="X17515" t="s">
        <v>191</v>
      </c>
      <c r="Y17515" t="s">
        <v>207</v>
      </c>
      <c r="Z17515" t="s">
        <v>191</v>
      </c>
    </row>
    <row r="17516" spans="1:26" x14ac:dyDescent="0.2">
      <c r="A17516">
        <v>45375</v>
      </c>
      <c r="B17516">
        <v>45376</v>
      </c>
      <c r="C17516" s="23">
        <v>44302.145833333336</v>
      </c>
      <c r="D17516" s="23" t="str">
        <f t="shared" si="5541"/>
        <v>Friday</v>
      </c>
      <c r="E17516" s="24">
        <f t="shared" si="5542"/>
        <v>44302</v>
      </c>
      <c r="F17516" s="22">
        <f t="shared" si="5543"/>
        <v>2021</v>
      </c>
      <c r="G17516" s="25">
        <f t="shared" si="5540"/>
        <v>0.14583333333575865</v>
      </c>
      <c r="H17516" t="s">
        <v>191</v>
      </c>
      <c r="K17516" s="23">
        <v>44302.168055555558</v>
      </c>
      <c r="L17516" s="23"/>
      <c r="M17516" s="23"/>
      <c r="N17516" t="s">
        <v>185</v>
      </c>
      <c r="O17516" t="s">
        <v>186</v>
      </c>
      <c r="P17516" t="s">
        <v>187</v>
      </c>
      <c r="Q17516" t="s">
        <v>202</v>
      </c>
      <c r="R17516" t="s">
        <v>191</v>
      </c>
      <c r="S17516" t="s">
        <v>203</v>
      </c>
      <c r="T17516">
        <v>3</v>
      </c>
      <c r="U17516">
        <v>3</v>
      </c>
      <c r="V17516" t="s">
        <v>191</v>
      </c>
      <c r="W17516" t="s">
        <v>196</v>
      </c>
      <c r="X17516" t="s">
        <v>191</v>
      </c>
      <c r="Y17516" t="s">
        <v>207</v>
      </c>
      <c r="Z17516" t="s">
        <v>191</v>
      </c>
    </row>
    <row r="17517" spans="1:26" x14ac:dyDescent="0.2">
      <c r="A17517">
        <v>45377</v>
      </c>
      <c r="B17517">
        <v>45378</v>
      </c>
      <c r="C17517" s="23">
        <v>44302.461805555555</v>
      </c>
      <c r="D17517" s="23" t="str">
        <f t="shared" si="5541"/>
        <v>Friday</v>
      </c>
      <c r="E17517" s="24">
        <f t="shared" si="5542"/>
        <v>44302</v>
      </c>
      <c r="F17517" s="22">
        <f t="shared" si="5543"/>
        <v>2021</v>
      </c>
      <c r="G17517" s="25">
        <f t="shared" si="5540"/>
        <v>0.46180555555474712</v>
      </c>
      <c r="H17517" t="s">
        <v>191</v>
      </c>
      <c r="K17517" s="23">
        <v>44302.617361111108</v>
      </c>
      <c r="L17517" s="23"/>
      <c r="M17517" s="23"/>
      <c r="N17517" t="s">
        <v>185</v>
      </c>
      <c r="O17517" t="s">
        <v>186</v>
      </c>
      <c r="P17517" t="s">
        <v>187</v>
      </c>
      <c r="Q17517" t="s">
        <v>202</v>
      </c>
      <c r="R17517" t="s">
        <v>198</v>
      </c>
      <c r="S17517" t="s">
        <v>203</v>
      </c>
      <c r="T17517">
        <v>3</v>
      </c>
      <c r="U17517">
        <v>3</v>
      </c>
      <c r="V17517" t="s">
        <v>191</v>
      </c>
      <c r="W17517" t="s">
        <v>270</v>
      </c>
      <c r="X17517" t="s">
        <v>191</v>
      </c>
      <c r="Y17517" t="s">
        <v>193</v>
      </c>
      <c r="Z17517" t="s">
        <v>191</v>
      </c>
    </row>
    <row r="17518" spans="1:26" x14ac:dyDescent="0.2">
      <c r="A17518">
        <v>45379</v>
      </c>
      <c r="B17518">
        <v>45380</v>
      </c>
      <c r="C17518" s="23">
        <v>44302.37222222222</v>
      </c>
      <c r="D17518" s="23" t="str">
        <f t="shared" si="5541"/>
        <v>Friday</v>
      </c>
      <c r="E17518" s="24">
        <f t="shared" si="5542"/>
        <v>44302</v>
      </c>
      <c r="F17518" s="22">
        <f t="shared" si="5543"/>
        <v>2021</v>
      </c>
      <c r="G17518" s="25">
        <f t="shared" si="5540"/>
        <v>0.37222222222044365</v>
      </c>
      <c r="H17518" t="s">
        <v>191</v>
      </c>
      <c r="K17518" t="s">
        <v>191</v>
      </c>
      <c r="N17518" t="s">
        <v>185</v>
      </c>
      <c r="O17518" t="s">
        <v>186</v>
      </c>
      <c r="P17518" t="s">
        <v>187</v>
      </c>
      <c r="Q17518" t="s">
        <v>202</v>
      </c>
      <c r="R17518" t="s">
        <v>191</v>
      </c>
      <c r="S17518" t="s">
        <v>203</v>
      </c>
      <c r="T17518">
        <v>3</v>
      </c>
      <c r="U17518">
        <v>3</v>
      </c>
      <c r="V17518" t="s">
        <v>191</v>
      </c>
      <c r="W17518" t="s">
        <v>223</v>
      </c>
      <c r="X17518" t="s">
        <v>191</v>
      </c>
      <c r="Y17518" t="s">
        <v>193</v>
      </c>
      <c r="Z17518" t="s">
        <v>212</v>
      </c>
    </row>
    <row r="17519" spans="1:26" x14ac:dyDescent="0.2">
      <c r="A17519">
        <v>45379</v>
      </c>
      <c r="B17519">
        <v>45382</v>
      </c>
      <c r="C17519" s="23">
        <v>44302.614583333336</v>
      </c>
      <c r="D17519" s="23" t="str">
        <f t="shared" si="5541"/>
        <v>Friday</v>
      </c>
      <c r="E17519" s="24">
        <f t="shared" si="5542"/>
        <v>44302</v>
      </c>
      <c r="F17519" s="22">
        <f t="shared" si="5543"/>
        <v>2021</v>
      </c>
      <c r="G17519" s="25">
        <f t="shared" si="5540"/>
        <v>0.61458333333575865</v>
      </c>
      <c r="H17519" t="s">
        <v>191</v>
      </c>
      <c r="K17519" t="s">
        <v>191</v>
      </c>
      <c r="N17519" t="s">
        <v>185</v>
      </c>
      <c r="O17519" t="s">
        <v>186</v>
      </c>
      <c r="P17519" t="s">
        <v>187</v>
      </c>
      <c r="Q17519" t="s">
        <v>202</v>
      </c>
      <c r="R17519" t="s">
        <v>191</v>
      </c>
      <c r="S17519" t="s">
        <v>203</v>
      </c>
      <c r="T17519">
        <v>4</v>
      </c>
      <c r="U17519">
        <v>4</v>
      </c>
      <c r="V17519" t="s">
        <v>191</v>
      </c>
      <c r="W17519" t="s">
        <v>223</v>
      </c>
      <c r="X17519" t="s">
        <v>191</v>
      </c>
      <c r="Y17519" t="s">
        <v>193</v>
      </c>
      <c r="Z17519" t="s">
        <v>212</v>
      </c>
    </row>
    <row r="17520" spans="1:26" x14ac:dyDescent="0.2">
      <c r="A17520">
        <v>45383</v>
      </c>
      <c r="B17520">
        <v>45384</v>
      </c>
      <c r="C17520" s="23">
        <v>44302.614583333336</v>
      </c>
      <c r="D17520" s="23" t="str">
        <f t="shared" si="5541"/>
        <v>Friday</v>
      </c>
      <c r="E17520" s="24">
        <f t="shared" si="5542"/>
        <v>44302</v>
      </c>
      <c r="F17520" s="22">
        <f t="shared" si="5543"/>
        <v>2021</v>
      </c>
      <c r="G17520" s="25">
        <f t="shared" si="5540"/>
        <v>0.61458333333575865</v>
      </c>
      <c r="H17520" t="s">
        <v>191</v>
      </c>
      <c r="K17520" t="s">
        <v>191</v>
      </c>
      <c r="N17520" t="s">
        <v>185</v>
      </c>
      <c r="O17520" t="s">
        <v>231</v>
      </c>
      <c r="P17520" t="s">
        <v>187</v>
      </c>
      <c r="Q17520" t="s">
        <v>202</v>
      </c>
      <c r="R17520" t="s">
        <v>221</v>
      </c>
      <c r="S17520" t="s">
        <v>203</v>
      </c>
      <c r="T17520">
        <v>3</v>
      </c>
      <c r="U17520">
        <v>3</v>
      </c>
      <c r="V17520" t="s">
        <v>191</v>
      </c>
      <c r="W17520" t="s">
        <v>214</v>
      </c>
      <c r="X17520" t="s">
        <v>191</v>
      </c>
      <c r="Y17520" t="s">
        <v>207</v>
      </c>
      <c r="Z17520" t="s">
        <v>212</v>
      </c>
    </row>
    <row r="17521" spans="1:26" x14ac:dyDescent="0.2">
      <c r="A17521">
        <v>45385</v>
      </c>
      <c r="B17521">
        <v>45386</v>
      </c>
      <c r="C17521" s="23">
        <v>44302.63958333333</v>
      </c>
      <c r="D17521" s="23" t="str">
        <f t="shared" si="5541"/>
        <v>Friday</v>
      </c>
      <c r="E17521" s="24">
        <f t="shared" si="5542"/>
        <v>44302</v>
      </c>
      <c r="F17521" s="22">
        <f t="shared" si="5543"/>
        <v>2021</v>
      </c>
      <c r="G17521" s="25">
        <f t="shared" si="5540"/>
        <v>0.63958333332993789</v>
      </c>
      <c r="H17521" t="s">
        <v>191</v>
      </c>
      <c r="K17521" s="23">
        <v>44302.774305555555</v>
      </c>
      <c r="L17521" s="23"/>
      <c r="M17521" s="23"/>
      <c r="N17521" t="s">
        <v>185</v>
      </c>
      <c r="O17521" t="s">
        <v>186</v>
      </c>
      <c r="P17521" t="s">
        <v>187</v>
      </c>
      <c r="Q17521" t="s">
        <v>202</v>
      </c>
      <c r="R17521" t="s">
        <v>221</v>
      </c>
      <c r="S17521" t="s">
        <v>203</v>
      </c>
      <c r="T17521">
        <v>2</v>
      </c>
      <c r="U17521">
        <v>2</v>
      </c>
      <c r="V17521" t="s">
        <v>191</v>
      </c>
      <c r="W17521" t="s">
        <v>214</v>
      </c>
      <c r="X17521" t="s">
        <v>191</v>
      </c>
      <c r="Y17521" t="s">
        <v>197</v>
      </c>
      <c r="Z17521" t="s">
        <v>191</v>
      </c>
    </row>
    <row r="17522" spans="1:26" x14ac:dyDescent="0.2">
      <c r="A17522">
        <v>45395</v>
      </c>
      <c r="B17522">
        <v>45396</v>
      </c>
      <c r="C17522" s="23">
        <v>44301.864583333336</v>
      </c>
      <c r="D17522" s="23" t="str">
        <f t="shared" si="5541"/>
        <v>Thursday</v>
      </c>
      <c r="E17522" s="24">
        <f t="shared" si="5542"/>
        <v>44301</v>
      </c>
      <c r="F17522" s="22">
        <f t="shared" si="5543"/>
        <v>2021</v>
      </c>
      <c r="G17522" s="25">
        <f t="shared" si="5540"/>
        <v>0.86458333333575865</v>
      </c>
      <c r="H17522" t="s">
        <v>191</v>
      </c>
      <c r="K17522" s="23">
        <v>44302.169444444444</v>
      </c>
      <c r="L17522" s="23"/>
      <c r="M17522" s="23"/>
      <c r="N17522" t="s">
        <v>185</v>
      </c>
      <c r="O17522" t="s">
        <v>186</v>
      </c>
      <c r="P17522" t="s">
        <v>187</v>
      </c>
      <c r="Q17522" t="s">
        <v>202</v>
      </c>
      <c r="R17522" t="s">
        <v>198</v>
      </c>
      <c r="S17522" t="s">
        <v>203</v>
      </c>
      <c r="T17522">
        <v>3</v>
      </c>
      <c r="U17522">
        <v>3</v>
      </c>
      <c r="V17522" t="s">
        <v>191</v>
      </c>
      <c r="W17522" t="s">
        <v>199</v>
      </c>
      <c r="X17522" t="s">
        <v>191</v>
      </c>
      <c r="Y17522" t="s">
        <v>193</v>
      </c>
      <c r="Z17522" t="s">
        <v>191</v>
      </c>
    </row>
    <row r="17523" spans="1:26" x14ac:dyDescent="0.2">
      <c r="A17523">
        <v>45399</v>
      </c>
      <c r="B17523">
        <v>45400</v>
      </c>
      <c r="C17523" s="23">
        <v>44295.859027777777</v>
      </c>
      <c r="D17523" s="23" t="str">
        <f t="shared" si="5541"/>
        <v>Friday</v>
      </c>
      <c r="E17523" s="24">
        <f t="shared" si="5542"/>
        <v>44295</v>
      </c>
      <c r="F17523" s="22">
        <f t="shared" si="5543"/>
        <v>2021</v>
      </c>
      <c r="G17523" s="25">
        <f t="shared" si="5540"/>
        <v>0.85902777777664596</v>
      </c>
      <c r="H17523" s="23">
        <v>44295.920138888891</v>
      </c>
      <c r="I17523" s="24">
        <f t="shared" ref="I17523:I17528" si="5558">INT(H17523)</f>
        <v>44295</v>
      </c>
      <c r="J17523" s="25">
        <f t="shared" ref="J17523:J17528" si="5559">MOD(H17523,1)</f>
        <v>0.92013888889050577</v>
      </c>
      <c r="K17523" s="23">
        <v>44296.043749999997</v>
      </c>
      <c r="L17523" s="24">
        <f t="shared" ref="L17523:L17528" si="5560">INT(K17523)</f>
        <v>44296</v>
      </c>
      <c r="M17523" s="25">
        <f t="shared" ref="M17523:M17528" si="5561">MOD(K17523,1)</f>
        <v>4.3749999997089617E-2</v>
      </c>
      <c r="N17523" t="s">
        <v>185</v>
      </c>
      <c r="O17523" t="s">
        <v>186</v>
      </c>
      <c r="P17523" t="s">
        <v>187</v>
      </c>
      <c r="Q17523" t="s">
        <v>188</v>
      </c>
      <c r="R17523" t="s">
        <v>221</v>
      </c>
      <c r="S17523" t="s">
        <v>190</v>
      </c>
      <c r="T17523">
        <v>2</v>
      </c>
      <c r="U17523">
        <v>2</v>
      </c>
      <c r="V17523" t="s">
        <v>191</v>
      </c>
      <c r="W17523" t="s">
        <v>214</v>
      </c>
      <c r="X17523" t="s">
        <v>191</v>
      </c>
      <c r="Y17523" t="s">
        <v>197</v>
      </c>
      <c r="Z17523" t="s">
        <v>191</v>
      </c>
    </row>
    <row r="17524" spans="1:26" x14ac:dyDescent="0.2">
      <c r="A17524">
        <v>45401</v>
      </c>
      <c r="B17524">
        <v>45402</v>
      </c>
      <c r="C17524" s="23">
        <v>44296.642361111109</v>
      </c>
      <c r="D17524" s="23" t="str">
        <f t="shared" si="5541"/>
        <v>Saturday</v>
      </c>
      <c r="E17524" s="24">
        <f t="shared" si="5542"/>
        <v>44296</v>
      </c>
      <c r="F17524" s="22">
        <f t="shared" si="5543"/>
        <v>2021</v>
      </c>
      <c r="G17524" s="25">
        <f t="shared" si="5540"/>
        <v>0.64236111110949423</v>
      </c>
      <c r="H17524" s="23">
        <v>44296.776388888888</v>
      </c>
      <c r="I17524" s="24">
        <f t="shared" si="5558"/>
        <v>44296</v>
      </c>
      <c r="J17524" s="25">
        <f t="shared" si="5559"/>
        <v>0.77638888888759539</v>
      </c>
      <c r="K17524" s="23">
        <v>44296.818055555559</v>
      </c>
      <c r="L17524" s="24">
        <f t="shared" si="5560"/>
        <v>44296</v>
      </c>
      <c r="M17524" s="25">
        <f t="shared" si="5561"/>
        <v>0.81805555555911269</v>
      </c>
      <c r="N17524" t="s">
        <v>185</v>
      </c>
      <c r="O17524" t="s">
        <v>218</v>
      </c>
      <c r="P17524" t="s">
        <v>187</v>
      </c>
      <c r="Q17524" t="s">
        <v>188</v>
      </c>
      <c r="R17524" t="s">
        <v>189</v>
      </c>
      <c r="S17524" t="s">
        <v>190</v>
      </c>
      <c r="T17524">
        <v>2</v>
      </c>
      <c r="U17524">
        <v>2</v>
      </c>
      <c r="V17524" t="s">
        <v>191</v>
      </c>
      <c r="W17524" t="s">
        <v>196</v>
      </c>
      <c r="X17524" t="s">
        <v>191</v>
      </c>
      <c r="Y17524" t="s">
        <v>197</v>
      </c>
      <c r="Z17524" t="s">
        <v>191</v>
      </c>
    </row>
    <row r="17525" spans="1:26" x14ac:dyDescent="0.2">
      <c r="A17525">
        <v>45403</v>
      </c>
      <c r="B17525">
        <v>45404</v>
      </c>
      <c r="C17525" s="23">
        <v>44299.854166666664</v>
      </c>
      <c r="D17525" s="23" t="str">
        <f t="shared" si="5541"/>
        <v>Tuesday</v>
      </c>
      <c r="E17525" s="24">
        <f t="shared" si="5542"/>
        <v>44299</v>
      </c>
      <c r="F17525" s="22">
        <f t="shared" si="5543"/>
        <v>2021</v>
      </c>
      <c r="G17525" s="25">
        <f t="shared" si="5540"/>
        <v>0.85416666666424135</v>
      </c>
      <c r="H17525" s="23">
        <v>44300.040277777778</v>
      </c>
      <c r="I17525" s="24">
        <f t="shared" si="5558"/>
        <v>44300</v>
      </c>
      <c r="J17525" s="25">
        <f t="shared" si="5559"/>
        <v>4.0277777778101154E-2</v>
      </c>
      <c r="K17525" s="23">
        <v>44300.304166666669</v>
      </c>
      <c r="L17525" s="24">
        <f t="shared" si="5560"/>
        <v>44300</v>
      </c>
      <c r="M17525" s="25">
        <f t="shared" si="5561"/>
        <v>0.30416666666860692</v>
      </c>
      <c r="N17525" t="s">
        <v>185</v>
      </c>
      <c r="O17525" t="s">
        <v>232</v>
      </c>
      <c r="P17525" t="s">
        <v>187</v>
      </c>
      <c r="Q17525" t="s">
        <v>188</v>
      </c>
      <c r="R17525" t="s">
        <v>189</v>
      </c>
      <c r="S17525" t="s">
        <v>190</v>
      </c>
      <c r="T17525">
        <v>3</v>
      </c>
      <c r="U17525">
        <v>3</v>
      </c>
      <c r="V17525" t="s">
        <v>191</v>
      </c>
      <c r="W17525" t="s">
        <v>214</v>
      </c>
      <c r="X17525" t="s">
        <v>191</v>
      </c>
      <c r="Y17525" t="s">
        <v>193</v>
      </c>
      <c r="Z17525" t="s">
        <v>191</v>
      </c>
    </row>
    <row r="17526" spans="1:26" x14ac:dyDescent="0.2">
      <c r="A17526">
        <v>45403</v>
      </c>
      <c r="B17526">
        <v>53398</v>
      </c>
      <c r="C17526" s="23">
        <v>44321.728472222225</v>
      </c>
      <c r="D17526" s="23" t="str">
        <f t="shared" si="5541"/>
        <v>Wednesday</v>
      </c>
      <c r="E17526" s="24">
        <f t="shared" si="5542"/>
        <v>44321</v>
      </c>
      <c r="F17526" s="22">
        <f t="shared" si="5543"/>
        <v>2021</v>
      </c>
      <c r="G17526" s="25">
        <f t="shared" si="5540"/>
        <v>0.72847222222480923</v>
      </c>
      <c r="H17526" s="23">
        <v>44322.015277777777</v>
      </c>
      <c r="I17526" s="24">
        <f t="shared" si="5558"/>
        <v>44322</v>
      </c>
      <c r="J17526" s="25">
        <f t="shared" si="5559"/>
        <v>1.5277777776645962E-2</v>
      </c>
      <c r="K17526" s="23">
        <v>44322.019444444442</v>
      </c>
      <c r="L17526" s="24">
        <f t="shared" si="5560"/>
        <v>44322</v>
      </c>
      <c r="M17526" s="25">
        <f t="shared" si="5561"/>
        <v>1.9444444442342501E-2</v>
      </c>
      <c r="N17526" t="s">
        <v>185</v>
      </c>
      <c r="O17526" t="s">
        <v>186</v>
      </c>
      <c r="P17526" t="s">
        <v>187</v>
      </c>
      <c r="Q17526" t="s">
        <v>188</v>
      </c>
      <c r="R17526" t="s">
        <v>189</v>
      </c>
      <c r="S17526" t="s">
        <v>190</v>
      </c>
      <c r="T17526">
        <v>2</v>
      </c>
      <c r="U17526">
        <v>2</v>
      </c>
      <c r="V17526" t="s">
        <v>191</v>
      </c>
      <c r="W17526" t="s">
        <v>199</v>
      </c>
      <c r="X17526" t="s">
        <v>191</v>
      </c>
      <c r="Y17526" t="s">
        <v>193</v>
      </c>
      <c r="Z17526" t="s">
        <v>191</v>
      </c>
    </row>
    <row r="17527" spans="1:26" x14ac:dyDescent="0.2">
      <c r="A17527">
        <v>45405</v>
      </c>
      <c r="B17527">
        <v>45406</v>
      </c>
      <c r="C17527" s="23">
        <v>44301.797222222223</v>
      </c>
      <c r="D17527" s="23" t="str">
        <f t="shared" si="5541"/>
        <v>Thursday</v>
      </c>
      <c r="E17527" s="24">
        <f t="shared" si="5542"/>
        <v>44301</v>
      </c>
      <c r="F17527" s="22">
        <f t="shared" si="5543"/>
        <v>2021</v>
      </c>
      <c r="G17527" s="25">
        <f t="shared" si="5540"/>
        <v>0.79722222222335404</v>
      </c>
      <c r="H17527" s="23">
        <v>44301.948611111111</v>
      </c>
      <c r="I17527" s="24">
        <f t="shared" si="5558"/>
        <v>44301</v>
      </c>
      <c r="J17527" s="25">
        <f t="shared" si="5559"/>
        <v>0.94861111111094942</v>
      </c>
      <c r="K17527" s="23">
        <v>44302.133333333331</v>
      </c>
      <c r="L17527" s="24">
        <f t="shared" si="5560"/>
        <v>44302</v>
      </c>
      <c r="M17527" s="25">
        <f t="shared" si="5561"/>
        <v>0.13333333333139308</v>
      </c>
      <c r="N17527" t="s">
        <v>185</v>
      </c>
      <c r="O17527" t="s">
        <v>186</v>
      </c>
      <c r="P17527" t="s">
        <v>187</v>
      </c>
      <c r="Q17527" t="s">
        <v>188</v>
      </c>
      <c r="R17527" t="s">
        <v>198</v>
      </c>
      <c r="S17527" t="s">
        <v>190</v>
      </c>
      <c r="T17527">
        <v>2</v>
      </c>
      <c r="U17527">
        <v>2</v>
      </c>
      <c r="V17527" t="s">
        <v>191</v>
      </c>
      <c r="W17527" t="s">
        <v>222</v>
      </c>
      <c r="X17527" t="s">
        <v>191</v>
      </c>
      <c r="Y17527" t="s">
        <v>207</v>
      </c>
      <c r="Z17527" t="s">
        <v>191</v>
      </c>
    </row>
    <row r="17528" spans="1:26" x14ac:dyDescent="0.2">
      <c r="A17528">
        <v>45412</v>
      </c>
      <c r="B17528">
        <v>45413</v>
      </c>
      <c r="C17528" s="23">
        <v>44294.906944444447</v>
      </c>
      <c r="D17528" s="23" t="str">
        <f t="shared" si="5541"/>
        <v>Thursday</v>
      </c>
      <c r="E17528" s="24">
        <f t="shared" si="5542"/>
        <v>44294</v>
      </c>
      <c r="F17528" s="22">
        <f t="shared" si="5543"/>
        <v>2021</v>
      </c>
      <c r="G17528" s="25">
        <f t="shared" si="5540"/>
        <v>0.90694444444670808</v>
      </c>
      <c r="H17528" s="23">
        <v>44295.116666666669</v>
      </c>
      <c r="I17528" s="24">
        <f t="shared" si="5558"/>
        <v>44295</v>
      </c>
      <c r="J17528" s="25">
        <f t="shared" si="5559"/>
        <v>0.11666666666860692</v>
      </c>
      <c r="K17528" s="23">
        <v>44295.288194444445</v>
      </c>
      <c r="L17528" s="24">
        <f t="shared" si="5560"/>
        <v>44295</v>
      </c>
      <c r="M17528" s="25">
        <f t="shared" si="5561"/>
        <v>0.28819444444525288</v>
      </c>
      <c r="N17528" t="s">
        <v>215</v>
      </c>
      <c r="O17528" t="s">
        <v>186</v>
      </c>
      <c r="P17528" t="s">
        <v>315</v>
      </c>
      <c r="Q17528" t="s">
        <v>188</v>
      </c>
      <c r="R17528" t="s">
        <v>198</v>
      </c>
      <c r="S17528" t="s">
        <v>353</v>
      </c>
      <c r="T17528">
        <v>3</v>
      </c>
      <c r="U17528">
        <v>3</v>
      </c>
      <c r="V17528" t="s">
        <v>191</v>
      </c>
      <c r="W17528" t="s">
        <v>256</v>
      </c>
      <c r="X17528" t="s">
        <v>191</v>
      </c>
      <c r="Y17528" t="s">
        <v>207</v>
      </c>
      <c r="Z17528" t="s">
        <v>191</v>
      </c>
    </row>
    <row r="17529" spans="1:26" x14ac:dyDescent="0.2">
      <c r="A17529">
        <v>45414</v>
      </c>
      <c r="B17529">
        <v>45415</v>
      </c>
      <c r="C17529" s="23">
        <v>44303.109027777777</v>
      </c>
      <c r="D17529" s="23" t="str">
        <f t="shared" si="5541"/>
        <v>Saturday</v>
      </c>
      <c r="E17529" s="24">
        <f t="shared" si="5542"/>
        <v>44303</v>
      </c>
      <c r="F17529" s="22">
        <f t="shared" si="5543"/>
        <v>2021</v>
      </c>
      <c r="G17529" s="25">
        <f t="shared" si="5540"/>
        <v>0.10902777777664596</v>
      </c>
      <c r="H17529" t="s">
        <v>191</v>
      </c>
      <c r="K17529" t="s">
        <v>191</v>
      </c>
      <c r="N17529" t="s">
        <v>185</v>
      </c>
      <c r="O17529" t="s">
        <v>186</v>
      </c>
      <c r="P17529" t="s">
        <v>187</v>
      </c>
      <c r="Q17529" t="s">
        <v>313</v>
      </c>
      <c r="R17529" t="s">
        <v>191</v>
      </c>
      <c r="S17529" t="s">
        <v>203</v>
      </c>
      <c r="T17529" t="s">
        <v>191</v>
      </c>
      <c r="U17529" t="s">
        <v>191</v>
      </c>
      <c r="V17529" t="s">
        <v>191</v>
      </c>
      <c r="W17529" t="s">
        <v>244</v>
      </c>
      <c r="X17529" t="s">
        <v>191</v>
      </c>
      <c r="Y17529" t="s">
        <v>193</v>
      </c>
      <c r="Z17529" t="s">
        <v>191</v>
      </c>
    </row>
    <row r="17530" spans="1:26" x14ac:dyDescent="0.2">
      <c r="A17530">
        <v>45418</v>
      </c>
      <c r="B17530">
        <v>45419</v>
      </c>
      <c r="C17530" s="23">
        <v>44303.879861111112</v>
      </c>
      <c r="D17530" s="23" t="str">
        <f t="shared" si="5541"/>
        <v>Saturday</v>
      </c>
      <c r="E17530" s="24">
        <f t="shared" si="5542"/>
        <v>44303</v>
      </c>
      <c r="F17530" s="22">
        <f t="shared" si="5543"/>
        <v>2021</v>
      </c>
      <c r="G17530" s="25">
        <f t="shared" si="5540"/>
        <v>0.87986111111240461</v>
      </c>
      <c r="H17530" t="s">
        <v>191</v>
      </c>
      <c r="K17530" t="s">
        <v>191</v>
      </c>
      <c r="N17530" t="s">
        <v>185</v>
      </c>
      <c r="O17530" t="s">
        <v>186</v>
      </c>
      <c r="P17530" t="s">
        <v>187</v>
      </c>
      <c r="Q17530" t="s">
        <v>202</v>
      </c>
      <c r="R17530" t="s">
        <v>198</v>
      </c>
      <c r="S17530" t="s">
        <v>203</v>
      </c>
      <c r="T17530">
        <v>3</v>
      </c>
      <c r="U17530">
        <v>3</v>
      </c>
      <c r="V17530" t="s">
        <v>191</v>
      </c>
      <c r="W17530" t="s">
        <v>199</v>
      </c>
      <c r="X17530" t="s">
        <v>191</v>
      </c>
      <c r="Y17530" t="s">
        <v>193</v>
      </c>
      <c r="Z17530" t="s">
        <v>191</v>
      </c>
    </row>
    <row r="17531" spans="1:26" x14ac:dyDescent="0.2">
      <c r="A17531">
        <v>45418</v>
      </c>
      <c r="B17531">
        <v>50770</v>
      </c>
      <c r="C17531" s="23">
        <v>44312.990972222222</v>
      </c>
      <c r="D17531" s="23" t="str">
        <f t="shared" si="5541"/>
        <v>Monday</v>
      </c>
      <c r="E17531" s="24">
        <f t="shared" si="5542"/>
        <v>44312</v>
      </c>
      <c r="F17531" s="22">
        <f t="shared" si="5543"/>
        <v>2021</v>
      </c>
      <c r="G17531" s="25">
        <f t="shared" si="5540"/>
        <v>0.99097222222189885</v>
      </c>
      <c r="H17531" t="s">
        <v>191</v>
      </c>
      <c r="K17531" s="23">
        <v>44313.116666666669</v>
      </c>
      <c r="L17531" s="23"/>
      <c r="M17531" s="23"/>
      <c r="N17531" t="s">
        <v>185</v>
      </c>
      <c r="O17531" t="s">
        <v>218</v>
      </c>
      <c r="P17531" t="s">
        <v>187</v>
      </c>
      <c r="Q17531" t="s">
        <v>202</v>
      </c>
      <c r="R17531" t="s">
        <v>198</v>
      </c>
      <c r="S17531" t="s">
        <v>203</v>
      </c>
      <c r="T17531">
        <v>4</v>
      </c>
      <c r="U17531">
        <v>4</v>
      </c>
      <c r="V17531" t="s">
        <v>1475</v>
      </c>
      <c r="W17531" t="s">
        <v>210</v>
      </c>
      <c r="X17531" t="s">
        <v>191</v>
      </c>
      <c r="Y17531" t="s">
        <v>207</v>
      </c>
      <c r="Z17531" t="s">
        <v>200</v>
      </c>
    </row>
    <row r="17532" spans="1:26" x14ac:dyDescent="0.2">
      <c r="A17532">
        <v>45422</v>
      </c>
      <c r="B17532">
        <v>45423</v>
      </c>
      <c r="C17532" s="23">
        <v>44300.904166666667</v>
      </c>
      <c r="D17532" s="23" t="str">
        <f t="shared" si="5541"/>
        <v>Wednesday</v>
      </c>
      <c r="E17532" s="24">
        <f t="shared" si="5542"/>
        <v>44300</v>
      </c>
      <c r="F17532" s="22">
        <f t="shared" si="5543"/>
        <v>2021</v>
      </c>
      <c r="G17532" s="25">
        <f t="shared" si="5540"/>
        <v>0.90416666666715173</v>
      </c>
      <c r="H17532" s="23">
        <v>44300.999305555553</v>
      </c>
      <c r="I17532" s="24">
        <f t="shared" ref="I17532:I17533" si="5562">INT(H17532)</f>
        <v>44300</v>
      </c>
      <c r="J17532" s="25">
        <f t="shared" ref="J17532:J17533" si="5563">MOD(H17532,1)</f>
        <v>0.99930555555329192</v>
      </c>
      <c r="K17532" s="23">
        <v>44301.15</v>
      </c>
      <c r="L17532" s="24">
        <f t="shared" ref="L17532:L17533" si="5564">INT(K17532)</f>
        <v>44301</v>
      </c>
      <c r="M17532" s="25">
        <f t="shared" ref="M17532:M17533" si="5565">MOD(K17532,1)</f>
        <v>0.15000000000145519</v>
      </c>
      <c r="N17532" t="s">
        <v>185</v>
      </c>
      <c r="O17532" t="s">
        <v>186</v>
      </c>
      <c r="P17532" t="s">
        <v>187</v>
      </c>
      <c r="Q17532" t="s">
        <v>188</v>
      </c>
      <c r="R17532" t="s">
        <v>198</v>
      </c>
      <c r="S17532" t="s">
        <v>190</v>
      </c>
      <c r="T17532">
        <v>3</v>
      </c>
      <c r="U17532">
        <v>3</v>
      </c>
      <c r="V17532" t="s">
        <v>191</v>
      </c>
      <c r="W17532" t="s">
        <v>199</v>
      </c>
      <c r="X17532" t="s">
        <v>191</v>
      </c>
      <c r="Y17532" t="s">
        <v>193</v>
      </c>
      <c r="Z17532" t="s">
        <v>191</v>
      </c>
    </row>
    <row r="17533" spans="1:26" x14ac:dyDescent="0.2">
      <c r="A17533">
        <v>45425</v>
      </c>
      <c r="B17533">
        <v>45426</v>
      </c>
      <c r="C17533" s="23">
        <v>44300.811111111114</v>
      </c>
      <c r="D17533" s="23" t="str">
        <f t="shared" si="5541"/>
        <v>Wednesday</v>
      </c>
      <c r="E17533" s="24">
        <f t="shared" si="5542"/>
        <v>44300</v>
      </c>
      <c r="F17533" s="22">
        <f t="shared" si="5543"/>
        <v>2021</v>
      </c>
      <c r="G17533" s="25">
        <f t="shared" si="5540"/>
        <v>0.81111111111385981</v>
      </c>
      <c r="H17533" s="23">
        <v>44300.627083333333</v>
      </c>
      <c r="I17533" s="24">
        <f t="shared" si="5562"/>
        <v>44300</v>
      </c>
      <c r="J17533" s="25">
        <f t="shared" si="5563"/>
        <v>0.62708333333284827</v>
      </c>
      <c r="K17533" s="23">
        <v>44300.818055555559</v>
      </c>
      <c r="L17533" s="24">
        <f t="shared" si="5564"/>
        <v>44300</v>
      </c>
      <c r="M17533" s="25">
        <f t="shared" si="5565"/>
        <v>0.81805555555911269</v>
      </c>
      <c r="N17533" t="s">
        <v>185</v>
      </c>
      <c r="O17533" t="s">
        <v>232</v>
      </c>
      <c r="P17533" t="s">
        <v>187</v>
      </c>
      <c r="Q17533" t="s">
        <v>188</v>
      </c>
      <c r="R17533" t="s">
        <v>189</v>
      </c>
      <c r="S17533" t="s">
        <v>190</v>
      </c>
      <c r="T17533">
        <v>3</v>
      </c>
      <c r="U17533">
        <v>3</v>
      </c>
      <c r="V17533" t="s">
        <v>191</v>
      </c>
      <c r="W17533" t="s">
        <v>199</v>
      </c>
      <c r="X17533" t="s">
        <v>191</v>
      </c>
      <c r="Y17533" t="s">
        <v>207</v>
      </c>
      <c r="Z17533" t="s">
        <v>191</v>
      </c>
    </row>
    <row r="17534" spans="1:26" x14ac:dyDescent="0.2">
      <c r="A17534">
        <v>45429</v>
      </c>
      <c r="B17534">
        <v>45430</v>
      </c>
      <c r="C17534" s="23">
        <v>44303.592361111114</v>
      </c>
      <c r="D17534" s="23" t="str">
        <f t="shared" si="5541"/>
        <v>Saturday</v>
      </c>
      <c r="E17534" s="24">
        <f t="shared" si="5542"/>
        <v>44303</v>
      </c>
      <c r="F17534" s="22">
        <f t="shared" si="5543"/>
        <v>2021</v>
      </c>
      <c r="G17534" s="25">
        <f t="shared" si="5540"/>
        <v>0.59236111111385981</v>
      </c>
      <c r="H17534" t="s">
        <v>191</v>
      </c>
      <c r="K17534" s="23">
        <v>44303.993055555555</v>
      </c>
      <c r="L17534" s="23"/>
      <c r="M17534" s="23"/>
      <c r="N17534" t="s">
        <v>185</v>
      </c>
      <c r="O17534" t="s">
        <v>186</v>
      </c>
      <c r="P17534" t="s">
        <v>187</v>
      </c>
      <c r="Q17534" t="s">
        <v>202</v>
      </c>
      <c r="R17534" t="s">
        <v>189</v>
      </c>
      <c r="S17534" t="s">
        <v>203</v>
      </c>
      <c r="T17534">
        <v>2</v>
      </c>
      <c r="U17534">
        <v>2</v>
      </c>
      <c r="V17534" t="s">
        <v>191</v>
      </c>
      <c r="W17534" t="s">
        <v>222</v>
      </c>
      <c r="X17534" t="s">
        <v>191</v>
      </c>
      <c r="Y17534" t="s">
        <v>193</v>
      </c>
      <c r="Z17534" t="s">
        <v>205</v>
      </c>
    </row>
    <row r="17535" spans="1:26" x14ac:dyDescent="0.2">
      <c r="A17535">
        <v>45436</v>
      </c>
      <c r="B17535">
        <v>45437</v>
      </c>
      <c r="C17535" s="23">
        <v>44303.478472222225</v>
      </c>
      <c r="D17535" s="23" t="str">
        <f t="shared" si="5541"/>
        <v>Saturday</v>
      </c>
      <c r="E17535" s="24">
        <f t="shared" si="5542"/>
        <v>44303</v>
      </c>
      <c r="F17535" s="22">
        <f t="shared" si="5543"/>
        <v>2021</v>
      </c>
      <c r="G17535" s="25">
        <f t="shared" si="5540"/>
        <v>0.47847222222480923</v>
      </c>
      <c r="H17535" t="s">
        <v>191</v>
      </c>
      <c r="K17535" s="23">
        <v>44303.479166666664</v>
      </c>
      <c r="L17535" s="23"/>
      <c r="M17535" s="23"/>
      <c r="N17535" t="s">
        <v>185</v>
      </c>
      <c r="O17535" t="s">
        <v>186</v>
      </c>
      <c r="P17535" t="s">
        <v>187</v>
      </c>
      <c r="Q17535" t="s">
        <v>202</v>
      </c>
      <c r="R17535" t="s">
        <v>191</v>
      </c>
      <c r="S17535" t="s">
        <v>203</v>
      </c>
      <c r="T17535">
        <v>3</v>
      </c>
      <c r="U17535">
        <v>3</v>
      </c>
      <c r="V17535" t="s">
        <v>191</v>
      </c>
      <c r="W17535" t="s">
        <v>196</v>
      </c>
      <c r="X17535" t="s">
        <v>191</v>
      </c>
      <c r="Y17535" t="s">
        <v>207</v>
      </c>
      <c r="Z17535" t="s">
        <v>191</v>
      </c>
    </row>
    <row r="17536" spans="1:26" x14ac:dyDescent="0.2">
      <c r="A17536">
        <v>45439</v>
      </c>
      <c r="B17536">
        <v>45440</v>
      </c>
      <c r="C17536" s="23">
        <v>44303.504166666666</v>
      </c>
      <c r="D17536" s="23" t="str">
        <f t="shared" si="5541"/>
        <v>Saturday</v>
      </c>
      <c r="E17536" s="24">
        <f t="shared" si="5542"/>
        <v>44303</v>
      </c>
      <c r="F17536" s="22">
        <f t="shared" si="5543"/>
        <v>2021</v>
      </c>
      <c r="G17536" s="25">
        <f t="shared" si="5540"/>
        <v>0.50416666666569654</v>
      </c>
      <c r="H17536" t="s">
        <v>191</v>
      </c>
      <c r="K17536" s="23">
        <v>44303.71875</v>
      </c>
      <c r="L17536" s="23"/>
      <c r="M17536" s="23"/>
      <c r="N17536" t="s">
        <v>185</v>
      </c>
      <c r="O17536" t="s">
        <v>186</v>
      </c>
      <c r="P17536" t="s">
        <v>187</v>
      </c>
      <c r="Q17536" t="s">
        <v>202</v>
      </c>
      <c r="R17536" t="s">
        <v>191</v>
      </c>
      <c r="S17536" t="s">
        <v>203</v>
      </c>
      <c r="T17536">
        <v>2</v>
      </c>
      <c r="U17536">
        <v>2</v>
      </c>
      <c r="V17536" t="s">
        <v>191</v>
      </c>
      <c r="W17536" t="s">
        <v>222</v>
      </c>
      <c r="X17536" t="s">
        <v>191</v>
      </c>
      <c r="Y17536" t="s">
        <v>197</v>
      </c>
      <c r="Z17536" t="s">
        <v>191</v>
      </c>
    </row>
    <row r="17537" spans="1:26" x14ac:dyDescent="0.2">
      <c r="A17537">
        <v>45447</v>
      </c>
      <c r="B17537">
        <v>45448</v>
      </c>
      <c r="C17537" s="23">
        <v>44300.625694444447</v>
      </c>
      <c r="D17537" s="23" t="str">
        <f t="shared" si="5541"/>
        <v>Wednesday</v>
      </c>
      <c r="E17537" s="24">
        <f t="shared" si="5542"/>
        <v>44300</v>
      </c>
      <c r="F17537" s="22">
        <f t="shared" si="5543"/>
        <v>2021</v>
      </c>
      <c r="G17537" s="25">
        <f t="shared" si="5540"/>
        <v>0.62569444444670808</v>
      </c>
      <c r="H17537" s="23">
        <v>44300.243750000001</v>
      </c>
      <c r="I17537" s="24">
        <f t="shared" ref="I17537:I17538" si="5566">INT(H17537)</f>
        <v>44300</v>
      </c>
      <c r="J17537" s="25">
        <f t="shared" ref="J17537:J17538" si="5567">MOD(H17537,1)</f>
        <v>0.24375000000145519</v>
      </c>
      <c r="K17537" t="s">
        <v>191</v>
      </c>
      <c r="N17537" t="s">
        <v>185</v>
      </c>
      <c r="O17537" t="s">
        <v>186</v>
      </c>
      <c r="P17537" t="s">
        <v>187</v>
      </c>
      <c r="Q17537" t="s">
        <v>188</v>
      </c>
      <c r="R17537" t="s">
        <v>198</v>
      </c>
      <c r="S17537" t="s">
        <v>190</v>
      </c>
      <c r="T17537">
        <v>3</v>
      </c>
      <c r="U17537">
        <v>3</v>
      </c>
      <c r="V17537" t="s">
        <v>191</v>
      </c>
      <c r="W17537" t="s">
        <v>199</v>
      </c>
      <c r="X17537" t="s">
        <v>191</v>
      </c>
      <c r="Y17537" t="s">
        <v>197</v>
      </c>
      <c r="Z17537" t="s">
        <v>191</v>
      </c>
    </row>
    <row r="17538" spans="1:26" x14ac:dyDescent="0.2">
      <c r="A17538">
        <v>45451</v>
      </c>
      <c r="B17538">
        <v>45452</v>
      </c>
      <c r="C17538" s="23">
        <v>44302.558333333334</v>
      </c>
      <c r="D17538" s="23" t="str">
        <f t="shared" si="5541"/>
        <v>Friday</v>
      </c>
      <c r="E17538" s="24">
        <f t="shared" si="5542"/>
        <v>44302</v>
      </c>
      <c r="F17538" s="22">
        <f t="shared" si="5543"/>
        <v>2021</v>
      </c>
      <c r="G17538" s="25">
        <f t="shared" ref="G17538:G17601" si="5568">MOD(C17538,1)</f>
        <v>0.55833333333430346</v>
      </c>
      <c r="H17538" s="23">
        <v>44302.738888888889</v>
      </c>
      <c r="I17538" s="24">
        <f t="shared" si="5566"/>
        <v>44302</v>
      </c>
      <c r="J17538" s="25">
        <f t="shared" si="5567"/>
        <v>0.73888888888905058</v>
      </c>
      <c r="K17538" s="23">
        <v>44302.754166666666</v>
      </c>
      <c r="L17538" s="24">
        <f>INT(K17538)</f>
        <v>44302</v>
      </c>
      <c r="M17538" s="25">
        <f>MOD(K17538,1)</f>
        <v>0.75416666666569654</v>
      </c>
      <c r="N17538" t="s">
        <v>185</v>
      </c>
      <c r="O17538" t="s">
        <v>186</v>
      </c>
      <c r="P17538" t="s">
        <v>237</v>
      </c>
      <c r="Q17538" t="s">
        <v>188</v>
      </c>
      <c r="R17538" t="s">
        <v>198</v>
      </c>
      <c r="S17538" t="s">
        <v>190</v>
      </c>
      <c r="T17538">
        <v>3</v>
      </c>
      <c r="U17538">
        <v>3</v>
      </c>
      <c r="V17538" t="s">
        <v>191</v>
      </c>
      <c r="W17538" t="s">
        <v>196</v>
      </c>
      <c r="X17538" t="s">
        <v>191</v>
      </c>
      <c r="Y17538" t="s">
        <v>193</v>
      </c>
      <c r="Z17538" t="s">
        <v>191</v>
      </c>
    </row>
    <row r="17539" spans="1:26" x14ac:dyDescent="0.2">
      <c r="A17539">
        <v>45455</v>
      </c>
      <c r="B17539">
        <v>45456</v>
      </c>
      <c r="C17539" s="23">
        <v>44303.440972222219</v>
      </c>
      <c r="D17539" s="23" t="str">
        <f t="shared" ref="D17539:D17602" si="5569">TEXT(E17539,"DDDD")</f>
        <v>Saturday</v>
      </c>
      <c r="E17539" s="24">
        <f t="shared" ref="E17539:E17602" si="5570">INT(C17539)</f>
        <v>44303</v>
      </c>
      <c r="F17539" s="22">
        <f t="shared" ref="F17539:F17602" si="5571">YEAR(E17539)</f>
        <v>2021</v>
      </c>
      <c r="G17539" s="25">
        <f t="shared" si="5568"/>
        <v>0.44097222221898846</v>
      </c>
      <c r="H17539" t="s">
        <v>191</v>
      </c>
      <c r="K17539" s="23">
        <v>44303.52847222222</v>
      </c>
      <c r="L17539" s="23"/>
      <c r="M17539" s="23"/>
      <c r="N17539" t="s">
        <v>185</v>
      </c>
      <c r="O17539" t="s">
        <v>186</v>
      </c>
      <c r="P17539" t="s">
        <v>187</v>
      </c>
      <c r="Q17539" t="s">
        <v>202</v>
      </c>
      <c r="R17539" t="s">
        <v>198</v>
      </c>
      <c r="S17539" t="s">
        <v>203</v>
      </c>
      <c r="T17539">
        <v>4</v>
      </c>
      <c r="U17539">
        <v>4</v>
      </c>
      <c r="V17539" t="s">
        <v>191</v>
      </c>
      <c r="W17539" t="s">
        <v>256</v>
      </c>
      <c r="X17539" t="s">
        <v>191</v>
      </c>
      <c r="Y17539" t="s">
        <v>193</v>
      </c>
      <c r="Z17539" t="s">
        <v>191</v>
      </c>
    </row>
    <row r="17540" spans="1:26" x14ac:dyDescent="0.2">
      <c r="A17540">
        <v>45459</v>
      </c>
      <c r="B17540">
        <v>45460</v>
      </c>
      <c r="C17540" s="23">
        <v>44301.509027777778</v>
      </c>
      <c r="D17540" s="23" t="str">
        <f t="shared" si="5569"/>
        <v>Thursday</v>
      </c>
      <c r="E17540" s="24">
        <f t="shared" si="5570"/>
        <v>44301</v>
      </c>
      <c r="F17540" s="22">
        <f t="shared" si="5571"/>
        <v>2021</v>
      </c>
      <c r="G17540" s="25">
        <f t="shared" si="5568"/>
        <v>0.50902777777810115</v>
      </c>
      <c r="H17540" s="23">
        <v>44301.75277777778</v>
      </c>
      <c r="I17540" s="24">
        <f t="shared" ref="I17540:I17541" si="5572">INT(H17540)</f>
        <v>44301</v>
      </c>
      <c r="J17540" s="25">
        <f t="shared" ref="J17540:J17541" si="5573">MOD(H17540,1)</f>
        <v>0.75277777777955635</v>
      </c>
      <c r="K17540" s="23">
        <v>44301.793749999997</v>
      </c>
      <c r="L17540" s="24">
        <f t="shared" ref="L17540:L17541" si="5574">INT(K17540)</f>
        <v>44301</v>
      </c>
      <c r="M17540" s="25">
        <f t="shared" ref="M17540:M17541" si="5575">MOD(K17540,1)</f>
        <v>0.79374999999708962</v>
      </c>
      <c r="N17540" t="s">
        <v>185</v>
      </c>
      <c r="O17540" t="s">
        <v>186</v>
      </c>
      <c r="P17540" t="s">
        <v>187</v>
      </c>
      <c r="Q17540" t="s">
        <v>188</v>
      </c>
      <c r="R17540" t="s">
        <v>198</v>
      </c>
      <c r="S17540" t="s">
        <v>190</v>
      </c>
      <c r="T17540">
        <v>3</v>
      </c>
      <c r="U17540">
        <v>3</v>
      </c>
      <c r="V17540" t="s">
        <v>191</v>
      </c>
      <c r="W17540" t="s">
        <v>214</v>
      </c>
      <c r="X17540" t="s">
        <v>191</v>
      </c>
      <c r="Y17540" t="s">
        <v>193</v>
      </c>
      <c r="Z17540" t="s">
        <v>191</v>
      </c>
    </row>
    <row r="17541" spans="1:26" x14ac:dyDescent="0.2">
      <c r="A17541">
        <v>45461</v>
      </c>
      <c r="B17541">
        <v>45462</v>
      </c>
      <c r="C17541" s="23">
        <v>44300.581250000003</v>
      </c>
      <c r="D17541" s="23" t="str">
        <f t="shared" si="5569"/>
        <v>Wednesday</v>
      </c>
      <c r="E17541" s="24">
        <f t="shared" si="5570"/>
        <v>44300</v>
      </c>
      <c r="F17541" s="22">
        <f t="shared" si="5571"/>
        <v>2021</v>
      </c>
      <c r="G17541" s="25">
        <f t="shared" si="5568"/>
        <v>0.58125000000291038</v>
      </c>
      <c r="H17541" s="23">
        <v>44300.696527777778</v>
      </c>
      <c r="I17541" s="24">
        <f t="shared" si="5572"/>
        <v>44300</v>
      </c>
      <c r="J17541" s="25">
        <f t="shared" si="5573"/>
        <v>0.69652777777810115</v>
      </c>
      <c r="K17541" s="23">
        <v>44300.885416666664</v>
      </c>
      <c r="L17541" s="24">
        <f t="shared" si="5574"/>
        <v>44300</v>
      </c>
      <c r="M17541" s="25">
        <f t="shared" si="5575"/>
        <v>0.88541666666424135</v>
      </c>
      <c r="N17541" t="s">
        <v>185</v>
      </c>
      <c r="O17541" t="s">
        <v>217</v>
      </c>
      <c r="P17541" t="s">
        <v>187</v>
      </c>
      <c r="Q17541" t="s">
        <v>188</v>
      </c>
      <c r="R17541" t="s">
        <v>189</v>
      </c>
      <c r="S17541" t="s">
        <v>190</v>
      </c>
      <c r="T17541">
        <v>2</v>
      </c>
      <c r="U17541">
        <v>2</v>
      </c>
      <c r="V17541" t="s">
        <v>191</v>
      </c>
      <c r="W17541" t="s">
        <v>196</v>
      </c>
      <c r="X17541" t="s">
        <v>191</v>
      </c>
      <c r="Y17541" t="s">
        <v>197</v>
      </c>
      <c r="Z17541" t="s">
        <v>191</v>
      </c>
    </row>
    <row r="17542" spans="1:26" x14ac:dyDescent="0.2">
      <c r="A17542">
        <v>45472</v>
      </c>
      <c r="B17542">
        <v>45473</v>
      </c>
      <c r="C17542" s="23">
        <v>44303.020138888889</v>
      </c>
      <c r="D17542" s="23" t="str">
        <f t="shared" si="5569"/>
        <v>Saturday</v>
      </c>
      <c r="E17542" s="24">
        <f t="shared" si="5570"/>
        <v>44303</v>
      </c>
      <c r="F17542" s="22">
        <f t="shared" si="5571"/>
        <v>2021</v>
      </c>
      <c r="G17542" s="25">
        <f t="shared" si="5568"/>
        <v>2.0138888889050577E-2</v>
      </c>
      <c r="H17542" t="s">
        <v>191</v>
      </c>
      <c r="K17542" s="23">
        <v>44303.085416666669</v>
      </c>
      <c r="L17542" s="23"/>
      <c r="M17542" s="23"/>
      <c r="N17542" t="s">
        <v>185</v>
      </c>
      <c r="O17542" t="s">
        <v>186</v>
      </c>
      <c r="P17542" t="s">
        <v>187</v>
      </c>
      <c r="Q17542" t="s">
        <v>202</v>
      </c>
      <c r="R17542" t="s">
        <v>191</v>
      </c>
      <c r="S17542" t="s">
        <v>203</v>
      </c>
      <c r="T17542">
        <v>4</v>
      </c>
      <c r="U17542">
        <v>4</v>
      </c>
      <c r="V17542" t="s">
        <v>191</v>
      </c>
      <c r="W17542" t="s">
        <v>240</v>
      </c>
      <c r="X17542" t="s">
        <v>191</v>
      </c>
      <c r="Y17542" t="s">
        <v>193</v>
      </c>
      <c r="Z17542" t="s">
        <v>191</v>
      </c>
    </row>
    <row r="17543" spans="1:26" x14ac:dyDescent="0.2">
      <c r="A17543">
        <v>45474</v>
      </c>
      <c r="B17543">
        <v>45475</v>
      </c>
      <c r="C17543" s="23">
        <v>44302.908333333333</v>
      </c>
      <c r="D17543" s="23" t="str">
        <f t="shared" si="5569"/>
        <v>Friday</v>
      </c>
      <c r="E17543" s="24">
        <f t="shared" si="5570"/>
        <v>44302</v>
      </c>
      <c r="F17543" s="22">
        <f t="shared" si="5571"/>
        <v>2021</v>
      </c>
      <c r="G17543" s="25">
        <f t="shared" si="5568"/>
        <v>0.90833333333284827</v>
      </c>
      <c r="H17543" t="s">
        <v>191</v>
      </c>
      <c r="K17543" s="23">
        <v>44303.086111111108</v>
      </c>
      <c r="L17543" s="23"/>
      <c r="M17543" s="23"/>
      <c r="N17543" t="s">
        <v>185</v>
      </c>
      <c r="O17543" t="s">
        <v>186</v>
      </c>
      <c r="P17543" t="s">
        <v>187</v>
      </c>
      <c r="Q17543" t="s">
        <v>202</v>
      </c>
      <c r="R17543" t="s">
        <v>221</v>
      </c>
      <c r="S17543" t="s">
        <v>203</v>
      </c>
      <c r="T17543">
        <v>3</v>
      </c>
      <c r="U17543">
        <v>3</v>
      </c>
      <c r="V17543" t="s">
        <v>191</v>
      </c>
      <c r="W17543" t="s">
        <v>214</v>
      </c>
      <c r="X17543" t="s">
        <v>191</v>
      </c>
      <c r="Y17543" t="s">
        <v>207</v>
      </c>
      <c r="Z17543" t="s">
        <v>191</v>
      </c>
    </row>
    <row r="17544" spans="1:26" x14ac:dyDescent="0.2">
      <c r="A17544">
        <v>45476</v>
      </c>
      <c r="B17544">
        <v>45477</v>
      </c>
      <c r="C17544" s="23">
        <v>44302.790972222225</v>
      </c>
      <c r="D17544" s="23" t="str">
        <f t="shared" si="5569"/>
        <v>Friday</v>
      </c>
      <c r="E17544" s="24">
        <f t="shared" si="5570"/>
        <v>44302</v>
      </c>
      <c r="F17544" s="22">
        <f t="shared" si="5571"/>
        <v>2021</v>
      </c>
      <c r="G17544" s="25">
        <f t="shared" si="5568"/>
        <v>0.79097222222480923</v>
      </c>
      <c r="H17544" t="s">
        <v>191</v>
      </c>
      <c r="K17544" s="23">
        <v>44303.173611111109</v>
      </c>
      <c r="L17544" s="23"/>
      <c r="M17544" s="23"/>
      <c r="N17544" t="s">
        <v>185</v>
      </c>
      <c r="O17544" t="s">
        <v>186</v>
      </c>
      <c r="P17544" t="s">
        <v>187</v>
      </c>
      <c r="Q17544" t="s">
        <v>202</v>
      </c>
      <c r="R17544" t="s">
        <v>191</v>
      </c>
      <c r="S17544" t="s">
        <v>203</v>
      </c>
      <c r="T17544">
        <v>2</v>
      </c>
      <c r="U17544">
        <v>2</v>
      </c>
      <c r="V17544" t="s">
        <v>191</v>
      </c>
      <c r="W17544" t="s">
        <v>199</v>
      </c>
      <c r="X17544" t="s">
        <v>191</v>
      </c>
      <c r="Y17544" t="s">
        <v>193</v>
      </c>
      <c r="Z17544" t="s">
        <v>212</v>
      </c>
    </row>
    <row r="17545" spans="1:26" x14ac:dyDescent="0.2">
      <c r="A17545">
        <v>45484</v>
      </c>
      <c r="B17545">
        <v>45485</v>
      </c>
      <c r="C17545" s="23">
        <v>44302.606944444444</v>
      </c>
      <c r="D17545" s="23" t="str">
        <f t="shared" si="5569"/>
        <v>Friday</v>
      </c>
      <c r="E17545" s="24">
        <f t="shared" si="5570"/>
        <v>44302</v>
      </c>
      <c r="F17545" s="22">
        <f t="shared" si="5571"/>
        <v>2021</v>
      </c>
      <c r="G17545" s="25">
        <f t="shared" si="5568"/>
        <v>0.60694444444379769</v>
      </c>
      <c r="H17545" s="23">
        <v>44302.736805555556</v>
      </c>
      <c r="I17545" s="24">
        <f>INT(H17545)</f>
        <v>44302</v>
      </c>
      <c r="J17545" s="25">
        <f>MOD(H17545,1)</f>
        <v>0.73680555555620231</v>
      </c>
      <c r="K17545" s="23">
        <v>44302.754861111112</v>
      </c>
      <c r="L17545" s="24">
        <f>INT(K17545)</f>
        <v>44302</v>
      </c>
      <c r="M17545" s="25">
        <f>MOD(K17545,1)</f>
        <v>0.75486111111240461</v>
      </c>
      <c r="N17545" t="s">
        <v>185</v>
      </c>
      <c r="O17545" t="s">
        <v>186</v>
      </c>
      <c r="P17545" t="s">
        <v>187</v>
      </c>
      <c r="Q17545" t="s">
        <v>228</v>
      </c>
      <c r="R17545" t="s">
        <v>198</v>
      </c>
      <c r="S17545" t="s">
        <v>229</v>
      </c>
      <c r="T17545">
        <v>2</v>
      </c>
      <c r="U17545">
        <v>2</v>
      </c>
      <c r="V17545" t="s">
        <v>191</v>
      </c>
      <c r="W17545" t="s">
        <v>199</v>
      </c>
      <c r="X17545" t="s">
        <v>191</v>
      </c>
      <c r="Y17545" t="s">
        <v>193</v>
      </c>
      <c r="Z17545" t="s">
        <v>200</v>
      </c>
    </row>
    <row r="17546" spans="1:26" x14ac:dyDescent="0.2">
      <c r="A17546">
        <v>45486</v>
      </c>
      <c r="B17546">
        <v>45487</v>
      </c>
      <c r="C17546" s="23">
        <v>44303.318749999999</v>
      </c>
      <c r="D17546" s="23" t="str">
        <f t="shared" si="5569"/>
        <v>Saturday</v>
      </c>
      <c r="E17546" s="24">
        <f t="shared" si="5570"/>
        <v>44303</v>
      </c>
      <c r="F17546" s="22">
        <f t="shared" si="5571"/>
        <v>2021</v>
      </c>
      <c r="G17546" s="25">
        <f t="shared" si="5568"/>
        <v>0.31874999999854481</v>
      </c>
      <c r="H17546" t="s">
        <v>191</v>
      </c>
      <c r="K17546" s="23">
        <v>44303.55972222222</v>
      </c>
      <c r="L17546" s="23"/>
      <c r="M17546" s="23"/>
      <c r="N17546" t="s">
        <v>185</v>
      </c>
      <c r="O17546" t="s">
        <v>186</v>
      </c>
      <c r="P17546" t="s">
        <v>187</v>
      </c>
      <c r="Q17546" t="s">
        <v>202</v>
      </c>
      <c r="R17546" t="s">
        <v>221</v>
      </c>
      <c r="S17546" t="s">
        <v>203</v>
      </c>
      <c r="T17546">
        <v>2</v>
      </c>
      <c r="U17546">
        <v>2</v>
      </c>
      <c r="V17546" t="s">
        <v>191</v>
      </c>
      <c r="W17546" t="s">
        <v>199</v>
      </c>
      <c r="X17546" t="s">
        <v>191</v>
      </c>
      <c r="Y17546" t="s">
        <v>207</v>
      </c>
      <c r="Z17546" t="s">
        <v>191</v>
      </c>
    </row>
    <row r="17547" spans="1:26" x14ac:dyDescent="0.2">
      <c r="A17547">
        <v>45490</v>
      </c>
      <c r="B17547">
        <v>45491</v>
      </c>
      <c r="C17547" s="23">
        <v>44302.647916666669</v>
      </c>
      <c r="D17547" s="23" t="str">
        <f t="shared" si="5569"/>
        <v>Friday</v>
      </c>
      <c r="E17547" s="24">
        <f t="shared" si="5570"/>
        <v>44302</v>
      </c>
      <c r="F17547" s="22">
        <f t="shared" si="5571"/>
        <v>2021</v>
      </c>
      <c r="G17547" s="25">
        <f t="shared" si="5568"/>
        <v>0.64791666666860692</v>
      </c>
      <c r="H17547" s="23">
        <v>44302.987500000003</v>
      </c>
      <c r="I17547" s="24">
        <f>INT(H17547)</f>
        <v>44302</v>
      </c>
      <c r="J17547" s="25">
        <f>MOD(H17547,1)</f>
        <v>0.98750000000291038</v>
      </c>
      <c r="K17547" s="23">
        <v>44303.015277777777</v>
      </c>
      <c r="L17547" s="24">
        <f>INT(K17547)</f>
        <v>44303</v>
      </c>
      <c r="M17547" s="25">
        <f>MOD(K17547,1)</f>
        <v>1.5277777776645962E-2</v>
      </c>
      <c r="N17547" t="s">
        <v>185</v>
      </c>
      <c r="O17547" t="s">
        <v>186</v>
      </c>
      <c r="P17547" t="s">
        <v>187</v>
      </c>
      <c r="Q17547" t="s">
        <v>228</v>
      </c>
      <c r="R17547" t="s">
        <v>221</v>
      </c>
      <c r="S17547" t="s">
        <v>229</v>
      </c>
      <c r="T17547">
        <v>2</v>
      </c>
      <c r="U17547">
        <v>2</v>
      </c>
      <c r="V17547" t="s">
        <v>191</v>
      </c>
      <c r="W17547" t="s">
        <v>199</v>
      </c>
      <c r="X17547" t="s">
        <v>191</v>
      </c>
      <c r="Y17547" t="s">
        <v>197</v>
      </c>
      <c r="Z17547" t="s">
        <v>191</v>
      </c>
    </row>
    <row r="17548" spans="1:26" x14ac:dyDescent="0.2">
      <c r="A17548">
        <v>45497</v>
      </c>
      <c r="B17548">
        <v>45498</v>
      </c>
      <c r="C17548" s="23">
        <v>44303.47152777778</v>
      </c>
      <c r="D17548" s="23" t="str">
        <f t="shared" si="5569"/>
        <v>Saturday</v>
      </c>
      <c r="E17548" s="24">
        <f t="shared" si="5570"/>
        <v>44303</v>
      </c>
      <c r="F17548" s="22">
        <f t="shared" si="5571"/>
        <v>2021</v>
      </c>
      <c r="G17548" s="25">
        <f t="shared" si="5568"/>
        <v>0.47152777777955635</v>
      </c>
      <c r="H17548" t="s">
        <v>191</v>
      </c>
      <c r="K17548" s="23">
        <v>44303.472222222219</v>
      </c>
      <c r="L17548" s="23"/>
      <c r="M17548" s="23"/>
      <c r="N17548" t="s">
        <v>185</v>
      </c>
      <c r="O17548" t="s">
        <v>186</v>
      </c>
      <c r="P17548" t="s">
        <v>237</v>
      </c>
      <c r="Q17548" t="s">
        <v>202</v>
      </c>
      <c r="R17548" t="s">
        <v>201</v>
      </c>
      <c r="S17548" t="s">
        <v>203</v>
      </c>
      <c r="T17548">
        <v>4</v>
      </c>
      <c r="U17548">
        <v>4</v>
      </c>
      <c r="V17548" t="s">
        <v>191</v>
      </c>
      <c r="W17548" t="s">
        <v>196</v>
      </c>
      <c r="X17548" t="s">
        <v>191</v>
      </c>
      <c r="Y17548" t="s">
        <v>193</v>
      </c>
      <c r="Z17548" t="s">
        <v>191</v>
      </c>
    </row>
    <row r="17549" spans="1:26" x14ac:dyDescent="0.2">
      <c r="A17549">
        <v>45499</v>
      </c>
      <c r="B17549">
        <v>45500</v>
      </c>
      <c r="C17549" s="23">
        <v>44303.895833333336</v>
      </c>
      <c r="D17549" s="23" t="str">
        <f t="shared" si="5569"/>
        <v>Saturday</v>
      </c>
      <c r="E17549" s="24">
        <f t="shared" si="5570"/>
        <v>44303</v>
      </c>
      <c r="F17549" s="22">
        <f t="shared" si="5571"/>
        <v>2021</v>
      </c>
      <c r="G17549" s="25">
        <f t="shared" si="5568"/>
        <v>0.89583333333575865</v>
      </c>
      <c r="H17549" t="s">
        <v>191</v>
      </c>
      <c r="K17549" s="23">
        <v>44303.954861111109</v>
      </c>
      <c r="L17549" s="23"/>
      <c r="M17549" s="23"/>
      <c r="N17549" t="s">
        <v>185</v>
      </c>
      <c r="O17549" t="s">
        <v>186</v>
      </c>
      <c r="P17549" t="s">
        <v>237</v>
      </c>
      <c r="Q17549" t="s">
        <v>202</v>
      </c>
      <c r="R17549" t="s">
        <v>198</v>
      </c>
      <c r="S17549" t="s">
        <v>203</v>
      </c>
      <c r="T17549">
        <v>4</v>
      </c>
      <c r="U17549">
        <v>4</v>
      </c>
      <c r="V17549" t="s">
        <v>1476</v>
      </c>
      <c r="W17549" t="s">
        <v>196</v>
      </c>
      <c r="X17549" t="s">
        <v>191</v>
      </c>
      <c r="Y17549" t="s">
        <v>193</v>
      </c>
      <c r="Z17549" t="s">
        <v>286</v>
      </c>
    </row>
    <row r="17550" spans="1:26" x14ac:dyDescent="0.2">
      <c r="A17550">
        <v>45516</v>
      </c>
      <c r="B17550">
        <v>45517</v>
      </c>
      <c r="C17550" s="23">
        <v>44303.578472222223</v>
      </c>
      <c r="D17550" s="23" t="str">
        <f t="shared" si="5569"/>
        <v>Saturday</v>
      </c>
      <c r="E17550" s="24">
        <f t="shared" si="5570"/>
        <v>44303</v>
      </c>
      <c r="F17550" s="22">
        <f t="shared" si="5571"/>
        <v>2021</v>
      </c>
      <c r="G17550" s="25">
        <f t="shared" si="5568"/>
        <v>0.57847222222335404</v>
      </c>
      <c r="H17550" t="s">
        <v>191</v>
      </c>
      <c r="K17550" s="23">
        <v>44303.57916666667</v>
      </c>
      <c r="L17550" s="23"/>
      <c r="M17550" s="23"/>
      <c r="N17550" t="s">
        <v>185</v>
      </c>
      <c r="O17550" t="s">
        <v>186</v>
      </c>
      <c r="P17550" t="s">
        <v>237</v>
      </c>
      <c r="Q17550" t="s">
        <v>202</v>
      </c>
      <c r="R17550" t="s">
        <v>189</v>
      </c>
      <c r="S17550" t="s">
        <v>203</v>
      </c>
      <c r="T17550">
        <v>3</v>
      </c>
      <c r="U17550">
        <v>3</v>
      </c>
      <c r="V17550" t="s">
        <v>191</v>
      </c>
      <c r="W17550" t="s">
        <v>196</v>
      </c>
      <c r="X17550" t="s">
        <v>191</v>
      </c>
      <c r="Y17550" t="s">
        <v>193</v>
      </c>
      <c r="Z17550" t="s">
        <v>191</v>
      </c>
    </row>
    <row r="17551" spans="1:26" x14ac:dyDescent="0.2">
      <c r="A17551">
        <v>45522</v>
      </c>
      <c r="B17551">
        <v>45523</v>
      </c>
      <c r="C17551" s="23">
        <v>44303.329861111109</v>
      </c>
      <c r="D17551" s="23" t="str">
        <f t="shared" si="5569"/>
        <v>Saturday</v>
      </c>
      <c r="E17551" s="24">
        <f t="shared" si="5570"/>
        <v>44303</v>
      </c>
      <c r="F17551" s="22">
        <f t="shared" si="5571"/>
        <v>2021</v>
      </c>
      <c r="G17551" s="25">
        <f t="shared" si="5568"/>
        <v>0.32986111110949423</v>
      </c>
      <c r="H17551" t="s">
        <v>191</v>
      </c>
      <c r="K17551" s="23">
        <v>44303.44027777778</v>
      </c>
      <c r="L17551" s="23"/>
      <c r="M17551" s="23"/>
      <c r="N17551" t="s">
        <v>185</v>
      </c>
      <c r="O17551" t="s">
        <v>186</v>
      </c>
      <c r="P17551" t="s">
        <v>187</v>
      </c>
      <c r="Q17551" t="s">
        <v>202</v>
      </c>
      <c r="R17551" t="s">
        <v>191</v>
      </c>
      <c r="S17551" t="s">
        <v>203</v>
      </c>
      <c r="T17551">
        <v>3</v>
      </c>
      <c r="U17551">
        <v>3</v>
      </c>
      <c r="V17551" t="s">
        <v>516</v>
      </c>
      <c r="W17551" t="s">
        <v>240</v>
      </c>
      <c r="X17551" t="s">
        <v>191</v>
      </c>
      <c r="Y17551" t="s">
        <v>193</v>
      </c>
      <c r="Z17551" t="s">
        <v>212</v>
      </c>
    </row>
    <row r="17552" spans="1:26" x14ac:dyDescent="0.2">
      <c r="A17552">
        <v>45528</v>
      </c>
      <c r="B17552">
        <v>45529</v>
      </c>
      <c r="C17552" s="23">
        <v>44303.512499999997</v>
      </c>
      <c r="D17552" s="23" t="str">
        <f t="shared" si="5569"/>
        <v>Saturday</v>
      </c>
      <c r="E17552" s="24">
        <f t="shared" si="5570"/>
        <v>44303</v>
      </c>
      <c r="F17552" s="22">
        <f t="shared" si="5571"/>
        <v>2021</v>
      </c>
      <c r="G17552" s="25">
        <f t="shared" si="5568"/>
        <v>0.51249999999708962</v>
      </c>
      <c r="H17552" t="s">
        <v>191</v>
      </c>
      <c r="K17552" s="23">
        <v>44303.589583333334</v>
      </c>
      <c r="L17552" s="23"/>
      <c r="M17552" s="23"/>
      <c r="N17552" t="s">
        <v>185</v>
      </c>
      <c r="O17552" t="s">
        <v>186</v>
      </c>
      <c r="P17552" t="s">
        <v>187</v>
      </c>
      <c r="Q17552" t="s">
        <v>202</v>
      </c>
      <c r="R17552" t="s">
        <v>221</v>
      </c>
      <c r="S17552" t="s">
        <v>203</v>
      </c>
      <c r="T17552">
        <v>4</v>
      </c>
      <c r="U17552">
        <v>4</v>
      </c>
      <c r="V17552" t="s">
        <v>191</v>
      </c>
      <c r="W17552" t="s">
        <v>214</v>
      </c>
      <c r="X17552" t="s">
        <v>191</v>
      </c>
      <c r="Y17552" t="s">
        <v>197</v>
      </c>
      <c r="Z17552" t="s">
        <v>191</v>
      </c>
    </row>
    <row r="17553" spans="1:26" x14ac:dyDescent="0.2">
      <c r="A17553">
        <v>45535</v>
      </c>
      <c r="B17553">
        <v>45536</v>
      </c>
      <c r="C17553" s="23">
        <v>44303.78402777778</v>
      </c>
      <c r="D17553" s="23" t="str">
        <f t="shared" si="5569"/>
        <v>Saturday</v>
      </c>
      <c r="E17553" s="24">
        <f t="shared" si="5570"/>
        <v>44303</v>
      </c>
      <c r="F17553" s="22">
        <f t="shared" si="5571"/>
        <v>2021</v>
      </c>
      <c r="G17553" s="25">
        <f t="shared" si="5568"/>
        <v>0.78402777777955635</v>
      </c>
      <c r="H17553" t="s">
        <v>191</v>
      </c>
      <c r="K17553" s="23">
        <v>44303.847916666666</v>
      </c>
      <c r="L17553" s="23"/>
      <c r="M17553" s="23"/>
      <c r="N17553" t="s">
        <v>185</v>
      </c>
      <c r="O17553" t="s">
        <v>186</v>
      </c>
      <c r="P17553" t="s">
        <v>187</v>
      </c>
      <c r="Q17553" t="s">
        <v>202</v>
      </c>
      <c r="R17553" t="s">
        <v>191</v>
      </c>
      <c r="S17553" t="s">
        <v>203</v>
      </c>
      <c r="T17553">
        <v>5</v>
      </c>
      <c r="U17553">
        <v>5</v>
      </c>
      <c r="V17553" t="s">
        <v>191</v>
      </c>
      <c r="W17553" t="s">
        <v>192</v>
      </c>
      <c r="X17553" t="s">
        <v>191</v>
      </c>
      <c r="Y17553" t="s">
        <v>193</v>
      </c>
      <c r="Z17553" t="s">
        <v>191</v>
      </c>
    </row>
    <row r="17554" spans="1:26" x14ac:dyDescent="0.2">
      <c r="A17554">
        <v>45541</v>
      </c>
      <c r="B17554">
        <v>45542</v>
      </c>
      <c r="C17554" s="23">
        <v>44303.26458333333</v>
      </c>
      <c r="D17554" s="23" t="str">
        <f t="shared" si="5569"/>
        <v>Saturday</v>
      </c>
      <c r="E17554" s="24">
        <f t="shared" si="5570"/>
        <v>44303</v>
      </c>
      <c r="F17554" s="22">
        <f t="shared" si="5571"/>
        <v>2021</v>
      </c>
      <c r="G17554" s="25">
        <f t="shared" si="5568"/>
        <v>0.26458333332993789</v>
      </c>
      <c r="H17554" t="s">
        <v>191</v>
      </c>
      <c r="K17554" s="23">
        <v>44303.35</v>
      </c>
      <c r="L17554" s="23"/>
      <c r="M17554" s="23"/>
      <c r="N17554" t="s">
        <v>185</v>
      </c>
      <c r="O17554" t="s">
        <v>186</v>
      </c>
      <c r="P17554" t="s">
        <v>187</v>
      </c>
      <c r="Q17554" t="s">
        <v>202</v>
      </c>
      <c r="R17554" t="s">
        <v>198</v>
      </c>
      <c r="S17554" t="s">
        <v>203</v>
      </c>
      <c r="T17554">
        <v>3</v>
      </c>
      <c r="U17554">
        <v>3</v>
      </c>
      <c r="V17554" t="s">
        <v>1301</v>
      </c>
      <c r="W17554" t="s">
        <v>210</v>
      </c>
      <c r="X17554" t="s">
        <v>191</v>
      </c>
      <c r="Y17554" t="s">
        <v>193</v>
      </c>
      <c r="Z17554" t="s">
        <v>212</v>
      </c>
    </row>
    <row r="17555" spans="1:26" x14ac:dyDescent="0.2">
      <c r="A17555">
        <v>45545</v>
      </c>
      <c r="B17555">
        <v>45546</v>
      </c>
      <c r="C17555" s="23">
        <v>44303.711111111108</v>
      </c>
      <c r="D17555" s="23" t="str">
        <f t="shared" si="5569"/>
        <v>Saturday</v>
      </c>
      <c r="E17555" s="24">
        <f t="shared" si="5570"/>
        <v>44303</v>
      </c>
      <c r="F17555" s="22">
        <f t="shared" si="5571"/>
        <v>2021</v>
      </c>
      <c r="G17555" s="25">
        <f t="shared" si="5568"/>
        <v>0.71111111110803904</v>
      </c>
      <c r="H17555" t="s">
        <v>191</v>
      </c>
      <c r="K17555" s="23">
        <v>44303.717361111114</v>
      </c>
      <c r="L17555" s="23"/>
      <c r="M17555" s="23"/>
      <c r="N17555" t="s">
        <v>185</v>
      </c>
      <c r="O17555" t="s">
        <v>186</v>
      </c>
      <c r="P17555" t="s">
        <v>187</v>
      </c>
      <c r="Q17555" t="s">
        <v>202</v>
      </c>
      <c r="R17555" t="s">
        <v>191</v>
      </c>
      <c r="S17555" t="s">
        <v>203</v>
      </c>
      <c r="T17555">
        <v>3</v>
      </c>
      <c r="U17555">
        <v>3</v>
      </c>
      <c r="V17555" t="s">
        <v>191</v>
      </c>
      <c r="W17555" t="s">
        <v>216</v>
      </c>
      <c r="X17555" t="s">
        <v>191</v>
      </c>
      <c r="Y17555" t="s">
        <v>193</v>
      </c>
      <c r="Z17555" t="s">
        <v>191</v>
      </c>
    </row>
    <row r="17556" spans="1:26" x14ac:dyDescent="0.2">
      <c r="A17556">
        <v>45553</v>
      </c>
      <c r="B17556">
        <v>45554</v>
      </c>
      <c r="C17556" s="23">
        <v>44303.765277777777</v>
      </c>
      <c r="D17556" s="23" t="str">
        <f t="shared" si="5569"/>
        <v>Saturday</v>
      </c>
      <c r="E17556" s="24">
        <f t="shared" si="5570"/>
        <v>44303</v>
      </c>
      <c r="F17556" s="22">
        <f t="shared" si="5571"/>
        <v>2021</v>
      </c>
      <c r="G17556" s="25">
        <f t="shared" si="5568"/>
        <v>0.76527777777664596</v>
      </c>
      <c r="H17556" t="s">
        <v>191</v>
      </c>
      <c r="K17556" s="23">
        <v>44303.861111111109</v>
      </c>
      <c r="L17556" s="23"/>
      <c r="M17556" s="23"/>
      <c r="N17556" t="s">
        <v>185</v>
      </c>
      <c r="O17556" t="s">
        <v>186</v>
      </c>
      <c r="P17556" t="s">
        <v>187</v>
      </c>
      <c r="Q17556" t="s">
        <v>202</v>
      </c>
      <c r="R17556" t="s">
        <v>198</v>
      </c>
      <c r="S17556" t="s">
        <v>203</v>
      </c>
      <c r="T17556">
        <v>4</v>
      </c>
      <c r="U17556">
        <v>4</v>
      </c>
      <c r="V17556" t="s">
        <v>191</v>
      </c>
      <c r="W17556" t="s">
        <v>240</v>
      </c>
      <c r="X17556" t="s">
        <v>191</v>
      </c>
      <c r="Y17556" t="s">
        <v>193</v>
      </c>
      <c r="Z17556" t="s">
        <v>245</v>
      </c>
    </row>
    <row r="17557" spans="1:26" x14ac:dyDescent="0.2">
      <c r="A17557">
        <v>45555</v>
      </c>
      <c r="B17557">
        <v>45556</v>
      </c>
      <c r="C17557" s="23">
        <v>44302.882638888892</v>
      </c>
      <c r="D17557" s="23" t="str">
        <f t="shared" si="5569"/>
        <v>Friday</v>
      </c>
      <c r="E17557" s="24">
        <f t="shared" si="5570"/>
        <v>44302</v>
      </c>
      <c r="F17557" s="22">
        <f t="shared" si="5571"/>
        <v>2021</v>
      </c>
      <c r="G17557" s="25">
        <f t="shared" si="5568"/>
        <v>0.88263888889196096</v>
      </c>
      <c r="H17557" t="s">
        <v>191</v>
      </c>
      <c r="K17557" s="23">
        <v>44303.123611111114</v>
      </c>
      <c r="L17557" s="23"/>
      <c r="M17557" s="23"/>
      <c r="N17557" t="s">
        <v>185</v>
      </c>
      <c r="O17557" t="s">
        <v>186</v>
      </c>
      <c r="P17557" t="s">
        <v>187</v>
      </c>
      <c r="Q17557" t="s">
        <v>202</v>
      </c>
      <c r="R17557" t="s">
        <v>201</v>
      </c>
      <c r="S17557" t="s">
        <v>203</v>
      </c>
      <c r="T17557">
        <v>2</v>
      </c>
      <c r="U17557">
        <v>2</v>
      </c>
      <c r="V17557" t="s">
        <v>191</v>
      </c>
      <c r="W17557" t="s">
        <v>240</v>
      </c>
      <c r="X17557" t="s">
        <v>191</v>
      </c>
      <c r="Y17557" t="s">
        <v>193</v>
      </c>
      <c r="Z17557" t="s">
        <v>191</v>
      </c>
    </row>
    <row r="17558" spans="1:26" x14ac:dyDescent="0.2">
      <c r="A17558">
        <v>45558</v>
      </c>
      <c r="B17558">
        <v>45559</v>
      </c>
      <c r="C17558" s="23">
        <v>44303.022916666669</v>
      </c>
      <c r="D17558" s="23" t="str">
        <f t="shared" si="5569"/>
        <v>Saturday</v>
      </c>
      <c r="E17558" s="24">
        <f t="shared" si="5570"/>
        <v>44303</v>
      </c>
      <c r="F17558" s="22">
        <f t="shared" si="5571"/>
        <v>2021</v>
      </c>
      <c r="G17558" s="25">
        <f t="shared" si="5568"/>
        <v>2.2916666668606922E-2</v>
      </c>
      <c r="H17558" t="s">
        <v>191</v>
      </c>
      <c r="K17558" s="23">
        <v>44303.054861111108</v>
      </c>
      <c r="L17558" s="23"/>
      <c r="M17558" s="23"/>
      <c r="N17558" t="s">
        <v>185</v>
      </c>
      <c r="O17558" t="s">
        <v>268</v>
      </c>
      <c r="P17558" t="s">
        <v>237</v>
      </c>
      <c r="Q17558" t="s">
        <v>202</v>
      </c>
      <c r="R17558" t="s">
        <v>198</v>
      </c>
      <c r="S17558" t="s">
        <v>203</v>
      </c>
      <c r="T17558">
        <v>3</v>
      </c>
      <c r="U17558">
        <v>3</v>
      </c>
      <c r="V17558" t="s">
        <v>191</v>
      </c>
      <c r="W17558" t="s">
        <v>214</v>
      </c>
      <c r="X17558" t="s">
        <v>191</v>
      </c>
      <c r="Y17558" t="s">
        <v>193</v>
      </c>
      <c r="Z17558" t="s">
        <v>191</v>
      </c>
    </row>
    <row r="17559" spans="1:26" x14ac:dyDescent="0.2">
      <c r="A17559">
        <v>45560</v>
      </c>
      <c r="B17559">
        <v>45561</v>
      </c>
      <c r="C17559" s="23">
        <v>44303.569444444445</v>
      </c>
      <c r="D17559" s="23" t="str">
        <f t="shared" si="5569"/>
        <v>Saturday</v>
      </c>
      <c r="E17559" s="24">
        <f t="shared" si="5570"/>
        <v>44303</v>
      </c>
      <c r="F17559" s="22">
        <f t="shared" si="5571"/>
        <v>2021</v>
      </c>
      <c r="G17559" s="25">
        <f t="shared" si="5568"/>
        <v>0.56944444444525288</v>
      </c>
      <c r="H17559" t="s">
        <v>191</v>
      </c>
      <c r="K17559" s="23">
        <v>44303.79791666667</v>
      </c>
      <c r="L17559" s="23"/>
      <c r="M17559" s="23"/>
      <c r="N17559" t="s">
        <v>185</v>
      </c>
      <c r="O17559" t="s">
        <v>186</v>
      </c>
      <c r="P17559" t="s">
        <v>187</v>
      </c>
      <c r="Q17559" t="s">
        <v>202</v>
      </c>
      <c r="R17559" t="s">
        <v>221</v>
      </c>
      <c r="S17559" t="s">
        <v>203</v>
      </c>
      <c r="T17559">
        <v>3</v>
      </c>
      <c r="U17559">
        <v>3</v>
      </c>
      <c r="V17559" t="s">
        <v>191</v>
      </c>
      <c r="W17559" t="s">
        <v>214</v>
      </c>
      <c r="X17559" t="s">
        <v>191</v>
      </c>
      <c r="Y17559" t="s">
        <v>193</v>
      </c>
      <c r="Z17559" t="s">
        <v>205</v>
      </c>
    </row>
    <row r="17560" spans="1:26" x14ac:dyDescent="0.2">
      <c r="A17560">
        <v>45562</v>
      </c>
      <c r="B17560">
        <v>45563</v>
      </c>
      <c r="C17560" s="23">
        <v>44303.025694444441</v>
      </c>
      <c r="D17560" s="23" t="str">
        <f t="shared" si="5569"/>
        <v>Saturday</v>
      </c>
      <c r="E17560" s="24">
        <f t="shared" si="5570"/>
        <v>44303</v>
      </c>
      <c r="F17560" s="22">
        <f t="shared" si="5571"/>
        <v>2021</v>
      </c>
      <c r="G17560" s="25">
        <f t="shared" si="5568"/>
        <v>2.569444444088731E-2</v>
      </c>
      <c r="H17560" t="s">
        <v>191</v>
      </c>
      <c r="K17560" s="23">
        <v>44303.059027777781</v>
      </c>
      <c r="L17560" s="23"/>
      <c r="M17560" s="23"/>
      <c r="N17560" t="s">
        <v>185</v>
      </c>
      <c r="O17560" t="s">
        <v>186</v>
      </c>
      <c r="P17560" t="s">
        <v>187</v>
      </c>
      <c r="Q17560" t="s">
        <v>202</v>
      </c>
      <c r="R17560" t="s">
        <v>221</v>
      </c>
      <c r="S17560" t="s">
        <v>203</v>
      </c>
      <c r="T17560" t="s">
        <v>191</v>
      </c>
      <c r="U17560" t="s">
        <v>191</v>
      </c>
      <c r="V17560" t="s">
        <v>191</v>
      </c>
      <c r="W17560" t="s">
        <v>214</v>
      </c>
      <c r="X17560" t="s">
        <v>191</v>
      </c>
      <c r="Y17560" t="s">
        <v>207</v>
      </c>
      <c r="Z17560" t="s">
        <v>191</v>
      </c>
    </row>
    <row r="17561" spans="1:26" x14ac:dyDescent="0.2">
      <c r="A17561">
        <v>45564</v>
      </c>
      <c r="B17561">
        <v>45565</v>
      </c>
      <c r="C17561" s="23">
        <v>44303.047222222223</v>
      </c>
      <c r="D17561" s="23" t="str">
        <f t="shared" si="5569"/>
        <v>Saturday</v>
      </c>
      <c r="E17561" s="24">
        <f t="shared" si="5570"/>
        <v>44303</v>
      </c>
      <c r="F17561" s="22">
        <f t="shared" si="5571"/>
        <v>2021</v>
      </c>
      <c r="G17561" s="25">
        <f t="shared" si="5568"/>
        <v>4.7222222223354038E-2</v>
      </c>
      <c r="H17561" t="s">
        <v>191</v>
      </c>
      <c r="K17561" s="23">
        <v>44303.131944444445</v>
      </c>
      <c r="L17561" s="23"/>
      <c r="M17561" s="23"/>
      <c r="N17561" t="s">
        <v>185</v>
      </c>
      <c r="O17561" t="s">
        <v>186</v>
      </c>
      <c r="P17561" t="s">
        <v>187</v>
      </c>
      <c r="Q17561" t="s">
        <v>202</v>
      </c>
      <c r="R17561" t="s">
        <v>221</v>
      </c>
      <c r="S17561" t="s">
        <v>203</v>
      </c>
      <c r="T17561">
        <v>3</v>
      </c>
      <c r="U17561">
        <v>3</v>
      </c>
      <c r="V17561" t="s">
        <v>191</v>
      </c>
      <c r="W17561" t="s">
        <v>214</v>
      </c>
      <c r="X17561" t="s">
        <v>191</v>
      </c>
      <c r="Y17561" t="s">
        <v>193</v>
      </c>
      <c r="Z17561" t="s">
        <v>191</v>
      </c>
    </row>
    <row r="17562" spans="1:26" x14ac:dyDescent="0.2">
      <c r="A17562">
        <v>45567</v>
      </c>
      <c r="B17562">
        <v>45568</v>
      </c>
      <c r="C17562" s="23">
        <v>44303.010416666664</v>
      </c>
      <c r="D17562" s="23" t="str">
        <f t="shared" si="5569"/>
        <v>Saturday</v>
      </c>
      <c r="E17562" s="24">
        <f t="shared" si="5570"/>
        <v>44303</v>
      </c>
      <c r="F17562" s="22">
        <f t="shared" si="5571"/>
        <v>2021</v>
      </c>
      <c r="G17562" s="25">
        <f t="shared" si="5568"/>
        <v>1.0416666664241347E-2</v>
      </c>
      <c r="H17562" t="s">
        <v>191</v>
      </c>
      <c r="K17562" s="23">
        <v>44303.105555555558</v>
      </c>
      <c r="L17562" s="23"/>
      <c r="M17562" s="23"/>
      <c r="N17562" t="s">
        <v>185</v>
      </c>
      <c r="O17562" t="s">
        <v>186</v>
      </c>
      <c r="P17562" t="s">
        <v>187</v>
      </c>
      <c r="Q17562" t="s">
        <v>202</v>
      </c>
      <c r="R17562" t="s">
        <v>191</v>
      </c>
      <c r="S17562" t="s">
        <v>203</v>
      </c>
      <c r="T17562">
        <v>4</v>
      </c>
      <c r="U17562">
        <v>4</v>
      </c>
      <c r="V17562" t="s">
        <v>191</v>
      </c>
      <c r="W17562" t="s">
        <v>199</v>
      </c>
      <c r="X17562" t="s">
        <v>191</v>
      </c>
      <c r="Y17562" t="s">
        <v>193</v>
      </c>
      <c r="Z17562" t="s">
        <v>191</v>
      </c>
    </row>
    <row r="17563" spans="1:26" x14ac:dyDescent="0.2">
      <c r="A17563">
        <v>45569</v>
      </c>
      <c r="B17563">
        <v>45570</v>
      </c>
      <c r="C17563" s="23">
        <v>44303.40347222222</v>
      </c>
      <c r="D17563" s="23" t="str">
        <f t="shared" si="5569"/>
        <v>Saturday</v>
      </c>
      <c r="E17563" s="24">
        <f t="shared" si="5570"/>
        <v>44303</v>
      </c>
      <c r="F17563" s="22">
        <f t="shared" si="5571"/>
        <v>2021</v>
      </c>
      <c r="G17563" s="25">
        <f t="shared" si="5568"/>
        <v>0.40347222222044365</v>
      </c>
      <c r="H17563" t="s">
        <v>191</v>
      </c>
      <c r="K17563" s="23">
        <v>44303.509722222225</v>
      </c>
      <c r="L17563" s="23"/>
      <c r="M17563" s="23"/>
      <c r="N17563" t="s">
        <v>185</v>
      </c>
      <c r="O17563" t="s">
        <v>186</v>
      </c>
      <c r="P17563" t="s">
        <v>187</v>
      </c>
      <c r="Q17563" t="s">
        <v>202</v>
      </c>
      <c r="R17563" t="s">
        <v>191</v>
      </c>
      <c r="S17563" t="s">
        <v>203</v>
      </c>
      <c r="T17563">
        <v>3</v>
      </c>
      <c r="U17563">
        <v>3</v>
      </c>
      <c r="V17563" t="s">
        <v>191</v>
      </c>
      <c r="W17563" t="s">
        <v>199</v>
      </c>
      <c r="X17563" t="s">
        <v>191</v>
      </c>
      <c r="Y17563" t="s">
        <v>193</v>
      </c>
      <c r="Z17563" t="s">
        <v>191</v>
      </c>
    </row>
    <row r="17564" spans="1:26" x14ac:dyDescent="0.2">
      <c r="A17564">
        <v>45571</v>
      </c>
      <c r="B17564">
        <v>45572</v>
      </c>
      <c r="C17564" s="23">
        <v>44301.697916666664</v>
      </c>
      <c r="D17564" s="23" t="str">
        <f t="shared" si="5569"/>
        <v>Thursday</v>
      </c>
      <c r="E17564" s="24">
        <f t="shared" si="5570"/>
        <v>44301</v>
      </c>
      <c r="F17564" s="22">
        <f t="shared" si="5571"/>
        <v>2021</v>
      </c>
      <c r="G17564" s="25">
        <f t="shared" si="5568"/>
        <v>0.69791666666424135</v>
      </c>
      <c r="H17564" s="23">
        <v>44301.834027777775</v>
      </c>
      <c r="I17564" s="24">
        <f t="shared" ref="I17564:I17566" si="5576">INT(H17564)</f>
        <v>44301</v>
      </c>
      <c r="J17564" s="25">
        <f t="shared" ref="J17564:J17566" si="5577">MOD(H17564,1)</f>
        <v>0.83402777777519077</v>
      </c>
      <c r="K17564" s="23">
        <v>44301.902777777781</v>
      </c>
      <c r="L17564" s="24">
        <f t="shared" ref="L17564:L17566" si="5578">INT(K17564)</f>
        <v>44301</v>
      </c>
      <c r="M17564" s="25">
        <f t="shared" ref="M17564:M17566" si="5579">MOD(K17564,1)</f>
        <v>0.90277777778101154</v>
      </c>
      <c r="N17564" t="s">
        <v>185</v>
      </c>
      <c r="O17564" t="s">
        <v>186</v>
      </c>
      <c r="P17564" t="s">
        <v>187</v>
      </c>
      <c r="Q17564" t="s">
        <v>188</v>
      </c>
      <c r="R17564" t="s">
        <v>198</v>
      </c>
      <c r="S17564" t="s">
        <v>190</v>
      </c>
      <c r="T17564">
        <v>1</v>
      </c>
      <c r="U17564">
        <v>1</v>
      </c>
      <c r="V17564" t="s">
        <v>191</v>
      </c>
      <c r="W17564" t="s">
        <v>199</v>
      </c>
      <c r="X17564" t="s">
        <v>191</v>
      </c>
      <c r="Y17564" t="s">
        <v>197</v>
      </c>
      <c r="Z17564" t="s">
        <v>200</v>
      </c>
    </row>
    <row r="17565" spans="1:26" x14ac:dyDescent="0.2">
      <c r="A17565">
        <v>45571</v>
      </c>
      <c r="B17565">
        <v>52185</v>
      </c>
      <c r="C17565" s="23">
        <v>44314.931250000001</v>
      </c>
      <c r="D17565" s="23" t="str">
        <f t="shared" si="5569"/>
        <v>Wednesday</v>
      </c>
      <c r="E17565" s="24">
        <f t="shared" si="5570"/>
        <v>44314</v>
      </c>
      <c r="F17565" s="22">
        <f t="shared" si="5571"/>
        <v>2021</v>
      </c>
      <c r="G17565" s="25">
        <f t="shared" si="5568"/>
        <v>0.93125000000145519</v>
      </c>
      <c r="H17565" s="23">
        <v>44315.018055555556</v>
      </c>
      <c r="I17565" s="24">
        <f t="shared" si="5576"/>
        <v>44315</v>
      </c>
      <c r="J17565" s="25">
        <f t="shared" si="5577"/>
        <v>1.8055555556202307E-2</v>
      </c>
      <c r="K17565" s="23">
        <v>44315.198611111111</v>
      </c>
      <c r="L17565" s="24">
        <f t="shared" si="5578"/>
        <v>44315</v>
      </c>
      <c r="M17565" s="25">
        <f t="shared" si="5579"/>
        <v>0.19861111111094942</v>
      </c>
      <c r="N17565" t="s">
        <v>185</v>
      </c>
      <c r="O17565" t="s">
        <v>186</v>
      </c>
      <c r="P17565" t="s">
        <v>187</v>
      </c>
      <c r="Q17565" t="s">
        <v>188</v>
      </c>
      <c r="R17565" t="s">
        <v>198</v>
      </c>
      <c r="S17565" t="s">
        <v>190</v>
      </c>
      <c r="T17565">
        <v>2</v>
      </c>
      <c r="U17565">
        <v>2</v>
      </c>
      <c r="V17565" t="s">
        <v>191</v>
      </c>
      <c r="W17565" t="s">
        <v>199</v>
      </c>
      <c r="X17565" t="s">
        <v>191</v>
      </c>
      <c r="Y17565" t="s">
        <v>197</v>
      </c>
      <c r="Z17565" t="s">
        <v>191</v>
      </c>
    </row>
    <row r="17566" spans="1:26" x14ac:dyDescent="0.2">
      <c r="A17566">
        <v>45571</v>
      </c>
      <c r="B17566">
        <v>54849</v>
      </c>
      <c r="C17566" s="23">
        <v>44318.080555555556</v>
      </c>
      <c r="D17566" s="23" t="str">
        <f t="shared" si="5569"/>
        <v>Sunday</v>
      </c>
      <c r="E17566" s="24">
        <f t="shared" si="5570"/>
        <v>44318</v>
      </c>
      <c r="F17566" s="22">
        <f t="shared" si="5571"/>
        <v>2021</v>
      </c>
      <c r="G17566" s="25">
        <f t="shared" si="5568"/>
        <v>8.0555555556202307E-2</v>
      </c>
      <c r="H17566" s="23">
        <v>44318.056944444441</v>
      </c>
      <c r="I17566" s="24">
        <f t="shared" si="5576"/>
        <v>44318</v>
      </c>
      <c r="J17566" s="25">
        <f t="shared" si="5577"/>
        <v>5.694444444088731E-2</v>
      </c>
      <c r="K17566" s="23">
        <v>44318.081250000003</v>
      </c>
      <c r="L17566" s="24">
        <f t="shared" si="5578"/>
        <v>44318</v>
      </c>
      <c r="M17566" s="25">
        <f t="shared" si="5579"/>
        <v>8.1250000002910383E-2</v>
      </c>
      <c r="N17566" t="s">
        <v>185</v>
      </c>
      <c r="O17566" t="s">
        <v>186</v>
      </c>
      <c r="P17566" t="s">
        <v>187</v>
      </c>
      <c r="Q17566" t="s">
        <v>188</v>
      </c>
      <c r="R17566" t="s">
        <v>198</v>
      </c>
      <c r="S17566" t="s">
        <v>190</v>
      </c>
      <c r="T17566">
        <v>2</v>
      </c>
      <c r="U17566">
        <v>2</v>
      </c>
      <c r="V17566" t="s">
        <v>191</v>
      </c>
      <c r="W17566" t="s">
        <v>199</v>
      </c>
      <c r="X17566" t="s">
        <v>191</v>
      </c>
      <c r="Y17566" t="s">
        <v>207</v>
      </c>
      <c r="Z17566" t="s">
        <v>191</v>
      </c>
    </row>
    <row r="17567" spans="1:26" x14ac:dyDescent="0.2">
      <c r="A17567">
        <v>45571</v>
      </c>
      <c r="B17567">
        <v>55520</v>
      </c>
      <c r="C17567" s="23">
        <v>44328.634027777778</v>
      </c>
      <c r="D17567" s="23" t="str">
        <f t="shared" si="5569"/>
        <v>Wednesday</v>
      </c>
      <c r="E17567" s="24">
        <f t="shared" si="5570"/>
        <v>44328</v>
      </c>
      <c r="F17567" s="22">
        <f t="shared" si="5571"/>
        <v>2021</v>
      </c>
      <c r="G17567" s="25">
        <f t="shared" si="5568"/>
        <v>0.63402777777810115</v>
      </c>
      <c r="H17567" t="s">
        <v>191</v>
      </c>
      <c r="K17567" s="23">
        <v>44328.703472222223</v>
      </c>
      <c r="L17567" s="23"/>
      <c r="M17567" s="23"/>
      <c r="N17567" t="s">
        <v>185</v>
      </c>
      <c r="O17567" t="s">
        <v>186</v>
      </c>
      <c r="P17567" t="s">
        <v>187</v>
      </c>
      <c r="Q17567" t="s">
        <v>202</v>
      </c>
      <c r="R17567" t="s">
        <v>198</v>
      </c>
      <c r="S17567" t="s">
        <v>203</v>
      </c>
      <c r="T17567">
        <v>3</v>
      </c>
      <c r="U17567">
        <v>3</v>
      </c>
      <c r="V17567" t="s">
        <v>191</v>
      </c>
      <c r="W17567" t="s">
        <v>223</v>
      </c>
      <c r="X17567" t="s">
        <v>191</v>
      </c>
      <c r="Y17567" t="s">
        <v>207</v>
      </c>
      <c r="Z17567" t="s">
        <v>191</v>
      </c>
    </row>
    <row r="17568" spans="1:26" x14ac:dyDescent="0.2">
      <c r="A17568">
        <v>45575</v>
      </c>
      <c r="B17568">
        <v>45576</v>
      </c>
      <c r="C17568" s="23">
        <v>44303.863888888889</v>
      </c>
      <c r="D17568" s="23" t="str">
        <f t="shared" si="5569"/>
        <v>Saturday</v>
      </c>
      <c r="E17568" s="24">
        <f t="shared" si="5570"/>
        <v>44303</v>
      </c>
      <c r="F17568" s="22">
        <f t="shared" si="5571"/>
        <v>2021</v>
      </c>
      <c r="G17568" s="25">
        <f t="shared" si="5568"/>
        <v>0.86388888888905058</v>
      </c>
      <c r="H17568" t="s">
        <v>191</v>
      </c>
      <c r="K17568" s="23">
        <v>44303.932638888888</v>
      </c>
      <c r="L17568" s="23"/>
      <c r="M17568" s="23"/>
      <c r="N17568" t="s">
        <v>185</v>
      </c>
      <c r="O17568" t="s">
        <v>186</v>
      </c>
      <c r="P17568" t="s">
        <v>237</v>
      </c>
      <c r="Q17568" t="s">
        <v>202</v>
      </c>
      <c r="R17568" t="s">
        <v>198</v>
      </c>
      <c r="S17568" t="s">
        <v>203</v>
      </c>
      <c r="T17568">
        <v>3</v>
      </c>
      <c r="U17568">
        <v>3</v>
      </c>
      <c r="V17568" t="s">
        <v>191</v>
      </c>
      <c r="W17568" t="s">
        <v>192</v>
      </c>
      <c r="X17568" t="s">
        <v>191</v>
      </c>
      <c r="Y17568" t="s">
        <v>193</v>
      </c>
      <c r="Z17568" t="s">
        <v>191</v>
      </c>
    </row>
    <row r="17569" spans="1:26" x14ac:dyDescent="0.2">
      <c r="A17569">
        <v>45580</v>
      </c>
      <c r="B17569">
        <v>45581</v>
      </c>
      <c r="C17569" s="23">
        <v>44303.351388888892</v>
      </c>
      <c r="D17569" s="23" t="str">
        <f t="shared" si="5569"/>
        <v>Saturday</v>
      </c>
      <c r="E17569" s="24">
        <f t="shared" si="5570"/>
        <v>44303</v>
      </c>
      <c r="F17569" s="22">
        <f t="shared" si="5571"/>
        <v>2021</v>
      </c>
      <c r="G17569" s="25">
        <f t="shared" si="5568"/>
        <v>0.35138888889196096</v>
      </c>
      <c r="H17569" t="s">
        <v>191</v>
      </c>
      <c r="K17569" s="23">
        <v>44303.56527777778</v>
      </c>
      <c r="L17569" s="23"/>
      <c r="M17569" s="23"/>
      <c r="N17569" t="s">
        <v>185</v>
      </c>
      <c r="O17569" t="s">
        <v>186</v>
      </c>
      <c r="P17569" t="s">
        <v>187</v>
      </c>
      <c r="Q17569" t="s">
        <v>202</v>
      </c>
      <c r="R17569" t="s">
        <v>189</v>
      </c>
      <c r="S17569" t="s">
        <v>203</v>
      </c>
      <c r="T17569">
        <v>3</v>
      </c>
      <c r="U17569">
        <v>3</v>
      </c>
      <c r="V17569" t="s">
        <v>300</v>
      </c>
      <c r="W17569" t="s">
        <v>210</v>
      </c>
      <c r="X17569" t="s">
        <v>191</v>
      </c>
      <c r="Y17569" t="s">
        <v>193</v>
      </c>
      <c r="Z17569" t="s">
        <v>212</v>
      </c>
    </row>
    <row r="17570" spans="1:26" x14ac:dyDescent="0.2">
      <c r="A17570">
        <v>45582</v>
      </c>
      <c r="B17570">
        <v>45583</v>
      </c>
      <c r="C17570" s="23">
        <v>44303.477083333331</v>
      </c>
      <c r="D17570" s="23" t="str">
        <f t="shared" si="5569"/>
        <v>Saturday</v>
      </c>
      <c r="E17570" s="24">
        <f t="shared" si="5570"/>
        <v>44303</v>
      </c>
      <c r="F17570" s="22">
        <f t="shared" si="5571"/>
        <v>2021</v>
      </c>
      <c r="G17570" s="25">
        <f t="shared" si="5568"/>
        <v>0.47708333333139308</v>
      </c>
      <c r="H17570" t="s">
        <v>191</v>
      </c>
      <c r="K17570" s="23">
        <v>44303.623611111114</v>
      </c>
      <c r="L17570" s="23"/>
      <c r="M17570" s="23"/>
      <c r="N17570" t="s">
        <v>185</v>
      </c>
      <c r="O17570" t="s">
        <v>186</v>
      </c>
      <c r="P17570" t="s">
        <v>187</v>
      </c>
      <c r="Q17570" t="s">
        <v>202</v>
      </c>
      <c r="R17570" t="s">
        <v>198</v>
      </c>
      <c r="S17570" t="s">
        <v>203</v>
      </c>
      <c r="T17570">
        <v>3</v>
      </c>
      <c r="U17570">
        <v>3</v>
      </c>
      <c r="V17570" t="s">
        <v>191</v>
      </c>
      <c r="W17570" t="s">
        <v>210</v>
      </c>
      <c r="X17570" t="s">
        <v>191</v>
      </c>
      <c r="Y17570" t="s">
        <v>207</v>
      </c>
      <c r="Z17570" t="s">
        <v>191</v>
      </c>
    </row>
    <row r="17571" spans="1:26" x14ac:dyDescent="0.2">
      <c r="A17571">
        <v>45584</v>
      </c>
      <c r="B17571">
        <v>45585</v>
      </c>
      <c r="C17571" s="23">
        <v>44300.565972222219</v>
      </c>
      <c r="D17571" s="23" t="str">
        <f t="shared" si="5569"/>
        <v>Wednesday</v>
      </c>
      <c r="E17571" s="24">
        <f t="shared" si="5570"/>
        <v>44300</v>
      </c>
      <c r="F17571" s="22">
        <f t="shared" si="5571"/>
        <v>2021</v>
      </c>
      <c r="G17571" s="25">
        <f t="shared" si="5568"/>
        <v>0.56597222221898846</v>
      </c>
      <c r="H17571" s="23">
        <v>44300.709027777775</v>
      </c>
      <c r="I17571" s="24">
        <f>INT(H17571)</f>
        <v>44300</v>
      </c>
      <c r="J17571" s="25">
        <f>MOD(H17571,1)</f>
        <v>0.70902777777519077</v>
      </c>
      <c r="K17571" t="s">
        <v>191</v>
      </c>
      <c r="N17571" t="s">
        <v>185</v>
      </c>
      <c r="O17571" t="s">
        <v>186</v>
      </c>
      <c r="P17571" t="s">
        <v>187</v>
      </c>
      <c r="Q17571" t="s">
        <v>188</v>
      </c>
      <c r="R17571" t="s">
        <v>198</v>
      </c>
      <c r="S17571" t="s">
        <v>229</v>
      </c>
      <c r="T17571">
        <v>3</v>
      </c>
      <c r="U17571">
        <v>3</v>
      </c>
      <c r="V17571" t="s">
        <v>191</v>
      </c>
      <c r="W17571" t="s">
        <v>199</v>
      </c>
      <c r="X17571" t="s">
        <v>191</v>
      </c>
      <c r="Y17571" t="s">
        <v>193</v>
      </c>
      <c r="Z17571" t="s">
        <v>200</v>
      </c>
    </row>
    <row r="17572" spans="1:26" x14ac:dyDescent="0.2">
      <c r="A17572">
        <v>45586</v>
      </c>
      <c r="B17572">
        <v>45587</v>
      </c>
      <c r="C17572" s="23">
        <v>44303.338888888888</v>
      </c>
      <c r="D17572" s="23" t="str">
        <f t="shared" si="5569"/>
        <v>Saturday</v>
      </c>
      <c r="E17572" s="24">
        <f t="shared" si="5570"/>
        <v>44303</v>
      </c>
      <c r="F17572" s="22">
        <f t="shared" si="5571"/>
        <v>2021</v>
      </c>
      <c r="G17572" s="25">
        <f t="shared" si="5568"/>
        <v>0.33888888888759539</v>
      </c>
      <c r="H17572" t="s">
        <v>191</v>
      </c>
      <c r="K17572" s="23">
        <v>44303.458333333336</v>
      </c>
      <c r="L17572" s="23"/>
      <c r="M17572" s="23"/>
      <c r="N17572" t="s">
        <v>185</v>
      </c>
      <c r="O17572" t="s">
        <v>186</v>
      </c>
      <c r="P17572" t="s">
        <v>187</v>
      </c>
      <c r="Q17572" t="s">
        <v>202</v>
      </c>
      <c r="R17572" t="s">
        <v>201</v>
      </c>
      <c r="S17572" t="s">
        <v>203</v>
      </c>
      <c r="T17572">
        <v>3</v>
      </c>
      <c r="U17572">
        <v>3</v>
      </c>
      <c r="V17572" t="s">
        <v>191</v>
      </c>
      <c r="W17572" t="s">
        <v>196</v>
      </c>
      <c r="X17572" t="s">
        <v>191</v>
      </c>
      <c r="Y17572" t="s">
        <v>193</v>
      </c>
      <c r="Z17572" t="s">
        <v>212</v>
      </c>
    </row>
    <row r="17573" spans="1:26" x14ac:dyDescent="0.2">
      <c r="A17573">
        <v>45590</v>
      </c>
      <c r="B17573">
        <v>45591</v>
      </c>
      <c r="C17573" s="23">
        <v>44303.806250000001</v>
      </c>
      <c r="D17573" s="23" t="str">
        <f t="shared" si="5569"/>
        <v>Saturday</v>
      </c>
      <c r="E17573" s="24">
        <f t="shared" si="5570"/>
        <v>44303</v>
      </c>
      <c r="F17573" s="22">
        <f t="shared" si="5571"/>
        <v>2021</v>
      </c>
      <c r="G17573" s="25">
        <f t="shared" si="5568"/>
        <v>0.80625000000145519</v>
      </c>
      <c r="H17573" t="s">
        <v>191</v>
      </c>
      <c r="K17573" s="23">
        <v>44303.805555555555</v>
      </c>
      <c r="L17573" s="23"/>
      <c r="M17573" s="23"/>
      <c r="N17573" t="s">
        <v>185</v>
      </c>
      <c r="O17573" t="s">
        <v>186</v>
      </c>
      <c r="P17573" t="s">
        <v>187</v>
      </c>
      <c r="Q17573" t="s">
        <v>202</v>
      </c>
      <c r="R17573" t="s">
        <v>198</v>
      </c>
      <c r="S17573" t="s">
        <v>203</v>
      </c>
      <c r="T17573">
        <v>3</v>
      </c>
      <c r="U17573">
        <v>3</v>
      </c>
      <c r="V17573" t="s">
        <v>191</v>
      </c>
      <c r="W17573" t="s">
        <v>240</v>
      </c>
      <c r="X17573" t="s">
        <v>191</v>
      </c>
      <c r="Y17573" t="s">
        <v>193</v>
      </c>
      <c r="Z17573" t="s">
        <v>191</v>
      </c>
    </row>
    <row r="17574" spans="1:26" x14ac:dyDescent="0.2">
      <c r="A17574">
        <v>45598</v>
      </c>
      <c r="B17574">
        <v>45599</v>
      </c>
      <c r="C17574" s="23">
        <v>44303.53402777778</v>
      </c>
      <c r="D17574" s="23" t="str">
        <f t="shared" si="5569"/>
        <v>Saturday</v>
      </c>
      <c r="E17574" s="24">
        <f t="shared" si="5570"/>
        <v>44303</v>
      </c>
      <c r="F17574" s="22">
        <f t="shared" si="5571"/>
        <v>2021</v>
      </c>
      <c r="G17574" s="25">
        <f t="shared" si="5568"/>
        <v>0.53402777777955635</v>
      </c>
      <c r="H17574" t="s">
        <v>191</v>
      </c>
      <c r="K17574" s="23">
        <v>44303.683333333334</v>
      </c>
      <c r="L17574" s="23"/>
      <c r="M17574" s="23"/>
      <c r="N17574" t="s">
        <v>185</v>
      </c>
      <c r="O17574" t="s">
        <v>186</v>
      </c>
      <c r="P17574" t="s">
        <v>237</v>
      </c>
      <c r="Q17574" t="s">
        <v>202</v>
      </c>
      <c r="R17574" t="s">
        <v>198</v>
      </c>
      <c r="S17574" t="s">
        <v>203</v>
      </c>
      <c r="T17574">
        <v>3</v>
      </c>
      <c r="U17574">
        <v>3</v>
      </c>
      <c r="V17574" t="s">
        <v>191</v>
      </c>
      <c r="W17574" t="s">
        <v>210</v>
      </c>
      <c r="X17574" t="s">
        <v>191</v>
      </c>
      <c r="Y17574" t="s">
        <v>193</v>
      </c>
      <c r="Z17574" t="s">
        <v>212</v>
      </c>
    </row>
    <row r="17575" spans="1:26" x14ac:dyDescent="0.2">
      <c r="A17575">
        <v>45602</v>
      </c>
      <c r="B17575">
        <v>48633</v>
      </c>
      <c r="C17575" s="23">
        <v>44309.754166666666</v>
      </c>
      <c r="D17575" s="23" t="str">
        <f t="shared" si="5569"/>
        <v>Friday</v>
      </c>
      <c r="E17575" s="24">
        <f t="shared" si="5570"/>
        <v>44309</v>
      </c>
      <c r="F17575" s="22">
        <f t="shared" si="5571"/>
        <v>2021</v>
      </c>
      <c r="G17575" s="25">
        <f t="shared" si="5568"/>
        <v>0.75416666666569654</v>
      </c>
      <c r="H17575" t="s">
        <v>191</v>
      </c>
      <c r="K17575" s="23">
        <v>44309.902083333334</v>
      </c>
      <c r="L17575" s="23"/>
      <c r="M17575" s="23"/>
      <c r="N17575" t="s">
        <v>185</v>
      </c>
      <c r="O17575" t="s">
        <v>186</v>
      </c>
      <c r="P17575" t="s">
        <v>187</v>
      </c>
      <c r="Q17575" t="s">
        <v>202</v>
      </c>
      <c r="R17575" t="s">
        <v>198</v>
      </c>
      <c r="S17575" t="s">
        <v>203</v>
      </c>
      <c r="T17575">
        <v>3</v>
      </c>
      <c r="U17575">
        <v>3</v>
      </c>
      <c r="V17575" t="s">
        <v>191</v>
      </c>
      <c r="W17575" t="s">
        <v>210</v>
      </c>
      <c r="X17575" t="s">
        <v>191</v>
      </c>
      <c r="Y17575" t="s">
        <v>193</v>
      </c>
      <c r="Z17575" t="s">
        <v>191</v>
      </c>
    </row>
    <row r="17576" spans="1:26" x14ac:dyDescent="0.2">
      <c r="A17576">
        <v>45605</v>
      </c>
      <c r="B17576">
        <v>45606</v>
      </c>
      <c r="C17576" s="23">
        <v>44303.54583333333</v>
      </c>
      <c r="D17576" s="23" t="str">
        <f t="shared" si="5569"/>
        <v>Saturday</v>
      </c>
      <c r="E17576" s="24">
        <f t="shared" si="5570"/>
        <v>44303</v>
      </c>
      <c r="F17576" s="22">
        <f t="shared" si="5571"/>
        <v>2021</v>
      </c>
      <c r="G17576" s="25">
        <f t="shared" si="5568"/>
        <v>0.54583333332993789</v>
      </c>
      <c r="H17576" t="s">
        <v>191</v>
      </c>
      <c r="K17576" s="23">
        <v>44303.664583333331</v>
      </c>
      <c r="L17576" s="23"/>
      <c r="M17576" s="23"/>
      <c r="N17576" t="s">
        <v>185</v>
      </c>
      <c r="O17576" t="s">
        <v>186</v>
      </c>
      <c r="P17576" t="s">
        <v>187</v>
      </c>
      <c r="Q17576" t="s">
        <v>202</v>
      </c>
      <c r="R17576" t="s">
        <v>191</v>
      </c>
      <c r="S17576" t="s">
        <v>203</v>
      </c>
      <c r="T17576">
        <v>3</v>
      </c>
      <c r="U17576">
        <v>3</v>
      </c>
      <c r="V17576" t="s">
        <v>191</v>
      </c>
      <c r="W17576" t="s">
        <v>210</v>
      </c>
      <c r="X17576" t="s">
        <v>191</v>
      </c>
      <c r="Y17576" t="s">
        <v>197</v>
      </c>
      <c r="Z17576" t="s">
        <v>191</v>
      </c>
    </row>
    <row r="17577" spans="1:26" x14ac:dyDescent="0.2">
      <c r="A17577">
        <v>45605</v>
      </c>
      <c r="B17577">
        <v>46354</v>
      </c>
      <c r="C17577" s="23">
        <v>44304.87222222222</v>
      </c>
      <c r="D17577" s="23" t="str">
        <f t="shared" si="5569"/>
        <v>Sunday</v>
      </c>
      <c r="E17577" s="24">
        <f t="shared" si="5570"/>
        <v>44304</v>
      </c>
      <c r="F17577" s="22">
        <f t="shared" si="5571"/>
        <v>2021</v>
      </c>
      <c r="G17577" s="25">
        <f t="shared" si="5568"/>
        <v>0.87222222222044365</v>
      </c>
      <c r="H17577" t="s">
        <v>191</v>
      </c>
      <c r="K17577" s="23">
        <v>44304.925000000003</v>
      </c>
      <c r="L17577" s="23"/>
      <c r="M17577" s="23"/>
      <c r="N17577" t="s">
        <v>185</v>
      </c>
      <c r="O17577" t="s">
        <v>186</v>
      </c>
      <c r="P17577" t="s">
        <v>187</v>
      </c>
      <c r="Q17577" t="s">
        <v>202</v>
      </c>
      <c r="R17577" t="s">
        <v>191</v>
      </c>
      <c r="S17577" t="s">
        <v>203</v>
      </c>
      <c r="T17577">
        <v>3</v>
      </c>
      <c r="U17577">
        <v>3</v>
      </c>
      <c r="V17577" t="s">
        <v>191</v>
      </c>
      <c r="W17577" t="s">
        <v>214</v>
      </c>
      <c r="X17577" t="s">
        <v>191</v>
      </c>
      <c r="Y17577" t="s">
        <v>193</v>
      </c>
      <c r="Z17577" t="s">
        <v>212</v>
      </c>
    </row>
    <row r="17578" spans="1:26" x14ac:dyDescent="0.2">
      <c r="A17578">
        <v>45609</v>
      </c>
      <c r="B17578">
        <v>45610</v>
      </c>
      <c r="C17578" s="23">
        <v>44303.311805555553</v>
      </c>
      <c r="D17578" s="23" t="str">
        <f t="shared" si="5569"/>
        <v>Saturday</v>
      </c>
      <c r="E17578" s="24">
        <f t="shared" si="5570"/>
        <v>44303</v>
      </c>
      <c r="F17578" s="22">
        <f t="shared" si="5571"/>
        <v>2021</v>
      </c>
      <c r="G17578" s="25">
        <f t="shared" si="5568"/>
        <v>0.31180555555329192</v>
      </c>
      <c r="H17578" t="s">
        <v>191</v>
      </c>
      <c r="K17578" t="s">
        <v>191</v>
      </c>
      <c r="N17578" t="s">
        <v>185</v>
      </c>
      <c r="O17578" t="s">
        <v>186</v>
      </c>
      <c r="P17578" t="s">
        <v>187</v>
      </c>
      <c r="Q17578" t="s">
        <v>202</v>
      </c>
      <c r="R17578" t="s">
        <v>198</v>
      </c>
      <c r="S17578" t="s">
        <v>203</v>
      </c>
      <c r="T17578">
        <v>3</v>
      </c>
      <c r="U17578">
        <v>3</v>
      </c>
      <c r="V17578" t="s">
        <v>191</v>
      </c>
      <c r="W17578" t="s">
        <v>210</v>
      </c>
      <c r="X17578" t="s">
        <v>191</v>
      </c>
      <c r="Y17578" t="s">
        <v>193</v>
      </c>
      <c r="Z17578" t="s">
        <v>212</v>
      </c>
    </row>
    <row r="17579" spans="1:26" x14ac:dyDescent="0.2">
      <c r="A17579">
        <v>45611</v>
      </c>
      <c r="B17579">
        <v>45612</v>
      </c>
      <c r="C17579" s="23">
        <v>44303.127083333333</v>
      </c>
      <c r="D17579" s="23" t="str">
        <f t="shared" si="5569"/>
        <v>Saturday</v>
      </c>
      <c r="E17579" s="24">
        <f t="shared" si="5570"/>
        <v>44303</v>
      </c>
      <c r="F17579" s="22">
        <f t="shared" si="5571"/>
        <v>2021</v>
      </c>
      <c r="G17579" s="25">
        <f t="shared" si="5568"/>
        <v>0.12708333333284827</v>
      </c>
      <c r="H17579" t="s">
        <v>191</v>
      </c>
      <c r="K17579" s="23">
        <v>44303.284722222219</v>
      </c>
      <c r="L17579" s="23"/>
      <c r="M17579" s="23"/>
      <c r="N17579" t="s">
        <v>185</v>
      </c>
      <c r="O17579" t="s">
        <v>186</v>
      </c>
      <c r="P17579" t="s">
        <v>187</v>
      </c>
      <c r="Q17579" t="s">
        <v>202</v>
      </c>
      <c r="R17579" t="s">
        <v>191</v>
      </c>
      <c r="S17579" t="s">
        <v>203</v>
      </c>
      <c r="T17579">
        <v>4</v>
      </c>
      <c r="U17579">
        <v>4</v>
      </c>
      <c r="V17579" t="s">
        <v>191</v>
      </c>
      <c r="W17579" t="s">
        <v>210</v>
      </c>
      <c r="X17579" t="s">
        <v>191</v>
      </c>
      <c r="Y17579" t="s">
        <v>207</v>
      </c>
      <c r="Z17579" t="s">
        <v>191</v>
      </c>
    </row>
    <row r="17580" spans="1:26" x14ac:dyDescent="0.2">
      <c r="A17580">
        <v>45613</v>
      </c>
      <c r="B17580">
        <v>45614</v>
      </c>
      <c r="C17580" s="23">
        <v>44303.72152777778</v>
      </c>
      <c r="D17580" s="23" t="str">
        <f t="shared" si="5569"/>
        <v>Saturday</v>
      </c>
      <c r="E17580" s="24">
        <f t="shared" si="5570"/>
        <v>44303</v>
      </c>
      <c r="F17580" s="22">
        <f t="shared" si="5571"/>
        <v>2021</v>
      </c>
      <c r="G17580" s="25">
        <f t="shared" si="5568"/>
        <v>0.72152777777955635</v>
      </c>
      <c r="H17580" t="s">
        <v>191</v>
      </c>
      <c r="K17580" s="23">
        <v>44303.877083333333</v>
      </c>
      <c r="L17580" s="23"/>
      <c r="M17580" s="23"/>
      <c r="N17580" t="s">
        <v>185</v>
      </c>
      <c r="O17580" t="s">
        <v>186</v>
      </c>
      <c r="P17580" t="s">
        <v>187</v>
      </c>
      <c r="Q17580" t="s">
        <v>202</v>
      </c>
      <c r="R17580" t="s">
        <v>191</v>
      </c>
      <c r="S17580" t="s">
        <v>203</v>
      </c>
      <c r="T17580">
        <v>3</v>
      </c>
      <c r="U17580">
        <v>3</v>
      </c>
      <c r="V17580" t="s">
        <v>191</v>
      </c>
      <c r="W17580" t="s">
        <v>210</v>
      </c>
      <c r="X17580" t="s">
        <v>191</v>
      </c>
      <c r="Y17580" t="s">
        <v>207</v>
      </c>
      <c r="Z17580" t="s">
        <v>191</v>
      </c>
    </row>
    <row r="17581" spans="1:26" x14ac:dyDescent="0.2">
      <c r="A17581">
        <v>45615</v>
      </c>
      <c r="B17581">
        <v>45616</v>
      </c>
      <c r="C17581" s="23">
        <v>44303.256944444445</v>
      </c>
      <c r="D17581" s="23" t="str">
        <f t="shared" si="5569"/>
        <v>Saturday</v>
      </c>
      <c r="E17581" s="24">
        <f t="shared" si="5570"/>
        <v>44303</v>
      </c>
      <c r="F17581" s="22">
        <f t="shared" si="5571"/>
        <v>2021</v>
      </c>
      <c r="G17581" s="25">
        <f t="shared" si="5568"/>
        <v>0.25694444444525288</v>
      </c>
      <c r="H17581" t="s">
        <v>191</v>
      </c>
      <c r="K17581" s="23">
        <v>44303.352083333331</v>
      </c>
      <c r="L17581" s="23"/>
      <c r="M17581" s="23"/>
      <c r="N17581" t="s">
        <v>185</v>
      </c>
      <c r="O17581" t="s">
        <v>186</v>
      </c>
      <c r="P17581" t="s">
        <v>187</v>
      </c>
      <c r="Q17581" t="s">
        <v>202</v>
      </c>
      <c r="R17581" t="s">
        <v>191</v>
      </c>
      <c r="S17581" t="s">
        <v>203</v>
      </c>
      <c r="T17581">
        <v>3</v>
      </c>
      <c r="U17581">
        <v>3</v>
      </c>
      <c r="V17581" t="s">
        <v>863</v>
      </c>
      <c r="W17581" t="s">
        <v>210</v>
      </c>
      <c r="X17581" t="s">
        <v>191</v>
      </c>
      <c r="Y17581" t="s">
        <v>193</v>
      </c>
      <c r="Z17581" t="s">
        <v>212</v>
      </c>
    </row>
    <row r="17582" spans="1:26" x14ac:dyDescent="0.2">
      <c r="A17582">
        <v>45617</v>
      </c>
      <c r="B17582">
        <v>45618</v>
      </c>
      <c r="C17582" s="23">
        <v>44303.659722222219</v>
      </c>
      <c r="D17582" s="23" t="str">
        <f t="shared" si="5569"/>
        <v>Saturday</v>
      </c>
      <c r="E17582" s="24">
        <f t="shared" si="5570"/>
        <v>44303</v>
      </c>
      <c r="F17582" s="22">
        <f t="shared" si="5571"/>
        <v>2021</v>
      </c>
      <c r="G17582" s="25">
        <f t="shared" si="5568"/>
        <v>0.65972222221898846</v>
      </c>
      <c r="H17582" t="s">
        <v>191</v>
      </c>
      <c r="K17582" s="23">
        <v>44303.956944444442</v>
      </c>
      <c r="L17582" s="23"/>
      <c r="M17582" s="23"/>
      <c r="N17582" t="s">
        <v>185</v>
      </c>
      <c r="O17582" t="s">
        <v>186</v>
      </c>
      <c r="P17582" t="s">
        <v>187</v>
      </c>
      <c r="Q17582" t="s">
        <v>202</v>
      </c>
      <c r="R17582" t="s">
        <v>189</v>
      </c>
      <c r="S17582" t="s">
        <v>203</v>
      </c>
      <c r="T17582">
        <v>2</v>
      </c>
      <c r="U17582">
        <v>2</v>
      </c>
      <c r="V17582" t="s">
        <v>191</v>
      </c>
      <c r="W17582" t="s">
        <v>199</v>
      </c>
      <c r="X17582" t="s">
        <v>191</v>
      </c>
      <c r="Y17582" t="s">
        <v>193</v>
      </c>
      <c r="Z17582" t="s">
        <v>212</v>
      </c>
    </row>
    <row r="17583" spans="1:26" x14ac:dyDescent="0.2">
      <c r="A17583">
        <v>45619</v>
      </c>
      <c r="B17583">
        <v>45620</v>
      </c>
      <c r="C17583" s="23">
        <v>44303.351388888892</v>
      </c>
      <c r="D17583" s="23" t="str">
        <f t="shared" si="5569"/>
        <v>Saturday</v>
      </c>
      <c r="E17583" s="24">
        <f t="shared" si="5570"/>
        <v>44303</v>
      </c>
      <c r="F17583" s="22">
        <f t="shared" si="5571"/>
        <v>2021</v>
      </c>
      <c r="G17583" s="25">
        <f t="shared" si="5568"/>
        <v>0.35138888889196096</v>
      </c>
      <c r="H17583" t="s">
        <v>191</v>
      </c>
      <c r="K17583" s="23">
        <v>44303.352083333331</v>
      </c>
      <c r="L17583" s="23"/>
      <c r="M17583" s="23"/>
      <c r="N17583" t="s">
        <v>185</v>
      </c>
      <c r="O17583" t="s">
        <v>186</v>
      </c>
      <c r="P17583" t="s">
        <v>187</v>
      </c>
      <c r="Q17583" t="s">
        <v>202</v>
      </c>
      <c r="R17583" t="s">
        <v>198</v>
      </c>
      <c r="S17583" t="s">
        <v>203</v>
      </c>
      <c r="T17583">
        <v>3</v>
      </c>
      <c r="U17583">
        <v>3</v>
      </c>
      <c r="V17583" t="s">
        <v>191</v>
      </c>
      <c r="W17583" t="s">
        <v>196</v>
      </c>
      <c r="X17583" t="s">
        <v>191</v>
      </c>
      <c r="Y17583" t="s">
        <v>207</v>
      </c>
      <c r="Z17583" t="s">
        <v>191</v>
      </c>
    </row>
    <row r="17584" spans="1:26" x14ac:dyDescent="0.2">
      <c r="A17584">
        <v>45621</v>
      </c>
      <c r="B17584">
        <v>45622</v>
      </c>
      <c r="C17584" s="23">
        <v>44303.554861111108</v>
      </c>
      <c r="D17584" s="23" t="str">
        <f t="shared" si="5569"/>
        <v>Saturday</v>
      </c>
      <c r="E17584" s="24">
        <f t="shared" si="5570"/>
        <v>44303</v>
      </c>
      <c r="F17584" s="22">
        <f t="shared" si="5571"/>
        <v>2021</v>
      </c>
      <c r="G17584" s="25">
        <f t="shared" si="5568"/>
        <v>0.55486111110803904</v>
      </c>
      <c r="H17584" t="s">
        <v>191</v>
      </c>
      <c r="K17584" s="23">
        <v>44303.64166666667</v>
      </c>
      <c r="L17584" s="23"/>
      <c r="M17584" s="23"/>
      <c r="N17584" t="s">
        <v>185</v>
      </c>
      <c r="O17584" t="s">
        <v>186</v>
      </c>
      <c r="P17584" t="s">
        <v>187</v>
      </c>
      <c r="Q17584" t="s">
        <v>202</v>
      </c>
      <c r="R17584" t="s">
        <v>191</v>
      </c>
      <c r="S17584" t="s">
        <v>203</v>
      </c>
      <c r="T17584">
        <v>3</v>
      </c>
      <c r="U17584">
        <v>3</v>
      </c>
      <c r="V17584" t="s">
        <v>319</v>
      </c>
      <c r="W17584" t="s">
        <v>199</v>
      </c>
      <c r="X17584" t="s">
        <v>191</v>
      </c>
      <c r="Y17584" t="s">
        <v>193</v>
      </c>
      <c r="Z17584" t="s">
        <v>212</v>
      </c>
    </row>
    <row r="17585" spans="1:26" x14ac:dyDescent="0.2">
      <c r="A17585">
        <v>45625</v>
      </c>
      <c r="B17585">
        <v>45626</v>
      </c>
      <c r="C17585" s="23">
        <v>44295.701388888891</v>
      </c>
      <c r="D17585" s="23" t="str">
        <f t="shared" si="5569"/>
        <v>Friday</v>
      </c>
      <c r="E17585" s="24">
        <f t="shared" si="5570"/>
        <v>44295</v>
      </c>
      <c r="F17585" s="22">
        <f t="shared" si="5571"/>
        <v>2021</v>
      </c>
      <c r="G17585" s="25">
        <f t="shared" si="5568"/>
        <v>0.70138888889050577</v>
      </c>
      <c r="H17585" s="23">
        <v>44295.868750000001</v>
      </c>
      <c r="I17585" s="24">
        <f>INT(H17585)</f>
        <v>44295</v>
      </c>
      <c r="J17585" s="25">
        <f>MOD(H17585,1)</f>
        <v>0.86875000000145519</v>
      </c>
      <c r="K17585" t="s">
        <v>191</v>
      </c>
      <c r="N17585" t="s">
        <v>185</v>
      </c>
      <c r="O17585" t="s">
        <v>186</v>
      </c>
      <c r="P17585" t="s">
        <v>187</v>
      </c>
      <c r="Q17585" t="s">
        <v>188</v>
      </c>
      <c r="R17585" t="s">
        <v>198</v>
      </c>
      <c r="S17585" t="s">
        <v>190</v>
      </c>
      <c r="T17585">
        <v>2</v>
      </c>
      <c r="U17585">
        <v>2</v>
      </c>
      <c r="V17585" t="s">
        <v>191</v>
      </c>
      <c r="W17585" t="s">
        <v>199</v>
      </c>
      <c r="X17585" t="s">
        <v>191</v>
      </c>
      <c r="Y17585" t="s">
        <v>193</v>
      </c>
      <c r="Z17585" t="s">
        <v>191</v>
      </c>
    </row>
    <row r="17586" spans="1:26" x14ac:dyDescent="0.2">
      <c r="A17586">
        <v>45638</v>
      </c>
      <c r="B17586">
        <v>45639</v>
      </c>
      <c r="C17586" s="23">
        <v>44303.530555555553</v>
      </c>
      <c r="D17586" s="23" t="str">
        <f t="shared" si="5569"/>
        <v>Saturday</v>
      </c>
      <c r="E17586" s="24">
        <f t="shared" si="5570"/>
        <v>44303</v>
      </c>
      <c r="F17586" s="22">
        <f t="shared" si="5571"/>
        <v>2021</v>
      </c>
      <c r="G17586" s="25">
        <f t="shared" si="5568"/>
        <v>0.53055555555329192</v>
      </c>
      <c r="H17586" t="s">
        <v>191</v>
      </c>
      <c r="K17586" s="23">
        <v>44303.68472222222</v>
      </c>
      <c r="L17586" s="23"/>
      <c r="M17586" s="23"/>
      <c r="N17586" t="s">
        <v>185</v>
      </c>
      <c r="O17586" t="s">
        <v>186</v>
      </c>
      <c r="P17586" t="s">
        <v>187</v>
      </c>
      <c r="Q17586" t="s">
        <v>202</v>
      </c>
      <c r="R17586" t="s">
        <v>221</v>
      </c>
      <c r="S17586" t="s">
        <v>203</v>
      </c>
      <c r="T17586">
        <v>3</v>
      </c>
      <c r="U17586">
        <v>3</v>
      </c>
      <c r="V17586" t="s">
        <v>1003</v>
      </c>
      <c r="W17586" t="s">
        <v>199</v>
      </c>
      <c r="X17586" t="s">
        <v>191</v>
      </c>
      <c r="Y17586" t="s">
        <v>193</v>
      </c>
      <c r="Z17586" t="s">
        <v>212</v>
      </c>
    </row>
    <row r="17587" spans="1:26" x14ac:dyDescent="0.2">
      <c r="A17587">
        <v>45641</v>
      </c>
      <c r="B17587">
        <v>45642</v>
      </c>
      <c r="C17587" s="23">
        <v>44303.445833333331</v>
      </c>
      <c r="D17587" s="23" t="str">
        <f t="shared" si="5569"/>
        <v>Saturday</v>
      </c>
      <c r="E17587" s="24">
        <f t="shared" si="5570"/>
        <v>44303</v>
      </c>
      <c r="F17587" s="22">
        <f t="shared" si="5571"/>
        <v>2021</v>
      </c>
      <c r="G17587" s="25">
        <f t="shared" si="5568"/>
        <v>0.44583333333139308</v>
      </c>
      <c r="H17587" t="s">
        <v>191</v>
      </c>
      <c r="K17587" s="23">
        <v>44303.56527777778</v>
      </c>
      <c r="L17587" s="23"/>
      <c r="M17587" s="23"/>
      <c r="N17587" t="s">
        <v>185</v>
      </c>
      <c r="O17587" t="s">
        <v>186</v>
      </c>
      <c r="P17587" t="s">
        <v>187</v>
      </c>
      <c r="Q17587" t="s">
        <v>202</v>
      </c>
      <c r="R17587" t="s">
        <v>221</v>
      </c>
      <c r="S17587" t="s">
        <v>203</v>
      </c>
      <c r="T17587">
        <v>3</v>
      </c>
      <c r="U17587">
        <v>3</v>
      </c>
      <c r="V17587" t="s">
        <v>191</v>
      </c>
      <c r="W17587" t="s">
        <v>214</v>
      </c>
      <c r="X17587" t="s">
        <v>191</v>
      </c>
      <c r="Y17587" t="s">
        <v>207</v>
      </c>
      <c r="Z17587" t="s">
        <v>191</v>
      </c>
    </row>
    <row r="17588" spans="1:26" x14ac:dyDescent="0.2">
      <c r="A17588">
        <v>45645</v>
      </c>
      <c r="B17588">
        <v>45646</v>
      </c>
      <c r="C17588" s="23">
        <v>44303.020833333336</v>
      </c>
      <c r="D17588" s="23" t="str">
        <f t="shared" si="5569"/>
        <v>Saturday</v>
      </c>
      <c r="E17588" s="24">
        <f t="shared" si="5570"/>
        <v>44303</v>
      </c>
      <c r="F17588" s="22">
        <f t="shared" si="5571"/>
        <v>2021</v>
      </c>
      <c r="G17588" s="25">
        <f t="shared" si="5568"/>
        <v>2.0833333335758653E-2</v>
      </c>
      <c r="H17588" t="s">
        <v>191</v>
      </c>
      <c r="K17588" s="23">
        <v>44303.176388888889</v>
      </c>
      <c r="L17588" s="23"/>
      <c r="M17588" s="23"/>
      <c r="N17588" t="s">
        <v>185</v>
      </c>
      <c r="O17588" t="s">
        <v>186</v>
      </c>
      <c r="P17588" t="s">
        <v>237</v>
      </c>
      <c r="Q17588" t="s">
        <v>202</v>
      </c>
      <c r="R17588" t="s">
        <v>198</v>
      </c>
      <c r="S17588" t="s">
        <v>203</v>
      </c>
      <c r="T17588" t="s">
        <v>191</v>
      </c>
      <c r="U17588" t="s">
        <v>191</v>
      </c>
      <c r="V17588" t="s">
        <v>191</v>
      </c>
      <c r="W17588" t="s">
        <v>214</v>
      </c>
      <c r="X17588" t="s">
        <v>191</v>
      </c>
      <c r="Y17588" t="s">
        <v>193</v>
      </c>
      <c r="Z17588" t="s">
        <v>191</v>
      </c>
    </row>
    <row r="17589" spans="1:26" x14ac:dyDescent="0.2">
      <c r="A17589">
        <v>45653</v>
      </c>
      <c r="B17589">
        <v>45654</v>
      </c>
      <c r="C17589" s="23">
        <v>44302.95</v>
      </c>
      <c r="D17589" s="23" t="str">
        <f t="shared" si="5569"/>
        <v>Friday</v>
      </c>
      <c r="E17589" s="24">
        <f t="shared" si="5570"/>
        <v>44302</v>
      </c>
      <c r="F17589" s="22">
        <f t="shared" si="5571"/>
        <v>2021</v>
      </c>
      <c r="G17589" s="25">
        <f t="shared" si="5568"/>
        <v>0.94999999999708962</v>
      </c>
      <c r="H17589" t="s">
        <v>191</v>
      </c>
      <c r="K17589" s="23">
        <v>44303.113888888889</v>
      </c>
      <c r="L17589" s="23"/>
      <c r="M17589" s="23"/>
      <c r="N17589" t="s">
        <v>185</v>
      </c>
      <c r="O17589" t="s">
        <v>186</v>
      </c>
      <c r="P17589" t="s">
        <v>187</v>
      </c>
      <c r="Q17589" t="s">
        <v>202</v>
      </c>
      <c r="R17589" t="s">
        <v>191</v>
      </c>
      <c r="S17589" t="s">
        <v>203</v>
      </c>
      <c r="T17589">
        <v>3</v>
      </c>
      <c r="U17589">
        <v>3</v>
      </c>
      <c r="V17589" t="s">
        <v>593</v>
      </c>
      <c r="W17589" t="s">
        <v>199</v>
      </c>
      <c r="X17589" t="s">
        <v>191</v>
      </c>
      <c r="Y17589" t="s">
        <v>193</v>
      </c>
      <c r="Z17589" t="s">
        <v>212</v>
      </c>
    </row>
    <row r="17590" spans="1:26" x14ac:dyDescent="0.2">
      <c r="A17590">
        <v>45655</v>
      </c>
      <c r="B17590">
        <v>45656</v>
      </c>
      <c r="C17590" s="23">
        <v>44303.814583333333</v>
      </c>
      <c r="D17590" s="23" t="str">
        <f t="shared" si="5569"/>
        <v>Saturday</v>
      </c>
      <c r="E17590" s="24">
        <f t="shared" si="5570"/>
        <v>44303</v>
      </c>
      <c r="F17590" s="22">
        <f t="shared" si="5571"/>
        <v>2021</v>
      </c>
      <c r="G17590" s="25">
        <f t="shared" si="5568"/>
        <v>0.81458333333284827</v>
      </c>
      <c r="H17590" t="s">
        <v>191</v>
      </c>
      <c r="K17590" s="23">
        <v>44303.956944444442</v>
      </c>
      <c r="L17590" s="23"/>
      <c r="M17590" s="23"/>
      <c r="N17590" t="s">
        <v>185</v>
      </c>
      <c r="O17590" t="s">
        <v>186</v>
      </c>
      <c r="P17590" t="s">
        <v>187</v>
      </c>
      <c r="Q17590" t="s">
        <v>202</v>
      </c>
      <c r="R17590" t="s">
        <v>191</v>
      </c>
      <c r="S17590" t="s">
        <v>203</v>
      </c>
      <c r="T17590">
        <v>3</v>
      </c>
      <c r="U17590">
        <v>3</v>
      </c>
      <c r="V17590" t="s">
        <v>191</v>
      </c>
      <c r="W17590" t="s">
        <v>196</v>
      </c>
      <c r="X17590" t="s">
        <v>191</v>
      </c>
      <c r="Y17590" t="s">
        <v>193</v>
      </c>
      <c r="Z17590" t="s">
        <v>191</v>
      </c>
    </row>
    <row r="17591" spans="1:26" x14ac:dyDescent="0.2">
      <c r="A17591">
        <v>45659</v>
      </c>
      <c r="B17591">
        <v>45660</v>
      </c>
      <c r="C17591" s="23">
        <v>44302.65625</v>
      </c>
      <c r="D17591" s="23" t="str">
        <f t="shared" si="5569"/>
        <v>Friday</v>
      </c>
      <c r="E17591" s="24">
        <f t="shared" si="5570"/>
        <v>44302</v>
      </c>
      <c r="F17591" s="22">
        <f t="shared" si="5571"/>
        <v>2021</v>
      </c>
      <c r="G17591" s="25">
        <f t="shared" si="5568"/>
        <v>0.65625</v>
      </c>
      <c r="H17591" s="23">
        <v>44302.802083333336</v>
      </c>
      <c r="I17591" s="24">
        <f>INT(H17591)</f>
        <v>44302</v>
      </c>
      <c r="J17591" s="25">
        <f>MOD(H17591,1)</f>
        <v>0.80208333333575865</v>
      </c>
      <c r="K17591" s="23">
        <v>44302.85</v>
      </c>
      <c r="L17591" s="24">
        <f>INT(K17591)</f>
        <v>44302</v>
      </c>
      <c r="M17591" s="25">
        <f>MOD(K17591,1)</f>
        <v>0.84999999999854481</v>
      </c>
      <c r="N17591" t="s">
        <v>185</v>
      </c>
      <c r="O17591" t="s">
        <v>186</v>
      </c>
      <c r="P17591" t="s">
        <v>187</v>
      </c>
      <c r="Q17591" t="s">
        <v>228</v>
      </c>
      <c r="R17591" t="s">
        <v>198</v>
      </c>
      <c r="S17591" t="s">
        <v>229</v>
      </c>
      <c r="T17591">
        <v>3</v>
      </c>
      <c r="U17591">
        <v>3</v>
      </c>
      <c r="V17591" t="s">
        <v>191</v>
      </c>
      <c r="W17591" t="s">
        <v>210</v>
      </c>
      <c r="X17591" t="s">
        <v>191</v>
      </c>
      <c r="Y17591" t="s">
        <v>193</v>
      </c>
      <c r="Z17591" t="s">
        <v>191</v>
      </c>
    </row>
    <row r="17592" spans="1:26" x14ac:dyDescent="0.2">
      <c r="A17592">
        <v>45666</v>
      </c>
      <c r="B17592">
        <v>45667</v>
      </c>
      <c r="C17592" s="23">
        <v>44303.776388888888</v>
      </c>
      <c r="D17592" s="23" t="str">
        <f t="shared" si="5569"/>
        <v>Saturday</v>
      </c>
      <c r="E17592" s="24">
        <f t="shared" si="5570"/>
        <v>44303</v>
      </c>
      <c r="F17592" s="22">
        <f t="shared" si="5571"/>
        <v>2021</v>
      </c>
      <c r="G17592" s="25">
        <f t="shared" si="5568"/>
        <v>0.77638888888759539</v>
      </c>
      <c r="H17592" t="s">
        <v>191</v>
      </c>
      <c r="K17592" s="23">
        <v>44303.777777777781</v>
      </c>
      <c r="L17592" s="23"/>
      <c r="M17592" s="23"/>
      <c r="N17592" t="s">
        <v>185</v>
      </c>
      <c r="O17592" t="s">
        <v>186</v>
      </c>
      <c r="P17592" t="s">
        <v>187</v>
      </c>
      <c r="Q17592" t="s">
        <v>202</v>
      </c>
      <c r="R17592" t="s">
        <v>221</v>
      </c>
      <c r="S17592" t="s">
        <v>203</v>
      </c>
      <c r="T17592" t="s">
        <v>191</v>
      </c>
      <c r="U17592" t="s">
        <v>191</v>
      </c>
      <c r="V17592" t="s">
        <v>191</v>
      </c>
      <c r="W17592" t="s">
        <v>199</v>
      </c>
      <c r="X17592" t="s">
        <v>191</v>
      </c>
      <c r="Y17592" t="s">
        <v>193</v>
      </c>
      <c r="Z17592" t="s">
        <v>212</v>
      </c>
    </row>
    <row r="17593" spans="1:26" x14ac:dyDescent="0.2">
      <c r="A17593">
        <v>45669</v>
      </c>
      <c r="B17593">
        <v>45670</v>
      </c>
      <c r="C17593" s="23">
        <v>44301.380555555559</v>
      </c>
      <c r="D17593" s="23" t="str">
        <f t="shared" si="5569"/>
        <v>Thursday</v>
      </c>
      <c r="E17593" s="24">
        <f t="shared" si="5570"/>
        <v>44301</v>
      </c>
      <c r="F17593" s="22">
        <f t="shared" si="5571"/>
        <v>2021</v>
      </c>
      <c r="G17593" s="25">
        <f t="shared" si="5568"/>
        <v>0.38055555555911269</v>
      </c>
      <c r="H17593" s="23">
        <v>44301.447222222225</v>
      </c>
      <c r="I17593" s="24">
        <f>INT(H17593)</f>
        <v>44301</v>
      </c>
      <c r="J17593" s="25">
        <f>MOD(H17593,1)</f>
        <v>0.44722222222480923</v>
      </c>
      <c r="K17593" t="s">
        <v>191</v>
      </c>
      <c r="N17593" t="s">
        <v>185</v>
      </c>
      <c r="O17593" t="s">
        <v>186</v>
      </c>
      <c r="P17593" t="s">
        <v>187</v>
      </c>
      <c r="Q17593" t="s">
        <v>188</v>
      </c>
      <c r="R17593" t="s">
        <v>189</v>
      </c>
      <c r="S17593" t="s">
        <v>190</v>
      </c>
      <c r="T17593">
        <v>2</v>
      </c>
      <c r="U17593">
        <v>2</v>
      </c>
      <c r="V17593" t="s">
        <v>191</v>
      </c>
      <c r="W17593" t="s">
        <v>210</v>
      </c>
      <c r="X17593" t="s">
        <v>191</v>
      </c>
      <c r="Y17593" t="s">
        <v>197</v>
      </c>
      <c r="Z17593" t="s">
        <v>191</v>
      </c>
    </row>
    <row r="17594" spans="1:26" x14ac:dyDescent="0.2">
      <c r="A17594">
        <v>45673</v>
      </c>
      <c r="B17594">
        <v>45674</v>
      </c>
      <c r="C17594" s="23">
        <v>44302.879861111112</v>
      </c>
      <c r="D17594" s="23" t="str">
        <f t="shared" si="5569"/>
        <v>Friday</v>
      </c>
      <c r="E17594" s="24">
        <f t="shared" si="5570"/>
        <v>44302</v>
      </c>
      <c r="F17594" s="22">
        <f t="shared" si="5571"/>
        <v>2021</v>
      </c>
      <c r="G17594" s="25">
        <f t="shared" si="5568"/>
        <v>0.87986111111240461</v>
      </c>
      <c r="H17594" t="s">
        <v>191</v>
      </c>
      <c r="K17594" s="23">
        <v>44303.022916666669</v>
      </c>
      <c r="L17594" s="23"/>
      <c r="M17594" s="23"/>
      <c r="N17594" t="s">
        <v>185</v>
      </c>
      <c r="O17594" t="s">
        <v>186</v>
      </c>
      <c r="P17594" t="s">
        <v>187</v>
      </c>
      <c r="Q17594" t="s">
        <v>202</v>
      </c>
      <c r="R17594" t="s">
        <v>201</v>
      </c>
      <c r="S17594" t="s">
        <v>203</v>
      </c>
      <c r="T17594">
        <v>2</v>
      </c>
      <c r="U17594">
        <v>2</v>
      </c>
      <c r="V17594" t="s">
        <v>191</v>
      </c>
      <c r="W17594" t="s">
        <v>240</v>
      </c>
      <c r="X17594" t="s">
        <v>191</v>
      </c>
      <c r="Y17594" t="s">
        <v>193</v>
      </c>
      <c r="Z17594" t="s">
        <v>191</v>
      </c>
    </row>
    <row r="17595" spans="1:26" x14ac:dyDescent="0.2">
      <c r="A17595">
        <v>45683</v>
      </c>
      <c r="B17595">
        <v>45684</v>
      </c>
      <c r="C17595" s="23">
        <v>44302.077777777777</v>
      </c>
      <c r="D17595" s="23" t="str">
        <f t="shared" si="5569"/>
        <v>Friday</v>
      </c>
      <c r="E17595" s="24">
        <f t="shared" si="5570"/>
        <v>44302</v>
      </c>
      <c r="F17595" s="22">
        <f t="shared" si="5571"/>
        <v>2021</v>
      </c>
      <c r="G17595" s="25">
        <f t="shared" si="5568"/>
        <v>7.7777777776645962E-2</v>
      </c>
      <c r="H17595" s="23">
        <v>44302.287499999999</v>
      </c>
      <c r="I17595" s="24">
        <f>INT(H17595)</f>
        <v>44302</v>
      </c>
      <c r="J17595" s="25">
        <f>MOD(H17595,1)</f>
        <v>0.28749999999854481</v>
      </c>
      <c r="K17595" t="s">
        <v>191</v>
      </c>
      <c r="N17595" t="s">
        <v>185</v>
      </c>
      <c r="O17595" t="s">
        <v>186</v>
      </c>
      <c r="P17595" t="s">
        <v>187</v>
      </c>
      <c r="Q17595" t="s">
        <v>188</v>
      </c>
      <c r="R17595" t="s">
        <v>198</v>
      </c>
      <c r="S17595" t="s">
        <v>190</v>
      </c>
      <c r="T17595">
        <v>3</v>
      </c>
      <c r="U17595">
        <v>3</v>
      </c>
      <c r="V17595" t="s">
        <v>191</v>
      </c>
      <c r="W17595" t="s">
        <v>199</v>
      </c>
      <c r="X17595" t="s">
        <v>191</v>
      </c>
      <c r="Y17595" t="s">
        <v>197</v>
      </c>
      <c r="Z17595" t="s">
        <v>191</v>
      </c>
    </row>
    <row r="17596" spans="1:26" x14ac:dyDescent="0.2">
      <c r="A17596">
        <v>45688</v>
      </c>
      <c r="B17596">
        <v>45689</v>
      </c>
      <c r="C17596" s="23">
        <v>44303.058333333334</v>
      </c>
      <c r="D17596" s="23" t="str">
        <f t="shared" si="5569"/>
        <v>Saturday</v>
      </c>
      <c r="E17596" s="24">
        <f t="shared" si="5570"/>
        <v>44303</v>
      </c>
      <c r="F17596" s="22">
        <f t="shared" si="5571"/>
        <v>2021</v>
      </c>
      <c r="G17596" s="25">
        <f t="shared" si="5568"/>
        <v>5.8333333334303461E-2</v>
      </c>
      <c r="H17596" t="s">
        <v>191</v>
      </c>
      <c r="K17596" s="23">
        <v>44303.243055555555</v>
      </c>
      <c r="L17596" s="23"/>
      <c r="M17596" s="23"/>
      <c r="N17596" t="s">
        <v>185</v>
      </c>
      <c r="O17596" t="s">
        <v>186</v>
      </c>
      <c r="P17596" t="s">
        <v>187</v>
      </c>
      <c r="Q17596" t="s">
        <v>202</v>
      </c>
      <c r="R17596" t="s">
        <v>201</v>
      </c>
      <c r="S17596" t="s">
        <v>203</v>
      </c>
      <c r="T17596">
        <v>3</v>
      </c>
      <c r="U17596">
        <v>3</v>
      </c>
      <c r="V17596" t="s">
        <v>191</v>
      </c>
      <c r="W17596" t="s">
        <v>256</v>
      </c>
      <c r="X17596" t="s">
        <v>191</v>
      </c>
      <c r="Y17596" t="s">
        <v>193</v>
      </c>
      <c r="Z17596" t="s">
        <v>191</v>
      </c>
    </row>
    <row r="17597" spans="1:26" x14ac:dyDescent="0.2">
      <c r="A17597">
        <v>45690</v>
      </c>
      <c r="B17597">
        <v>45691</v>
      </c>
      <c r="C17597" s="23">
        <v>44303.341666666667</v>
      </c>
      <c r="D17597" s="23" t="str">
        <f t="shared" si="5569"/>
        <v>Saturday</v>
      </c>
      <c r="E17597" s="24">
        <f t="shared" si="5570"/>
        <v>44303</v>
      </c>
      <c r="F17597" s="22">
        <f t="shared" si="5571"/>
        <v>2021</v>
      </c>
      <c r="G17597" s="25">
        <f t="shared" si="5568"/>
        <v>0.34166666666715173</v>
      </c>
      <c r="H17597" t="s">
        <v>191</v>
      </c>
      <c r="K17597" s="23">
        <v>44303.717361111114</v>
      </c>
      <c r="L17597" s="23"/>
      <c r="M17597" s="23"/>
      <c r="N17597" t="s">
        <v>185</v>
      </c>
      <c r="O17597" t="s">
        <v>186</v>
      </c>
      <c r="P17597" t="s">
        <v>187</v>
      </c>
      <c r="Q17597" t="s">
        <v>202</v>
      </c>
      <c r="R17597" t="s">
        <v>189</v>
      </c>
      <c r="S17597" t="s">
        <v>203</v>
      </c>
      <c r="T17597">
        <v>3</v>
      </c>
      <c r="U17597">
        <v>3</v>
      </c>
      <c r="V17597" t="s">
        <v>191</v>
      </c>
      <c r="W17597" t="s">
        <v>196</v>
      </c>
      <c r="X17597" t="s">
        <v>191</v>
      </c>
      <c r="Y17597" t="s">
        <v>193</v>
      </c>
      <c r="Z17597" t="s">
        <v>191</v>
      </c>
    </row>
    <row r="17598" spans="1:26" x14ac:dyDescent="0.2">
      <c r="A17598">
        <v>45693</v>
      </c>
      <c r="B17598">
        <v>45694</v>
      </c>
      <c r="C17598" s="23">
        <v>44303.09652777778</v>
      </c>
      <c r="D17598" s="23" t="str">
        <f t="shared" si="5569"/>
        <v>Saturday</v>
      </c>
      <c r="E17598" s="24">
        <f t="shared" si="5570"/>
        <v>44303</v>
      </c>
      <c r="F17598" s="22">
        <f t="shared" si="5571"/>
        <v>2021</v>
      </c>
      <c r="G17598" s="25">
        <f t="shared" si="5568"/>
        <v>9.6527777779556345E-2</v>
      </c>
      <c r="H17598" s="23">
        <v>44303.272222222222</v>
      </c>
      <c r="I17598" s="24">
        <f t="shared" ref="I17598:I17599" si="5580">INT(H17598)</f>
        <v>44303</v>
      </c>
      <c r="J17598" s="25">
        <f t="shared" ref="J17598:J17599" si="5581">MOD(H17598,1)</f>
        <v>0.27222222222189885</v>
      </c>
      <c r="K17598" s="23">
        <v>44303.299305555556</v>
      </c>
      <c r="L17598" s="24">
        <f t="shared" ref="L17598:L17599" si="5582">INT(K17598)</f>
        <v>44303</v>
      </c>
      <c r="M17598" s="25">
        <f t="shared" ref="M17598:M17599" si="5583">MOD(K17598,1)</f>
        <v>0.29930555555620231</v>
      </c>
      <c r="N17598" t="s">
        <v>185</v>
      </c>
      <c r="O17598" t="s">
        <v>186</v>
      </c>
      <c r="P17598" t="s">
        <v>237</v>
      </c>
      <c r="Q17598" t="s">
        <v>228</v>
      </c>
      <c r="R17598" t="s">
        <v>208</v>
      </c>
      <c r="S17598" t="s">
        <v>229</v>
      </c>
      <c r="T17598">
        <v>2</v>
      </c>
      <c r="U17598">
        <v>2</v>
      </c>
      <c r="V17598" t="s">
        <v>191</v>
      </c>
      <c r="W17598" t="s">
        <v>214</v>
      </c>
      <c r="X17598" t="s">
        <v>191</v>
      </c>
      <c r="Y17598" t="s">
        <v>197</v>
      </c>
      <c r="Z17598" t="s">
        <v>191</v>
      </c>
    </row>
    <row r="17599" spans="1:26" x14ac:dyDescent="0.2">
      <c r="A17599">
        <v>45695</v>
      </c>
      <c r="B17599">
        <v>45696</v>
      </c>
      <c r="C17599" s="23">
        <v>44299.589583333334</v>
      </c>
      <c r="D17599" s="23" t="str">
        <f t="shared" si="5569"/>
        <v>Tuesday</v>
      </c>
      <c r="E17599" s="24">
        <f t="shared" si="5570"/>
        <v>44299</v>
      </c>
      <c r="F17599" s="22">
        <f t="shared" si="5571"/>
        <v>2021</v>
      </c>
      <c r="G17599" s="25">
        <f t="shared" si="5568"/>
        <v>0.58958333333430346</v>
      </c>
      <c r="H17599" s="23">
        <v>44299.613194444442</v>
      </c>
      <c r="I17599" s="24">
        <f t="shared" si="5580"/>
        <v>44299</v>
      </c>
      <c r="J17599" s="25">
        <f t="shared" si="5581"/>
        <v>0.6131944444423425</v>
      </c>
      <c r="K17599" s="23">
        <v>44299.693749999999</v>
      </c>
      <c r="L17599" s="24">
        <f t="shared" si="5582"/>
        <v>44299</v>
      </c>
      <c r="M17599" s="25">
        <f t="shared" si="5583"/>
        <v>0.69374999999854481</v>
      </c>
      <c r="N17599" t="s">
        <v>185</v>
      </c>
      <c r="O17599" t="s">
        <v>206</v>
      </c>
      <c r="P17599" t="s">
        <v>187</v>
      </c>
      <c r="Q17599" t="s">
        <v>188</v>
      </c>
      <c r="R17599" t="s">
        <v>221</v>
      </c>
      <c r="S17599" t="s">
        <v>190</v>
      </c>
      <c r="T17599">
        <v>1</v>
      </c>
      <c r="U17599">
        <v>1</v>
      </c>
      <c r="V17599" t="s">
        <v>191</v>
      </c>
      <c r="W17599" t="s">
        <v>222</v>
      </c>
      <c r="X17599" t="s">
        <v>191</v>
      </c>
      <c r="Y17599" t="s">
        <v>197</v>
      </c>
      <c r="Z17599" t="s">
        <v>191</v>
      </c>
    </row>
    <row r="17600" spans="1:26" x14ac:dyDescent="0.2">
      <c r="A17600">
        <v>45697</v>
      </c>
      <c r="B17600">
        <v>45698</v>
      </c>
      <c r="C17600" s="23">
        <v>44303.776388888888</v>
      </c>
      <c r="D17600" s="23" t="str">
        <f t="shared" si="5569"/>
        <v>Saturday</v>
      </c>
      <c r="E17600" s="24">
        <f t="shared" si="5570"/>
        <v>44303</v>
      </c>
      <c r="F17600" s="22">
        <f t="shared" si="5571"/>
        <v>2021</v>
      </c>
      <c r="G17600" s="25">
        <f t="shared" si="5568"/>
        <v>0.77638888888759539</v>
      </c>
      <c r="H17600" t="s">
        <v>191</v>
      </c>
      <c r="K17600" s="23">
        <v>44303.813194444447</v>
      </c>
      <c r="L17600" s="23"/>
      <c r="M17600" s="23"/>
      <c r="N17600" t="s">
        <v>185</v>
      </c>
      <c r="O17600" t="s">
        <v>186</v>
      </c>
      <c r="P17600" t="s">
        <v>187</v>
      </c>
      <c r="Q17600" t="s">
        <v>202</v>
      </c>
      <c r="R17600" t="s">
        <v>221</v>
      </c>
      <c r="S17600" t="s">
        <v>203</v>
      </c>
      <c r="T17600">
        <v>5</v>
      </c>
      <c r="U17600">
        <v>5</v>
      </c>
      <c r="V17600" t="s">
        <v>1477</v>
      </c>
      <c r="W17600" t="s">
        <v>216</v>
      </c>
      <c r="X17600" t="s">
        <v>191</v>
      </c>
      <c r="Y17600" t="s">
        <v>193</v>
      </c>
      <c r="Z17600" t="s">
        <v>212</v>
      </c>
    </row>
    <row r="17601" spans="1:26" x14ac:dyDescent="0.2">
      <c r="A17601">
        <v>45701</v>
      </c>
      <c r="B17601">
        <v>45702</v>
      </c>
      <c r="C17601" s="23">
        <v>44303.850694444445</v>
      </c>
      <c r="D17601" s="23" t="str">
        <f t="shared" si="5569"/>
        <v>Saturday</v>
      </c>
      <c r="E17601" s="24">
        <f t="shared" si="5570"/>
        <v>44303</v>
      </c>
      <c r="F17601" s="22">
        <f t="shared" si="5571"/>
        <v>2021</v>
      </c>
      <c r="G17601" s="25">
        <f t="shared" si="5568"/>
        <v>0.85069444444525288</v>
      </c>
      <c r="H17601" t="s">
        <v>191</v>
      </c>
      <c r="K17601" s="23">
        <v>44303.941666666666</v>
      </c>
      <c r="L17601" s="23"/>
      <c r="M17601" s="23"/>
      <c r="N17601" t="s">
        <v>185</v>
      </c>
      <c r="O17601" t="s">
        <v>186</v>
      </c>
      <c r="P17601" t="s">
        <v>187</v>
      </c>
      <c r="Q17601" t="s">
        <v>202</v>
      </c>
      <c r="R17601" t="s">
        <v>198</v>
      </c>
      <c r="S17601" t="s">
        <v>203</v>
      </c>
      <c r="T17601">
        <v>3</v>
      </c>
      <c r="U17601">
        <v>3</v>
      </c>
      <c r="V17601" t="s">
        <v>351</v>
      </c>
      <c r="W17601" t="s">
        <v>226</v>
      </c>
      <c r="X17601" t="s">
        <v>191</v>
      </c>
      <c r="Y17601" t="s">
        <v>193</v>
      </c>
      <c r="Z17601" t="s">
        <v>212</v>
      </c>
    </row>
    <row r="17602" spans="1:26" x14ac:dyDescent="0.2">
      <c r="A17602">
        <v>45703</v>
      </c>
      <c r="B17602">
        <v>45704</v>
      </c>
      <c r="C17602" s="23">
        <v>44303.552083333336</v>
      </c>
      <c r="D17602" s="23" t="str">
        <f t="shared" si="5569"/>
        <v>Saturday</v>
      </c>
      <c r="E17602" s="24">
        <f t="shared" si="5570"/>
        <v>44303</v>
      </c>
      <c r="F17602" s="22">
        <f t="shared" si="5571"/>
        <v>2021</v>
      </c>
      <c r="G17602" s="25">
        <f t="shared" ref="G17602:G17665" si="5584">MOD(C17602,1)</f>
        <v>0.55208333333575865</v>
      </c>
      <c r="H17602" t="s">
        <v>191</v>
      </c>
      <c r="K17602" s="23">
        <v>44303.604861111111</v>
      </c>
      <c r="L17602" s="23"/>
      <c r="M17602" s="23"/>
      <c r="N17602" t="s">
        <v>185</v>
      </c>
      <c r="O17602" t="s">
        <v>231</v>
      </c>
      <c r="P17602" t="s">
        <v>187</v>
      </c>
      <c r="Q17602" t="s">
        <v>202</v>
      </c>
      <c r="R17602" t="s">
        <v>191</v>
      </c>
      <c r="S17602" t="s">
        <v>203</v>
      </c>
      <c r="T17602">
        <v>4</v>
      </c>
      <c r="U17602">
        <v>4</v>
      </c>
      <c r="V17602" t="s">
        <v>191</v>
      </c>
      <c r="W17602" t="s">
        <v>223</v>
      </c>
      <c r="X17602" t="s">
        <v>191</v>
      </c>
      <c r="Y17602" t="s">
        <v>193</v>
      </c>
      <c r="Z17602" t="s">
        <v>191</v>
      </c>
    </row>
    <row r="17603" spans="1:26" x14ac:dyDescent="0.2">
      <c r="A17603">
        <v>45709</v>
      </c>
      <c r="B17603">
        <v>45710</v>
      </c>
      <c r="C17603" s="23">
        <v>44303.929166666669</v>
      </c>
      <c r="D17603" s="23" t="str">
        <f t="shared" ref="D17603:D17666" si="5585">TEXT(E17603,"DDDD")</f>
        <v>Saturday</v>
      </c>
      <c r="E17603" s="24">
        <f t="shared" ref="E17603:E17666" si="5586">INT(C17603)</f>
        <v>44303</v>
      </c>
      <c r="F17603" s="22">
        <f t="shared" ref="F17603:F17666" si="5587">YEAR(E17603)</f>
        <v>2021</v>
      </c>
      <c r="G17603" s="25">
        <f t="shared" si="5584"/>
        <v>0.92916666666860692</v>
      </c>
      <c r="H17603" t="s">
        <v>191</v>
      </c>
      <c r="K17603" s="23">
        <v>44303.935416666667</v>
      </c>
      <c r="L17603" s="23"/>
      <c r="M17603" s="23"/>
      <c r="N17603" t="s">
        <v>185</v>
      </c>
      <c r="O17603" t="s">
        <v>186</v>
      </c>
      <c r="P17603" t="s">
        <v>187</v>
      </c>
      <c r="Q17603" t="s">
        <v>202</v>
      </c>
      <c r="R17603" t="s">
        <v>208</v>
      </c>
      <c r="S17603" t="s">
        <v>203</v>
      </c>
      <c r="T17603">
        <v>2</v>
      </c>
      <c r="U17603">
        <v>2</v>
      </c>
      <c r="V17603" t="s">
        <v>191</v>
      </c>
      <c r="W17603" t="s">
        <v>210</v>
      </c>
      <c r="X17603" t="s">
        <v>191</v>
      </c>
      <c r="Y17603" t="s">
        <v>193</v>
      </c>
      <c r="Z17603" t="s">
        <v>191</v>
      </c>
    </row>
    <row r="17604" spans="1:26" x14ac:dyDescent="0.2">
      <c r="A17604">
        <v>45711</v>
      </c>
      <c r="B17604">
        <v>45712</v>
      </c>
      <c r="C17604" s="23">
        <v>44303.493750000001</v>
      </c>
      <c r="D17604" s="23" t="str">
        <f t="shared" si="5585"/>
        <v>Saturday</v>
      </c>
      <c r="E17604" s="24">
        <f t="shared" si="5586"/>
        <v>44303</v>
      </c>
      <c r="F17604" s="22">
        <f t="shared" si="5587"/>
        <v>2021</v>
      </c>
      <c r="G17604" s="25">
        <f t="shared" si="5584"/>
        <v>0.49375000000145519</v>
      </c>
      <c r="H17604" t="s">
        <v>191</v>
      </c>
      <c r="K17604" s="23">
        <v>44303.65625</v>
      </c>
      <c r="L17604" s="23"/>
      <c r="M17604" s="23"/>
      <c r="N17604" t="s">
        <v>185</v>
      </c>
      <c r="O17604" t="s">
        <v>186</v>
      </c>
      <c r="P17604" t="s">
        <v>187</v>
      </c>
      <c r="Q17604" t="s">
        <v>202</v>
      </c>
      <c r="R17604" t="s">
        <v>191</v>
      </c>
      <c r="S17604" t="s">
        <v>203</v>
      </c>
      <c r="T17604">
        <v>3</v>
      </c>
      <c r="U17604">
        <v>3</v>
      </c>
      <c r="V17604" t="s">
        <v>191</v>
      </c>
      <c r="W17604" t="s">
        <v>210</v>
      </c>
      <c r="X17604" t="s">
        <v>191</v>
      </c>
      <c r="Y17604" t="s">
        <v>193</v>
      </c>
      <c r="Z17604" t="s">
        <v>205</v>
      </c>
    </row>
    <row r="17605" spans="1:26" x14ac:dyDescent="0.2">
      <c r="A17605">
        <v>45714</v>
      </c>
      <c r="B17605">
        <v>45715</v>
      </c>
      <c r="C17605" s="23">
        <v>44303.696527777778</v>
      </c>
      <c r="D17605" s="23" t="str">
        <f t="shared" si="5585"/>
        <v>Saturday</v>
      </c>
      <c r="E17605" s="24">
        <f t="shared" si="5586"/>
        <v>44303</v>
      </c>
      <c r="F17605" s="22">
        <f t="shared" si="5587"/>
        <v>2021</v>
      </c>
      <c r="G17605" s="25">
        <f t="shared" si="5584"/>
        <v>0.69652777777810115</v>
      </c>
      <c r="H17605" t="s">
        <v>191</v>
      </c>
      <c r="K17605" t="s">
        <v>191</v>
      </c>
      <c r="N17605" t="s">
        <v>185</v>
      </c>
      <c r="O17605" t="s">
        <v>186</v>
      </c>
      <c r="P17605" t="s">
        <v>237</v>
      </c>
      <c r="Q17605" t="s">
        <v>202</v>
      </c>
      <c r="R17605" t="s">
        <v>198</v>
      </c>
      <c r="S17605" t="s">
        <v>203</v>
      </c>
      <c r="T17605">
        <v>3</v>
      </c>
      <c r="U17605">
        <v>3</v>
      </c>
      <c r="V17605" t="s">
        <v>191</v>
      </c>
      <c r="W17605" t="s">
        <v>196</v>
      </c>
      <c r="X17605" t="s">
        <v>191</v>
      </c>
      <c r="Y17605" t="s">
        <v>193</v>
      </c>
      <c r="Z17605" t="s">
        <v>191</v>
      </c>
    </row>
    <row r="17606" spans="1:26" x14ac:dyDescent="0.2">
      <c r="A17606">
        <v>45716</v>
      </c>
      <c r="B17606">
        <v>45717</v>
      </c>
      <c r="C17606" s="23">
        <v>44301.837500000001</v>
      </c>
      <c r="D17606" s="23" t="str">
        <f t="shared" si="5585"/>
        <v>Thursday</v>
      </c>
      <c r="E17606" s="24">
        <f t="shared" si="5586"/>
        <v>44301</v>
      </c>
      <c r="F17606" s="22">
        <f t="shared" si="5587"/>
        <v>2021</v>
      </c>
      <c r="G17606" s="25">
        <f t="shared" si="5584"/>
        <v>0.83750000000145519</v>
      </c>
      <c r="H17606" s="23">
        <v>44302.072222222225</v>
      </c>
      <c r="I17606" s="24">
        <f>INT(H17606)</f>
        <v>44302</v>
      </c>
      <c r="J17606" s="25">
        <f>MOD(H17606,1)</f>
        <v>7.2222222224809229E-2</v>
      </c>
      <c r="K17606" s="23">
        <v>44302.12222222222</v>
      </c>
      <c r="L17606" s="24">
        <f>INT(K17606)</f>
        <v>44302</v>
      </c>
      <c r="M17606" s="25">
        <f>MOD(K17606,1)</f>
        <v>0.12222222222044365</v>
      </c>
      <c r="N17606" t="s">
        <v>185</v>
      </c>
      <c r="O17606" t="s">
        <v>186</v>
      </c>
      <c r="P17606" t="s">
        <v>187</v>
      </c>
      <c r="Q17606" t="s">
        <v>228</v>
      </c>
      <c r="R17606" t="s">
        <v>198</v>
      </c>
      <c r="S17606" t="s">
        <v>229</v>
      </c>
      <c r="T17606">
        <v>2</v>
      </c>
      <c r="U17606">
        <v>2</v>
      </c>
      <c r="V17606" t="s">
        <v>191</v>
      </c>
      <c r="W17606" t="s">
        <v>199</v>
      </c>
      <c r="X17606" t="s">
        <v>191</v>
      </c>
      <c r="Y17606" t="s">
        <v>197</v>
      </c>
      <c r="Z17606" t="s">
        <v>191</v>
      </c>
    </row>
    <row r="17607" spans="1:26" x14ac:dyDescent="0.2">
      <c r="A17607">
        <v>45728</v>
      </c>
      <c r="B17607">
        <v>45729</v>
      </c>
      <c r="C17607" s="23">
        <v>44303.47152777778</v>
      </c>
      <c r="D17607" s="23" t="str">
        <f t="shared" si="5585"/>
        <v>Saturday</v>
      </c>
      <c r="E17607" s="24">
        <f t="shared" si="5586"/>
        <v>44303</v>
      </c>
      <c r="F17607" s="22">
        <f t="shared" si="5587"/>
        <v>2021</v>
      </c>
      <c r="G17607" s="25">
        <f t="shared" si="5584"/>
        <v>0.47152777777955635</v>
      </c>
      <c r="H17607" t="s">
        <v>191</v>
      </c>
      <c r="K17607" s="23">
        <v>44303.57916666667</v>
      </c>
      <c r="L17607" s="23"/>
      <c r="M17607" s="23"/>
      <c r="N17607" t="s">
        <v>185</v>
      </c>
      <c r="O17607" t="s">
        <v>186</v>
      </c>
      <c r="P17607" t="s">
        <v>187</v>
      </c>
      <c r="Q17607" t="s">
        <v>202</v>
      </c>
      <c r="R17607" t="s">
        <v>221</v>
      </c>
      <c r="S17607" t="s">
        <v>203</v>
      </c>
      <c r="T17607">
        <v>3</v>
      </c>
      <c r="U17607">
        <v>3</v>
      </c>
      <c r="V17607" t="s">
        <v>1478</v>
      </c>
      <c r="W17607" t="s">
        <v>223</v>
      </c>
      <c r="X17607" t="s">
        <v>191</v>
      </c>
      <c r="Y17607" t="s">
        <v>193</v>
      </c>
      <c r="Z17607" t="s">
        <v>212</v>
      </c>
    </row>
    <row r="17608" spans="1:26" x14ac:dyDescent="0.2">
      <c r="A17608">
        <v>45736</v>
      </c>
      <c r="B17608">
        <v>45737</v>
      </c>
      <c r="C17608" s="23">
        <v>44303.398611111108</v>
      </c>
      <c r="D17608" s="23" t="str">
        <f t="shared" si="5585"/>
        <v>Saturday</v>
      </c>
      <c r="E17608" s="24">
        <f t="shared" si="5586"/>
        <v>44303</v>
      </c>
      <c r="F17608" s="22">
        <f t="shared" si="5587"/>
        <v>2021</v>
      </c>
      <c r="G17608" s="25">
        <f t="shared" si="5584"/>
        <v>0.39861111110803904</v>
      </c>
      <c r="H17608" t="s">
        <v>191</v>
      </c>
      <c r="K17608" s="23">
        <v>44303.637499999997</v>
      </c>
      <c r="L17608" s="23"/>
      <c r="M17608" s="23"/>
      <c r="N17608" t="s">
        <v>185</v>
      </c>
      <c r="O17608" t="s">
        <v>186</v>
      </c>
      <c r="P17608" t="s">
        <v>187</v>
      </c>
      <c r="Q17608" t="s">
        <v>202</v>
      </c>
      <c r="R17608" t="s">
        <v>191</v>
      </c>
      <c r="S17608" t="s">
        <v>203</v>
      </c>
      <c r="T17608">
        <v>2</v>
      </c>
      <c r="U17608">
        <v>2</v>
      </c>
      <c r="V17608" t="s">
        <v>191</v>
      </c>
      <c r="W17608" t="s">
        <v>223</v>
      </c>
      <c r="X17608" t="s">
        <v>191</v>
      </c>
      <c r="Y17608" t="s">
        <v>193</v>
      </c>
      <c r="Z17608" t="s">
        <v>191</v>
      </c>
    </row>
    <row r="17609" spans="1:26" x14ac:dyDescent="0.2">
      <c r="A17609">
        <v>45740</v>
      </c>
      <c r="B17609">
        <v>45741</v>
      </c>
      <c r="C17609" s="23">
        <v>44303.145833333336</v>
      </c>
      <c r="D17609" s="23" t="str">
        <f t="shared" si="5585"/>
        <v>Saturday</v>
      </c>
      <c r="E17609" s="24">
        <f t="shared" si="5586"/>
        <v>44303</v>
      </c>
      <c r="F17609" s="22">
        <f t="shared" si="5587"/>
        <v>2021</v>
      </c>
      <c r="G17609" s="25">
        <f t="shared" si="5584"/>
        <v>0.14583333333575865</v>
      </c>
      <c r="H17609" t="s">
        <v>191</v>
      </c>
      <c r="K17609" s="23">
        <v>44303.232638888891</v>
      </c>
      <c r="L17609" s="23"/>
      <c r="M17609" s="23"/>
      <c r="N17609" t="s">
        <v>185</v>
      </c>
      <c r="O17609" t="s">
        <v>186</v>
      </c>
      <c r="P17609" t="s">
        <v>187</v>
      </c>
      <c r="Q17609" t="s">
        <v>202</v>
      </c>
      <c r="R17609" t="s">
        <v>191</v>
      </c>
      <c r="S17609" t="s">
        <v>203</v>
      </c>
      <c r="T17609">
        <v>3</v>
      </c>
      <c r="U17609">
        <v>3</v>
      </c>
      <c r="V17609" t="s">
        <v>191</v>
      </c>
      <c r="W17609" t="s">
        <v>244</v>
      </c>
      <c r="X17609" t="s">
        <v>191</v>
      </c>
      <c r="Y17609" t="s">
        <v>193</v>
      </c>
      <c r="Z17609" t="s">
        <v>191</v>
      </c>
    </row>
    <row r="17610" spans="1:26" x14ac:dyDescent="0.2">
      <c r="A17610">
        <v>45740</v>
      </c>
      <c r="B17610">
        <v>45741</v>
      </c>
      <c r="C17610" s="23">
        <v>44303.145833333336</v>
      </c>
      <c r="D17610" s="23" t="str">
        <f t="shared" si="5585"/>
        <v>Saturday</v>
      </c>
      <c r="E17610" s="24">
        <f t="shared" si="5586"/>
        <v>44303</v>
      </c>
      <c r="F17610" s="22">
        <f t="shared" si="5587"/>
        <v>2021</v>
      </c>
      <c r="G17610" s="25">
        <f t="shared" si="5584"/>
        <v>0.14583333333575865</v>
      </c>
      <c r="H17610" t="s">
        <v>191</v>
      </c>
      <c r="K17610" s="23">
        <v>44303.232638888891</v>
      </c>
      <c r="L17610" s="23"/>
      <c r="M17610" s="23"/>
      <c r="N17610" t="s">
        <v>185</v>
      </c>
      <c r="O17610" t="s">
        <v>186</v>
      </c>
      <c r="P17610" t="s">
        <v>187</v>
      </c>
      <c r="Q17610" t="s">
        <v>202</v>
      </c>
      <c r="R17610" t="s">
        <v>191</v>
      </c>
      <c r="S17610" t="s">
        <v>203</v>
      </c>
      <c r="T17610">
        <v>3</v>
      </c>
      <c r="U17610">
        <v>3</v>
      </c>
      <c r="V17610" t="s">
        <v>191</v>
      </c>
      <c r="W17610" t="s">
        <v>214</v>
      </c>
      <c r="X17610" t="s">
        <v>191</v>
      </c>
      <c r="Y17610" t="s">
        <v>193</v>
      </c>
      <c r="Z17610" t="s">
        <v>191</v>
      </c>
    </row>
    <row r="17611" spans="1:26" x14ac:dyDescent="0.2">
      <c r="A17611">
        <v>45742</v>
      </c>
      <c r="B17611">
        <v>45743</v>
      </c>
      <c r="C17611" s="23">
        <v>44303.313194444447</v>
      </c>
      <c r="D17611" s="23" t="str">
        <f t="shared" si="5585"/>
        <v>Saturday</v>
      </c>
      <c r="E17611" s="24">
        <f t="shared" si="5586"/>
        <v>44303</v>
      </c>
      <c r="F17611" s="22">
        <f t="shared" si="5587"/>
        <v>2021</v>
      </c>
      <c r="G17611" s="25">
        <f t="shared" si="5584"/>
        <v>0.31319444444670808</v>
      </c>
      <c r="H17611" t="s">
        <v>191</v>
      </c>
      <c r="K17611" s="23">
        <v>44303.448611111111</v>
      </c>
      <c r="L17611" s="23"/>
      <c r="M17611" s="23"/>
      <c r="N17611" t="s">
        <v>185</v>
      </c>
      <c r="O17611" t="s">
        <v>186</v>
      </c>
      <c r="P17611" t="s">
        <v>187</v>
      </c>
      <c r="Q17611" t="s">
        <v>202</v>
      </c>
      <c r="R17611" t="s">
        <v>198</v>
      </c>
      <c r="S17611" t="s">
        <v>203</v>
      </c>
      <c r="T17611">
        <v>3</v>
      </c>
      <c r="U17611">
        <v>3</v>
      </c>
      <c r="V17611" t="s">
        <v>191</v>
      </c>
      <c r="W17611" t="s">
        <v>192</v>
      </c>
      <c r="X17611" t="s">
        <v>191</v>
      </c>
      <c r="Y17611" t="s">
        <v>193</v>
      </c>
      <c r="Z17611" t="s">
        <v>191</v>
      </c>
    </row>
    <row r="17612" spans="1:26" x14ac:dyDescent="0.2">
      <c r="A17612">
        <v>45744</v>
      </c>
      <c r="B17612">
        <v>45745</v>
      </c>
      <c r="C17612" s="23">
        <v>44303.780555555553</v>
      </c>
      <c r="D17612" s="23" t="str">
        <f t="shared" si="5585"/>
        <v>Saturday</v>
      </c>
      <c r="E17612" s="24">
        <f t="shared" si="5586"/>
        <v>44303</v>
      </c>
      <c r="F17612" s="22">
        <f t="shared" si="5587"/>
        <v>2021</v>
      </c>
      <c r="G17612" s="25">
        <f t="shared" si="5584"/>
        <v>0.78055555555329192</v>
      </c>
      <c r="H17612" t="s">
        <v>191</v>
      </c>
      <c r="K17612" s="23">
        <v>44303.864583333336</v>
      </c>
      <c r="L17612" s="23"/>
      <c r="M17612" s="23"/>
      <c r="N17612" t="s">
        <v>185</v>
      </c>
      <c r="O17612" t="s">
        <v>186</v>
      </c>
      <c r="P17612" t="s">
        <v>187</v>
      </c>
      <c r="Q17612" t="s">
        <v>202</v>
      </c>
      <c r="R17612" t="s">
        <v>198</v>
      </c>
      <c r="S17612" t="s">
        <v>203</v>
      </c>
      <c r="T17612">
        <v>5</v>
      </c>
      <c r="U17612">
        <v>5</v>
      </c>
      <c r="V17612" t="s">
        <v>191</v>
      </c>
      <c r="W17612" t="s">
        <v>196</v>
      </c>
      <c r="X17612" t="s">
        <v>191</v>
      </c>
      <c r="Y17612" t="s">
        <v>193</v>
      </c>
      <c r="Z17612" t="s">
        <v>191</v>
      </c>
    </row>
    <row r="17613" spans="1:26" x14ac:dyDescent="0.2">
      <c r="A17613">
        <v>45744</v>
      </c>
      <c r="B17613">
        <v>50716</v>
      </c>
      <c r="C17613" s="23">
        <v>44313.091666666667</v>
      </c>
      <c r="D17613" s="23" t="str">
        <f t="shared" si="5585"/>
        <v>Tuesday</v>
      </c>
      <c r="E17613" s="24">
        <f t="shared" si="5586"/>
        <v>44313</v>
      </c>
      <c r="F17613" s="22">
        <f t="shared" si="5587"/>
        <v>2021</v>
      </c>
      <c r="G17613" s="25">
        <f t="shared" si="5584"/>
        <v>9.1666666667151731E-2</v>
      </c>
      <c r="H17613" t="s">
        <v>191</v>
      </c>
      <c r="K17613" s="23">
        <v>44313.131944444445</v>
      </c>
      <c r="L17613" s="23"/>
      <c r="M17613" s="23"/>
      <c r="N17613" t="s">
        <v>185</v>
      </c>
      <c r="O17613" t="s">
        <v>186</v>
      </c>
      <c r="P17613" t="s">
        <v>187</v>
      </c>
      <c r="Q17613" t="s">
        <v>202</v>
      </c>
      <c r="R17613" t="s">
        <v>198</v>
      </c>
      <c r="S17613" t="s">
        <v>203</v>
      </c>
      <c r="T17613">
        <v>4</v>
      </c>
      <c r="U17613">
        <v>4</v>
      </c>
      <c r="V17613" t="s">
        <v>191</v>
      </c>
      <c r="W17613" t="s">
        <v>192</v>
      </c>
      <c r="X17613" t="s">
        <v>191</v>
      </c>
      <c r="Y17613" t="s">
        <v>193</v>
      </c>
      <c r="Z17613" t="s">
        <v>191</v>
      </c>
    </row>
    <row r="17614" spans="1:26" x14ac:dyDescent="0.2">
      <c r="A17614">
        <v>45746</v>
      </c>
      <c r="B17614">
        <v>45747</v>
      </c>
      <c r="C17614" s="23">
        <v>44303.97152777778</v>
      </c>
      <c r="D17614" s="23" t="str">
        <f t="shared" si="5585"/>
        <v>Saturday</v>
      </c>
      <c r="E17614" s="24">
        <f t="shared" si="5586"/>
        <v>44303</v>
      </c>
      <c r="F17614" s="22">
        <f t="shared" si="5587"/>
        <v>2021</v>
      </c>
      <c r="G17614" s="25">
        <f t="shared" si="5584"/>
        <v>0.97152777777955635</v>
      </c>
      <c r="H17614" t="s">
        <v>191</v>
      </c>
      <c r="K17614" s="23">
        <v>44304.105555555558</v>
      </c>
      <c r="L17614" s="23"/>
      <c r="M17614" s="23"/>
      <c r="N17614" t="s">
        <v>185</v>
      </c>
      <c r="O17614" t="s">
        <v>186</v>
      </c>
      <c r="P17614" t="s">
        <v>237</v>
      </c>
      <c r="Q17614" t="s">
        <v>202</v>
      </c>
      <c r="R17614" t="s">
        <v>221</v>
      </c>
      <c r="S17614" t="s">
        <v>203</v>
      </c>
      <c r="T17614">
        <v>2</v>
      </c>
      <c r="U17614">
        <v>2</v>
      </c>
      <c r="V17614" t="s">
        <v>191</v>
      </c>
      <c r="W17614" t="s">
        <v>222</v>
      </c>
      <c r="X17614" t="s">
        <v>191</v>
      </c>
      <c r="Y17614" t="s">
        <v>197</v>
      </c>
      <c r="Z17614" t="s">
        <v>191</v>
      </c>
    </row>
    <row r="17615" spans="1:26" x14ac:dyDescent="0.2">
      <c r="A17615">
        <v>45751</v>
      </c>
      <c r="B17615">
        <v>45752</v>
      </c>
      <c r="C17615" s="23">
        <v>44302.65347222222</v>
      </c>
      <c r="D17615" s="23" t="str">
        <f t="shared" si="5585"/>
        <v>Friday</v>
      </c>
      <c r="E17615" s="24">
        <f t="shared" si="5586"/>
        <v>44302</v>
      </c>
      <c r="F17615" s="22">
        <f t="shared" si="5587"/>
        <v>2021</v>
      </c>
      <c r="G17615" s="25">
        <f t="shared" si="5584"/>
        <v>0.65347222222044365</v>
      </c>
      <c r="H17615" s="23">
        <v>44302.595138888886</v>
      </c>
      <c r="I17615" s="24">
        <f>INT(H17615)</f>
        <v>44302</v>
      </c>
      <c r="J17615" s="25">
        <f>MOD(H17615,1)</f>
        <v>0.59513888888614019</v>
      </c>
      <c r="K17615" s="23">
        <v>44302.656944444447</v>
      </c>
      <c r="L17615" s="24">
        <f>INT(K17615)</f>
        <v>44302</v>
      </c>
      <c r="M17615" s="25">
        <f>MOD(K17615,1)</f>
        <v>0.65694444444670808</v>
      </c>
      <c r="N17615" t="s">
        <v>185</v>
      </c>
      <c r="O17615" t="s">
        <v>217</v>
      </c>
      <c r="P17615" t="s">
        <v>187</v>
      </c>
      <c r="Q17615" t="s">
        <v>188</v>
      </c>
      <c r="R17615" t="s">
        <v>189</v>
      </c>
      <c r="S17615" t="s">
        <v>190</v>
      </c>
      <c r="T17615">
        <v>1</v>
      </c>
      <c r="U17615">
        <v>1</v>
      </c>
      <c r="V17615" t="s">
        <v>191</v>
      </c>
      <c r="W17615" t="s">
        <v>199</v>
      </c>
      <c r="X17615" t="s">
        <v>191</v>
      </c>
      <c r="Y17615" t="s">
        <v>197</v>
      </c>
      <c r="Z17615" t="s">
        <v>191</v>
      </c>
    </row>
    <row r="17616" spans="1:26" x14ac:dyDescent="0.2">
      <c r="A17616">
        <v>45753</v>
      </c>
      <c r="B17616">
        <v>45754</v>
      </c>
      <c r="C17616" s="23">
        <v>44303.763888888891</v>
      </c>
      <c r="D17616" s="23" t="str">
        <f t="shared" si="5585"/>
        <v>Saturday</v>
      </c>
      <c r="E17616" s="24">
        <f t="shared" si="5586"/>
        <v>44303</v>
      </c>
      <c r="F17616" s="22">
        <f t="shared" si="5587"/>
        <v>2021</v>
      </c>
      <c r="G17616" s="25">
        <f t="shared" si="5584"/>
        <v>0.76388888889050577</v>
      </c>
      <c r="H17616" t="s">
        <v>191</v>
      </c>
      <c r="K17616" s="23">
        <v>44303.76666666667</v>
      </c>
      <c r="L17616" s="23"/>
      <c r="M17616" s="23"/>
      <c r="N17616" t="s">
        <v>185</v>
      </c>
      <c r="O17616" t="s">
        <v>186</v>
      </c>
      <c r="P17616" t="s">
        <v>187</v>
      </c>
      <c r="Q17616" t="s">
        <v>202</v>
      </c>
      <c r="R17616" t="s">
        <v>191</v>
      </c>
      <c r="S17616" t="s">
        <v>203</v>
      </c>
      <c r="T17616">
        <v>4</v>
      </c>
      <c r="U17616">
        <v>4</v>
      </c>
      <c r="V17616" t="s">
        <v>191</v>
      </c>
      <c r="W17616" t="s">
        <v>196</v>
      </c>
      <c r="X17616" t="s">
        <v>191</v>
      </c>
      <c r="Y17616" t="s">
        <v>193</v>
      </c>
      <c r="Z17616" t="s">
        <v>191</v>
      </c>
    </row>
    <row r="17617" spans="1:26" x14ac:dyDescent="0.2">
      <c r="A17617">
        <v>45756</v>
      </c>
      <c r="B17617">
        <v>45757</v>
      </c>
      <c r="C17617" s="23">
        <v>44303.663194444445</v>
      </c>
      <c r="D17617" s="23" t="str">
        <f t="shared" si="5585"/>
        <v>Saturday</v>
      </c>
      <c r="E17617" s="24">
        <f t="shared" si="5586"/>
        <v>44303</v>
      </c>
      <c r="F17617" s="22">
        <f t="shared" si="5587"/>
        <v>2021</v>
      </c>
      <c r="G17617" s="25">
        <f t="shared" si="5584"/>
        <v>0.66319444444525288</v>
      </c>
      <c r="H17617" t="s">
        <v>191</v>
      </c>
      <c r="K17617" s="23">
        <v>44303.709722222222</v>
      </c>
      <c r="L17617" s="23"/>
      <c r="M17617" s="23"/>
      <c r="N17617" t="s">
        <v>185</v>
      </c>
      <c r="O17617" t="s">
        <v>186</v>
      </c>
      <c r="P17617" t="s">
        <v>187</v>
      </c>
      <c r="Q17617" t="s">
        <v>202</v>
      </c>
      <c r="R17617" t="s">
        <v>198</v>
      </c>
      <c r="S17617" t="s">
        <v>203</v>
      </c>
      <c r="T17617">
        <v>5</v>
      </c>
      <c r="U17617">
        <v>5</v>
      </c>
      <c r="V17617" t="s">
        <v>719</v>
      </c>
      <c r="W17617" t="s">
        <v>216</v>
      </c>
      <c r="X17617" t="s">
        <v>191</v>
      </c>
      <c r="Y17617" t="s">
        <v>193</v>
      </c>
      <c r="Z17617" t="s">
        <v>212</v>
      </c>
    </row>
    <row r="17618" spans="1:26" x14ac:dyDescent="0.2">
      <c r="A17618">
        <v>45760</v>
      </c>
      <c r="B17618">
        <v>52484</v>
      </c>
      <c r="C17618" s="23">
        <v>44322.540277777778</v>
      </c>
      <c r="D17618" s="23" t="str">
        <f t="shared" si="5585"/>
        <v>Thursday</v>
      </c>
      <c r="E17618" s="24">
        <f t="shared" si="5586"/>
        <v>44322</v>
      </c>
      <c r="F17618" s="22">
        <f t="shared" si="5587"/>
        <v>2021</v>
      </c>
      <c r="G17618" s="25">
        <f t="shared" si="5584"/>
        <v>0.54027777777810115</v>
      </c>
      <c r="H17618" t="s">
        <v>191</v>
      </c>
      <c r="K17618" s="23">
        <v>44322.67291666667</v>
      </c>
      <c r="L17618" s="23"/>
      <c r="M17618" s="23"/>
      <c r="N17618" t="s">
        <v>185</v>
      </c>
      <c r="O17618" t="s">
        <v>186</v>
      </c>
      <c r="P17618" t="s">
        <v>187</v>
      </c>
      <c r="Q17618" t="s">
        <v>202</v>
      </c>
      <c r="R17618" t="s">
        <v>198</v>
      </c>
      <c r="S17618" t="s">
        <v>203</v>
      </c>
      <c r="T17618">
        <v>2</v>
      </c>
      <c r="U17618">
        <v>2</v>
      </c>
      <c r="V17618" t="s">
        <v>191</v>
      </c>
      <c r="W17618" t="s">
        <v>199</v>
      </c>
      <c r="X17618" t="s">
        <v>191</v>
      </c>
      <c r="Y17618" t="s">
        <v>193</v>
      </c>
      <c r="Z17618" t="s">
        <v>191</v>
      </c>
    </row>
    <row r="17619" spans="1:26" x14ac:dyDescent="0.2">
      <c r="A17619">
        <v>45762</v>
      </c>
      <c r="B17619">
        <v>45763</v>
      </c>
      <c r="C17619" s="23">
        <v>44300.393055555556</v>
      </c>
      <c r="D17619" s="23" t="str">
        <f t="shared" si="5585"/>
        <v>Wednesday</v>
      </c>
      <c r="E17619" s="24">
        <f t="shared" si="5586"/>
        <v>44300</v>
      </c>
      <c r="F17619" s="22">
        <f t="shared" si="5587"/>
        <v>2021</v>
      </c>
      <c r="G17619" s="25">
        <f t="shared" si="5584"/>
        <v>0.39305555555620231</v>
      </c>
      <c r="H17619" s="23">
        <v>44300.550694444442</v>
      </c>
      <c r="I17619" s="24">
        <f>INT(H17619)</f>
        <v>44300</v>
      </c>
      <c r="J17619" s="25">
        <f>MOD(H17619,1)</f>
        <v>0.5506944444423425</v>
      </c>
      <c r="K17619" s="23">
        <v>44300.785416666666</v>
      </c>
      <c r="L17619" s="24">
        <f>INT(K17619)</f>
        <v>44300</v>
      </c>
      <c r="M17619" s="25">
        <f>MOD(K17619,1)</f>
        <v>0.78541666666569654</v>
      </c>
      <c r="N17619" t="s">
        <v>185</v>
      </c>
      <c r="O17619" t="s">
        <v>186</v>
      </c>
      <c r="P17619" t="s">
        <v>187</v>
      </c>
      <c r="Q17619" t="s">
        <v>188</v>
      </c>
      <c r="R17619" t="s">
        <v>198</v>
      </c>
      <c r="S17619" t="s">
        <v>190</v>
      </c>
      <c r="T17619">
        <v>2</v>
      </c>
      <c r="U17619">
        <v>2</v>
      </c>
      <c r="V17619" t="s">
        <v>191</v>
      </c>
      <c r="W17619" t="s">
        <v>196</v>
      </c>
      <c r="X17619" t="s">
        <v>191</v>
      </c>
      <c r="Y17619" t="s">
        <v>193</v>
      </c>
      <c r="Z17619" t="s">
        <v>200</v>
      </c>
    </row>
    <row r="17620" spans="1:26" x14ac:dyDescent="0.2">
      <c r="A17620">
        <v>45764</v>
      </c>
      <c r="B17620">
        <v>45765</v>
      </c>
      <c r="C17620" s="23">
        <v>44303.693749999999</v>
      </c>
      <c r="D17620" s="23" t="str">
        <f t="shared" si="5585"/>
        <v>Saturday</v>
      </c>
      <c r="E17620" s="24">
        <f t="shared" si="5586"/>
        <v>44303</v>
      </c>
      <c r="F17620" s="22">
        <f t="shared" si="5587"/>
        <v>2021</v>
      </c>
      <c r="G17620" s="25">
        <f t="shared" si="5584"/>
        <v>0.69374999999854481</v>
      </c>
      <c r="H17620" t="s">
        <v>191</v>
      </c>
      <c r="K17620" s="23">
        <v>44303.814583333333</v>
      </c>
      <c r="L17620" s="23"/>
      <c r="M17620" s="23"/>
      <c r="N17620" t="s">
        <v>185</v>
      </c>
      <c r="O17620" t="s">
        <v>186</v>
      </c>
      <c r="P17620" t="s">
        <v>187</v>
      </c>
      <c r="Q17620" t="s">
        <v>202</v>
      </c>
      <c r="R17620" t="s">
        <v>201</v>
      </c>
      <c r="S17620" t="s">
        <v>203</v>
      </c>
      <c r="T17620">
        <v>3</v>
      </c>
      <c r="U17620">
        <v>3</v>
      </c>
      <c r="V17620" t="s">
        <v>191</v>
      </c>
      <c r="W17620" t="s">
        <v>240</v>
      </c>
      <c r="X17620" t="s">
        <v>191</v>
      </c>
      <c r="Y17620" t="s">
        <v>193</v>
      </c>
      <c r="Z17620" t="s">
        <v>212</v>
      </c>
    </row>
    <row r="17621" spans="1:26" x14ac:dyDescent="0.2">
      <c r="A17621">
        <v>45766</v>
      </c>
      <c r="B17621">
        <v>45767</v>
      </c>
      <c r="C17621" s="23">
        <v>44303.477777777778</v>
      </c>
      <c r="D17621" s="23" t="str">
        <f t="shared" si="5585"/>
        <v>Saturday</v>
      </c>
      <c r="E17621" s="24">
        <f t="shared" si="5586"/>
        <v>44303</v>
      </c>
      <c r="F17621" s="22">
        <f t="shared" si="5587"/>
        <v>2021</v>
      </c>
      <c r="G17621" s="25">
        <f t="shared" si="5584"/>
        <v>0.47777777777810115</v>
      </c>
      <c r="H17621" t="s">
        <v>191</v>
      </c>
      <c r="K17621" s="23">
        <v>44303.773611111108</v>
      </c>
      <c r="L17621" s="23"/>
      <c r="M17621" s="23"/>
      <c r="N17621" t="s">
        <v>185</v>
      </c>
      <c r="O17621" t="s">
        <v>186</v>
      </c>
      <c r="P17621" t="s">
        <v>237</v>
      </c>
      <c r="Q17621" t="s">
        <v>202</v>
      </c>
      <c r="R17621" t="s">
        <v>198</v>
      </c>
      <c r="S17621" t="s">
        <v>203</v>
      </c>
      <c r="T17621">
        <v>3</v>
      </c>
      <c r="U17621">
        <v>3</v>
      </c>
      <c r="V17621" t="s">
        <v>191</v>
      </c>
      <c r="W17621" t="s">
        <v>256</v>
      </c>
      <c r="X17621" t="s">
        <v>191</v>
      </c>
      <c r="Y17621" t="s">
        <v>193</v>
      </c>
      <c r="Z17621" t="s">
        <v>191</v>
      </c>
    </row>
    <row r="17622" spans="1:26" x14ac:dyDescent="0.2">
      <c r="A17622">
        <v>45770</v>
      </c>
      <c r="B17622">
        <v>45771</v>
      </c>
      <c r="C17622" s="23">
        <v>44301.36041666667</v>
      </c>
      <c r="D17622" s="23" t="str">
        <f t="shared" si="5585"/>
        <v>Thursday</v>
      </c>
      <c r="E17622" s="24">
        <f t="shared" si="5586"/>
        <v>44301</v>
      </c>
      <c r="F17622" s="22">
        <f t="shared" si="5587"/>
        <v>2021</v>
      </c>
      <c r="G17622" s="25">
        <f t="shared" si="5584"/>
        <v>0.36041666667006211</v>
      </c>
      <c r="H17622" s="23">
        <v>44301.576388888891</v>
      </c>
      <c r="I17622" s="24">
        <f t="shared" ref="I17622:I17623" si="5588">INT(H17622)</f>
        <v>44301</v>
      </c>
      <c r="J17622" s="25">
        <f t="shared" ref="J17622:J17623" si="5589">MOD(H17622,1)</f>
        <v>0.57638888889050577</v>
      </c>
      <c r="K17622" s="23">
        <v>44301.635416666664</v>
      </c>
      <c r="L17622" s="24">
        <f t="shared" ref="L17622:L17623" si="5590">INT(K17622)</f>
        <v>44301</v>
      </c>
      <c r="M17622" s="25">
        <f t="shared" ref="M17622:M17623" si="5591">MOD(K17622,1)</f>
        <v>0.63541666666424135</v>
      </c>
      <c r="N17622" t="s">
        <v>185</v>
      </c>
      <c r="O17622" t="s">
        <v>186</v>
      </c>
      <c r="P17622" t="s">
        <v>187</v>
      </c>
      <c r="Q17622" t="s">
        <v>188</v>
      </c>
      <c r="R17622" t="s">
        <v>198</v>
      </c>
      <c r="S17622" t="s">
        <v>190</v>
      </c>
      <c r="T17622">
        <v>3</v>
      </c>
      <c r="U17622">
        <v>3</v>
      </c>
      <c r="V17622" t="s">
        <v>191</v>
      </c>
      <c r="W17622" t="s">
        <v>196</v>
      </c>
      <c r="X17622" t="s">
        <v>191</v>
      </c>
      <c r="Y17622" t="s">
        <v>193</v>
      </c>
      <c r="Z17622" t="s">
        <v>191</v>
      </c>
    </row>
    <row r="17623" spans="1:26" x14ac:dyDescent="0.2">
      <c r="A17623">
        <v>45772</v>
      </c>
      <c r="B17623">
        <v>45773</v>
      </c>
      <c r="C17623" s="23">
        <v>44303.069444444445</v>
      </c>
      <c r="D17623" s="23" t="str">
        <f t="shared" si="5585"/>
        <v>Saturday</v>
      </c>
      <c r="E17623" s="24">
        <f t="shared" si="5586"/>
        <v>44303</v>
      </c>
      <c r="F17623" s="22">
        <f t="shared" si="5587"/>
        <v>2021</v>
      </c>
      <c r="G17623" s="25">
        <f t="shared" si="5584"/>
        <v>6.9444444445252884E-2</v>
      </c>
      <c r="H17623" s="23">
        <v>44303.145833333336</v>
      </c>
      <c r="I17623" s="24">
        <f t="shared" si="5588"/>
        <v>44303</v>
      </c>
      <c r="J17623" s="25">
        <f t="shared" si="5589"/>
        <v>0.14583333333575865</v>
      </c>
      <c r="K17623" s="23">
        <v>44303.177777777775</v>
      </c>
      <c r="L17623" s="24">
        <f t="shared" si="5590"/>
        <v>44303</v>
      </c>
      <c r="M17623" s="25">
        <f t="shared" si="5591"/>
        <v>0.17777777777519077</v>
      </c>
      <c r="N17623" t="s">
        <v>185</v>
      </c>
      <c r="O17623" t="s">
        <v>186</v>
      </c>
      <c r="P17623" t="s">
        <v>237</v>
      </c>
      <c r="Q17623" t="s">
        <v>228</v>
      </c>
      <c r="R17623" t="s">
        <v>208</v>
      </c>
      <c r="S17623" t="s">
        <v>229</v>
      </c>
      <c r="T17623">
        <v>3</v>
      </c>
      <c r="U17623">
        <v>3</v>
      </c>
      <c r="V17623" t="s">
        <v>191</v>
      </c>
      <c r="W17623" t="s">
        <v>214</v>
      </c>
      <c r="X17623" t="s">
        <v>191</v>
      </c>
      <c r="Y17623" t="s">
        <v>207</v>
      </c>
      <c r="Z17623" t="s">
        <v>191</v>
      </c>
    </row>
    <row r="17624" spans="1:26" x14ac:dyDescent="0.2">
      <c r="A17624">
        <v>45776</v>
      </c>
      <c r="B17624">
        <v>45777</v>
      </c>
      <c r="C17624" s="23">
        <v>44303.090277777781</v>
      </c>
      <c r="D17624" s="23" t="str">
        <f t="shared" si="5585"/>
        <v>Saturday</v>
      </c>
      <c r="E17624" s="24">
        <f t="shared" si="5586"/>
        <v>44303</v>
      </c>
      <c r="F17624" s="22">
        <f t="shared" si="5587"/>
        <v>2021</v>
      </c>
      <c r="G17624" s="25">
        <f t="shared" si="5584"/>
        <v>9.0277777781011537E-2</v>
      </c>
      <c r="H17624" t="s">
        <v>191</v>
      </c>
      <c r="K17624" s="23">
        <v>44303.249305555553</v>
      </c>
      <c r="L17624" s="23"/>
      <c r="M17624" s="23"/>
      <c r="N17624" t="s">
        <v>185</v>
      </c>
      <c r="O17624" t="s">
        <v>186</v>
      </c>
      <c r="P17624" t="s">
        <v>187</v>
      </c>
      <c r="Q17624" t="s">
        <v>202</v>
      </c>
      <c r="R17624" t="s">
        <v>201</v>
      </c>
      <c r="S17624" t="s">
        <v>203</v>
      </c>
      <c r="T17624">
        <v>4</v>
      </c>
      <c r="U17624">
        <v>4</v>
      </c>
      <c r="V17624" t="s">
        <v>191</v>
      </c>
      <c r="W17624" t="s">
        <v>222</v>
      </c>
      <c r="X17624" t="s">
        <v>191</v>
      </c>
      <c r="Y17624" t="s">
        <v>193</v>
      </c>
      <c r="Z17624" t="s">
        <v>212</v>
      </c>
    </row>
    <row r="17625" spans="1:26" x14ac:dyDescent="0.2">
      <c r="A17625">
        <v>45778</v>
      </c>
      <c r="B17625">
        <v>45779</v>
      </c>
      <c r="C17625" s="23">
        <v>44303.649305555555</v>
      </c>
      <c r="D17625" s="23" t="str">
        <f t="shared" si="5585"/>
        <v>Saturday</v>
      </c>
      <c r="E17625" s="24">
        <f t="shared" si="5586"/>
        <v>44303</v>
      </c>
      <c r="F17625" s="22">
        <f t="shared" si="5587"/>
        <v>2021</v>
      </c>
      <c r="G17625" s="25">
        <f t="shared" si="5584"/>
        <v>0.64930555555474712</v>
      </c>
      <c r="H17625" t="s">
        <v>191</v>
      </c>
      <c r="K17625" s="23">
        <v>44303.788888888892</v>
      </c>
      <c r="L17625" s="23"/>
      <c r="M17625" s="23"/>
      <c r="N17625" t="s">
        <v>185</v>
      </c>
      <c r="O17625" t="s">
        <v>186</v>
      </c>
      <c r="P17625" t="s">
        <v>187</v>
      </c>
      <c r="Q17625" t="s">
        <v>202</v>
      </c>
      <c r="R17625" t="s">
        <v>201</v>
      </c>
      <c r="S17625" t="s">
        <v>203</v>
      </c>
      <c r="T17625">
        <v>3</v>
      </c>
      <c r="U17625">
        <v>3</v>
      </c>
      <c r="V17625" t="s">
        <v>1479</v>
      </c>
      <c r="W17625" t="s">
        <v>222</v>
      </c>
      <c r="X17625" t="s">
        <v>191</v>
      </c>
      <c r="Y17625" t="s">
        <v>193</v>
      </c>
      <c r="Z17625" t="s">
        <v>212</v>
      </c>
    </row>
    <row r="17626" spans="1:26" x14ac:dyDescent="0.2">
      <c r="A17626">
        <v>45782</v>
      </c>
      <c r="B17626">
        <v>45783</v>
      </c>
      <c r="C17626" s="23">
        <v>44303.35833333333</v>
      </c>
      <c r="D17626" s="23" t="str">
        <f t="shared" si="5585"/>
        <v>Saturday</v>
      </c>
      <c r="E17626" s="24">
        <f t="shared" si="5586"/>
        <v>44303</v>
      </c>
      <c r="F17626" s="22">
        <f t="shared" si="5587"/>
        <v>2021</v>
      </c>
      <c r="G17626" s="25">
        <f t="shared" si="5584"/>
        <v>0.35833333332993789</v>
      </c>
      <c r="H17626" t="s">
        <v>191</v>
      </c>
      <c r="K17626" s="23">
        <v>44303.390972222223</v>
      </c>
      <c r="L17626" s="23"/>
      <c r="M17626" s="23"/>
      <c r="N17626" t="s">
        <v>185</v>
      </c>
      <c r="O17626" t="s">
        <v>234</v>
      </c>
      <c r="P17626" t="s">
        <v>187</v>
      </c>
      <c r="Q17626" t="s">
        <v>202</v>
      </c>
      <c r="R17626" t="s">
        <v>221</v>
      </c>
      <c r="S17626" t="s">
        <v>203</v>
      </c>
      <c r="T17626">
        <v>3</v>
      </c>
      <c r="U17626">
        <v>3</v>
      </c>
      <c r="V17626" t="s">
        <v>191</v>
      </c>
      <c r="W17626" t="s">
        <v>244</v>
      </c>
      <c r="X17626" t="s">
        <v>241</v>
      </c>
      <c r="Y17626" t="s">
        <v>193</v>
      </c>
      <c r="Z17626" t="s">
        <v>191</v>
      </c>
    </row>
    <row r="17627" spans="1:26" x14ac:dyDescent="0.2">
      <c r="A17627">
        <v>45787</v>
      </c>
      <c r="B17627">
        <v>45788</v>
      </c>
      <c r="C17627" s="23">
        <v>44303.036111111112</v>
      </c>
      <c r="D17627" s="23" t="str">
        <f t="shared" si="5585"/>
        <v>Saturday</v>
      </c>
      <c r="E17627" s="24">
        <f t="shared" si="5586"/>
        <v>44303</v>
      </c>
      <c r="F17627" s="22">
        <f t="shared" si="5587"/>
        <v>2021</v>
      </c>
      <c r="G17627" s="25">
        <f t="shared" si="5584"/>
        <v>3.6111111112404615E-2</v>
      </c>
      <c r="H17627" t="s">
        <v>191</v>
      </c>
      <c r="K17627" s="23">
        <v>44303.14166666667</v>
      </c>
      <c r="L17627" s="23"/>
      <c r="M17627" s="23"/>
      <c r="N17627" t="s">
        <v>185</v>
      </c>
      <c r="O17627" t="s">
        <v>234</v>
      </c>
      <c r="P17627" t="s">
        <v>187</v>
      </c>
      <c r="Q17627" t="s">
        <v>202</v>
      </c>
      <c r="R17627" t="s">
        <v>191</v>
      </c>
      <c r="S17627" t="s">
        <v>203</v>
      </c>
      <c r="T17627">
        <v>4</v>
      </c>
      <c r="U17627">
        <v>4</v>
      </c>
      <c r="V17627" t="s">
        <v>191</v>
      </c>
      <c r="W17627" t="s">
        <v>214</v>
      </c>
      <c r="X17627" t="s">
        <v>241</v>
      </c>
      <c r="Y17627" t="s">
        <v>193</v>
      </c>
      <c r="Z17627" t="s">
        <v>191</v>
      </c>
    </row>
    <row r="17628" spans="1:26" x14ac:dyDescent="0.2">
      <c r="A17628">
        <v>45791</v>
      </c>
      <c r="B17628">
        <v>45792</v>
      </c>
      <c r="C17628" s="23">
        <v>44302.163194444445</v>
      </c>
      <c r="D17628" s="23" t="str">
        <f t="shared" si="5585"/>
        <v>Friday</v>
      </c>
      <c r="E17628" s="24">
        <f t="shared" si="5586"/>
        <v>44302</v>
      </c>
      <c r="F17628" s="22">
        <f t="shared" si="5587"/>
        <v>2021</v>
      </c>
      <c r="G17628" s="25">
        <f t="shared" si="5584"/>
        <v>0.16319444444525288</v>
      </c>
      <c r="H17628" t="s">
        <v>191</v>
      </c>
      <c r="K17628" t="s">
        <v>191</v>
      </c>
      <c r="N17628" t="s">
        <v>185</v>
      </c>
      <c r="O17628" t="s">
        <v>186</v>
      </c>
      <c r="P17628" t="s">
        <v>187</v>
      </c>
      <c r="Q17628" t="s">
        <v>228</v>
      </c>
      <c r="R17628" t="s">
        <v>191</v>
      </c>
      <c r="S17628" t="s">
        <v>229</v>
      </c>
      <c r="T17628">
        <v>3</v>
      </c>
      <c r="U17628">
        <v>3</v>
      </c>
      <c r="V17628" t="s">
        <v>191</v>
      </c>
      <c r="W17628" t="s">
        <v>214</v>
      </c>
      <c r="X17628" t="s">
        <v>191</v>
      </c>
      <c r="Y17628" t="s">
        <v>197</v>
      </c>
      <c r="Z17628" t="s">
        <v>191</v>
      </c>
    </row>
    <row r="17629" spans="1:26" x14ac:dyDescent="0.2">
      <c r="A17629">
        <v>45795</v>
      </c>
      <c r="B17629">
        <v>45796</v>
      </c>
      <c r="C17629" s="23">
        <v>44303.004861111112</v>
      </c>
      <c r="D17629" s="23" t="str">
        <f t="shared" si="5585"/>
        <v>Saturday</v>
      </c>
      <c r="E17629" s="24">
        <f t="shared" si="5586"/>
        <v>44303</v>
      </c>
      <c r="F17629" s="22">
        <f t="shared" si="5587"/>
        <v>2021</v>
      </c>
      <c r="G17629" s="25">
        <f t="shared" si="5584"/>
        <v>4.8611111124046147E-3</v>
      </c>
      <c r="H17629" t="s">
        <v>191</v>
      </c>
      <c r="K17629" s="23">
        <v>44303.252083333333</v>
      </c>
      <c r="L17629" s="23"/>
      <c r="M17629" s="23"/>
      <c r="N17629" t="s">
        <v>185</v>
      </c>
      <c r="O17629" t="s">
        <v>186</v>
      </c>
      <c r="P17629" t="s">
        <v>187</v>
      </c>
      <c r="Q17629" t="s">
        <v>202</v>
      </c>
      <c r="R17629" t="s">
        <v>221</v>
      </c>
      <c r="S17629" t="s">
        <v>203</v>
      </c>
      <c r="T17629">
        <v>3</v>
      </c>
      <c r="U17629">
        <v>3</v>
      </c>
      <c r="V17629" t="s">
        <v>191</v>
      </c>
      <c r="W17629" t="s">
        <v>214</v>
      </c>
      <c r="X17629" t="s">
        <v>191</v>
      </c>
      <c r="Y17629" t="s">
        <v>197</v>
      </c>
      <c r="Z17629" t="s">
        <v>191</v>
      </c>
    </row>
    <row r="17630" spans="1:26" x14ac:dyDescent="0.2">
      <c r="A17630">
        <v>45801</v>
      </c>
      <c r="B17630">
        <v>45802</v>
      </c>
      <c r="C17630" s="23">
        <v>44303.209027777775</v>
      </c>
      <c r="D17630" s="23" t="str">
        <f t="shared" si="5585"/>
        <v>Saturday</v>
      </c>
      <c r="E17630" s="24">
        <f t="shared" si="5586"/>
        <v>44303</v>
      </c>
      <c r="F17630" s="22">
        <f t="shared" si="5587"/>
        <v>2021</v>
      </c>
      <c r="G17630" s="25">
        <f t="shared" si="5584"/>
        <v>0.20902777777519077</v>
      </c>
      <c r="H17630" t="s">
        <v>191</v>
      </c>
      <c r="K17630" s="23">
        <v>44303.243750000001</v>
      </c>
      <c r="L17630" s="23"/>
      <c r="M17630" s="23"/>
      <c r="N17630" t="s">
        <v>185</v>
      </c>
      <c r="O17630" t="s">
        <v>186</v>
      </c>
      <c r="P17630" t="s">
        <v>187</v>
      </c>
      <c r="Q17630" t="s">
        <v>202</v>
      </c>
      <c r="R17630" t="s">
        <v>198</v>
      </c>
      <c r="S17630" t="s">
        <v>203</v>
      </c>
      <c r="T17630">
        <v>4</v>
      </c>
      <c r="U17630">
        <v>4</v>
      </c>
      <c r="V17630" t="s">
        <v>191</v>
      </c>
      <c r="W17630" t="s">
        <v>214</v>
      </c>
      <c r="X17630" t="s">
        <v>191</v>
      </c>
      <c r="Y17630" t="s">
        <v>193</v>
      </c>
      <c r="Z17630" t="s">
        <v>191</v>
      </c>
    </row>
    <row r="17631" spans="1:26" x14ac:dyDescent="0.2">
      <c r="A17631">
        <v>45803</v>
      </c>
      <c r="B17631">
        <v>45804</v>
      </c>
      <c r="C17631" s="23">
        <v>44302.645833333336</v>
      </c>
      <c r="D17631" s="23" t="str">
        <f t="shared" si="5585"/>
        <v>Friday</v>
      </c>
      <c r="E17631" s="24">
        <f t="shared" si="5586"/>
        <v>44302</v>
      </c>
      <c r="F17631" s="22">
        <f t="shared" si="5587"/>
        <v>2021</v>
      </c>
      <c r="G17631" s="25">
        <f t="shared" si="5584"/>
        <v>0.64583333333575865</v>
      </c>
      <c r="H17631" s="23">
        <v>44302.8125</v>
      </c>
      <c r="I17631" s="24">
        <f>INT(H17631)</f>
        <v>44302</v>
      </c>
      <c r="J17631" s="25">
        <f>MOD(H17631,1)</f>
        <v>0.8125</v>
      </c>
      <c r="K17631" s="23">
        <v>44302.853472222225</v>
      </c>
      <c r="L17631" s="24">
        <f>INT(K17631)</f>
        <v>44302</v>
      </c>
      <c r="M17631" s="25">
        <f>MOD(K17631,1)</f>
        <v>0.85347222222480923</v>
      </c>
      <c r="N17631" t="s">
        <v>185</v>
      </c>
      <c r="O17631" t="s">
        <v>231</v>
      </c>
      <c r="P17631" t="s">
        <v>187</v>
      </c>
      <c r="Q17631" t="s">
        <v>228</v>
      </c>
      <c r="R17631" t="s">
        <v>221</v>
      </c>
      <c r="S17631" t="s">
        <v>229</v>
      </c>
      <c r="T17631">
        <v>3</v>
      </c>
      <c r="U17631">
        <v>3</v>
      </c>
      <c r="V17631" t="s">
        <v>191</v>
      </c>
      <c r="W17631" t="s">
        <v>210</v>
      </c>
      <c r="X17631" t="s">
        <v>191</v>
      </c>
      <c r="Y17631" t="s">
        <v>193</v>
      </c>
      <c r="Z17631" t="s">
        <v>191</v>
      </c>
    </row>
    <row r="17632" spans="1:26" x14ac:dyDescent="0.2">
      <c r="A17632">
        <v>45805</v>
      </c>
      <c r="B17632">
        <v>45806</v>
      </c>
      <c r="C17632" s="23">
        <v>44302.759027777778</v>
      </c>
      <c r="D17632" s="23" t="str">
        <f t="shared" si="5585"/>
        <v>Friday</v>
      </c>
      <c r="E17632" s="24">
        <f t="shared" si="5586"/>
        <v>44302</v>
      </c>
      <c r="F17632" s="22">
        <f t="shared" si="5587"/>
        <v>2021</v>
      </c>
      <c r="G17632" s="25">
        <f t="shared" si="5584"/>
        <v>0.75902777777810115</v>
      </c>
      <c r="H17632" t="s">
        <v>191</v>
      </c>
      <c r="K17632" s="23">
        <v>44303.291666666664</v>
      </c>
      <c r="L17632" s="23"/>
      <c r="M17632" s="23"/>
      <c r="N17632" t="s">
        <v>185</v>
      </c>
      <c r="O17632" t="s">
        <v>186</v>
      </c>
      <c r="P17632" t="s">
        <v>187</v>
      </c>
      <c r="Q17632" t="s">
        <v>202</v>
      </c>
      <c r="R17632" t="s">
        <v>191</v>
      </c>
      <c r="S17632" t="s">
        <v>203</v>
      </c>
      <c r="T17632">
        <v>2</v>
      </c>
      <c r="U17632">
        <v>2</v>
      </c>
      <c r="V17632" t="s">
        <v>191</v>
      </c>
      <c r="W17632" t="s">
        <v>196</v>
      </c>
      <c r="X17632" t="s">
        <v>191</v>
      </c>
      <c r="Y17632" t="s">
        <v>207</v>
      </c>
      <c r="Z17632" t="s">
        <v>191</v>
      </c>
    </row>
    <row r="17633" spans="1:26" x14ac:dyDescent="0.2">
      <c r="A17633">
        <v>45807</v>
      </c>
      <c r="B17633">
        <v>45808</v>
      </c>
      <c r="C17633" s="23">
        <v>44301.55972222222</v>
      </c>
      <c r="D17633" s="23" t="str">
        <f t="shared" si="5585"/>
        <v>Thursday</v>
      </c>
      <c r="E17633" s="24">
        <f t="shared" si="5586"/>
        <v>44301</v>
      </c>
      <c r="F17633" s="22">
        <f t="shared" si="5587"/>
        <v>2021</v>
      </c>
      <c r="G17633" s="25">
        <f t="shared" si="5584"/>
        <v>0.55972222222044365</v>
      </c>
      <c r="H17633" s="23">
        <v>44301.925000000003</v>
      </c>
      <c r="I17633" s="24">
        <f>INT(H17633)</f>
        <v>44301</v>
      </c>
      <c r="J17633" s="25">
        <f>MOD(H17633,1)</f>
        <v>0.92500000000291038</v>
      </c>
      <c r="K17633" s="23">
        <v>44301.974305555559</v>
      </c>
      <c r="L17633" s="24">
        <f>INT(K17633)</f>
        <v>44301</v>
      </c>
      <c r="M17633" s="25">
        <f>MOD(K17633,1)</f>
        <v>0.97430555555911269</v>
      </c>
      <c r="N17633" t="s">
        <v>185</v>
      </c>
      <c r="O17633" t="s">
        <v>254</v>
      </c>
      <c r="P17633" t="s">
        <v>187</v>
      </c>
      <c r="Q17633" t="s">
        <v>228</v>
      </c>
      <c r="R17633" t="s">
        <v>221</v>
      </c>
      <c r="S17633" t="s">
        <v>229</v>
      </c>
      <c r="T17633">
        <v>2</v>
      </c>
      <c r="U17633">
        <v>2</v>
      </c>
      <c r="V17633" t="s">
        <v>191</v>
      </c>
      <c r="W17633" t="s">
        <v>246</v>
      </c>
      <c r="X17633" t="s">
        <v>191</v>
      </c>
      <c r="Y17633" t="s">
        <v>197</v>
      </c>
      <c r="Z17633" t="s">
        <v>191</v>
      </c>
    </row>
    <row r="17634" spans="1:26" x14ac:dyDescent="0.2">
      <c r="A17634">
        <v>45807</v>
      </c>
      <c r="B17634">
        <v>54104</v>
      </c>
      <c r="C17634" s="23">
        <v>44325.661111111112</v>
      </c>
      <c r="D17634" s="23" t="str">
        <f t="shared" si="5585"/>
        <v>Sunday</v>
      </c>
      <c r="E17634" s="24">
        <f t="shared" si="5586"/>
        <v>44325</v>
      </c>
      <c r="F17634" s="22">
        <f t="shared" si="5587"/>
        <v>2021</v>
      </c>
      <c r="G17634" s="25">
        <f t="shared" si="5584"/>
        <v>0.66111111111240461</v>
      </c>
      <c r="H17634" t="s">
        <v>191</v>
      </c>
      <c r="K17634" s="23">
        <v>44325.897916666669</v>
      </c>
      <c r="L17634" s="23"/>
      <c r="M17634" s="23"/>
      <c r="N17634" t="s">
        <v>185</v>
      </c>
      <c r="O17634" t="s">
        <v>186</v>
      </c>
      <c r="P17634" t="s">
        <v>187</v>
      </c>
      <c r="Q17634" t="s">
        <v>202</v>
      </c>
      <c r="R17634" t="s">
        <v>221</v>
      </c>
      <c r="S17634" t="s">
        <v>203</v>
      </c>
      <c r="T17634">
        <v>3</v>
      </c>
      <c r="U17634">
        <v>3</v>
      </c>
      <c r="V17634" t="s">
        <v>191</v>
      </c>
      <c r="W17634" t="s">
        <v>246</v>
      </c>
      <c r="X17634" t="s">
        <v>191</v>
      </c>
      <c r="Y17634" t="s">
        <v>207</v>
      </c>
      <c r="Z17634" t="s">
        <v>191</v>
      </c>
    </row>
    <row r="17635" spans="1:26" x14ac:dyDescent="0.2">
      <c r="A17635">
        <v>45807</v>
      </c>
      <c r="B17635">
        <v>56608</v>
      </c>
      <c r="C17635" s="23">
        <v>44329.992361111108</v>
      </c>
      <c r="D17635" s="23" t="str">
        <f t="shared" si="5585"/>
        <v>Thursday</v>
      </c>
      <c r="E17635" s="24">
        <f t="shared" si="5586"/>
        <v>44329</v>
      </c>
      <c r="F17635" s="22">
        <f t="shared" si="5587"/>
        <v>2021</v>
      </c>
      <c r="G17635" s="25">
        <f t="shared" si="5584"/>
        <v>0.99236111110803904</v>
      </c>
      <c r="H17635" t="s">
        <v>191</v>
      </c>
      <c r="K17635" t="s">
        <v>191</v>
      </c>
      <c r="N17635" t="s">
        <v>185</v>
      </c>
      <c r="O17635" t="s">
        <v>186</v>
      </c>
      <c r="P17635" t="s">
        <v>187</v>
      </c>
      <c r="Q17635" t="s">
        <v>202</v>
      </c>
      <c r="R17635" t="s">
        <v>221</v>
      </c>
      <c r="S17635" t="s">
        <v>203</v>
      </c>
      <c r="T17635">
        <v>3</v>
      </c>
      <c r="U17635">
        <v>3</v>
      </c>
      <c r="V17635" t="s">
        <v>191</v>
      </c>
      <c r="W17635" t="s">
        <v>246</v>
      </c>
      <c r="X17635" t="s">
        <v>191</v>
      </c>
      <c r="Y17635" t="s">
        <v>207</v>
      </c>
      <c r="Z17635" t="s">
        <v>212</v>
      </c>
    </row>
    <row r="17636" spans="1:26" x14ac:dyDescent="0.2">
      <c r="A17636">
        <v>45809</v>
      </c>
      <c r="B17636">
        <v>45810</v>
      </c>
      <c r="C17636" s="23">
        <v>44303.487500000003</v>
      </c>
      <c r="D17636" s="23" t="str">
        <f t="shared" si="5585"/>
        <v>Saturday</v>
      </c>
      <c r="E17636" s="24">
        <f t="shared" si="5586"/>
        <v>44303</v>
      </c>
      <c r="F17636" s="22">
        <f t="shared" si="5587"/>
        <v>2021</v>
      </c>
      <c r="G17636" s="25">
        <f t="shared" si="5584"/>
        <v>0.48750000000291038</v>
      </c>
      <c r="H17636" t="s">
        <v>191</v>
      </c>
      <c r="K17636" s="23">
        <v>44303.732638888891</v>
      </c>
      <c r="L17636" s="23"/>
      <c r="M17636" s="23"/>
      <c r="N17636" t="s">
        <v>185</v>
      </c>
      <c r="O17636" t="s">
        <v>186</v>
      </c>
      <c r="P17636" t="s">
        <v>187</v>
      </c>
      <c r="Q17636" t="s">
        <v>202</v>
      </c>
      <c r="R17636" t="s">
        <v>189</v>
      </c>
      <c r="S17636" t="s">
        <v>203</v>
      </c>
      <c r="T17636">
        <v>3</v>
      </c>
      <c r="U17636">
        <v>3</v>
      </c>
      <c r="V17636" t="s">
        <v>191</v>
      </c>
      <c r="W17636" t="s">
        <v>222</v>
      </c>
      <c r="X17636" t="s">
        <v>191</v>
      </c>
      <c r="Y17636" t="s">
        <v>197</v>
      </c>
      <c r="Z17636" t="s">
        <v>191</v>
      </c>
    </row>
    <row r="17637" spans="1:26" x14ac:dyDescent="0.2">
      <c r="A17637">
        <v>45811</v>
      </c>
      <c r="B17637">
        <v>45812</v>
      </c>
      <c r="C17637" s="23">
        <v>44303.194444444445</v>
      </c>
      <c r="D17637" s="23" t="str">
        <f t="shared" si="5585"/>
        <v>Saturday</v>
      </c>
      <c r="E17637" s="24">
        <f t="shared" si="5586"/>
        <v>44303</v>
      </c>
      <c r="F17637" s="22">
        <f t="shared" si="5587"/>
        <v>2021</v>
      </c>
      <c r="G17637" s="25">
        <f t="shared" si="5584"/>
        <v>0.19444444444525288</v>
      </c>
      <c r="H17637" t="s">
        <v>191</v>
      </c>
      <c r="K17637" s="23">
        <v>44303.229166666664</v>
      </c>
      <c r="L17637" s="23"/>
      <c r="M17637" s="23"/>
      <c r="N17637" t="s">
        <v>185</v>
      </c>
      <c r="O17637" t="s">
        <v>186</v>
      </c>
      <c r="P17637" t="s">
        <v>187</v>
      </c>
      <c r="Q17637" t="s">
        <v>202</v>
      </c>
      <c r="R17637" t="s">
        <v>191</v>
      </c>
      <c r="S17637" t="s">
        <v>203</v>
      </c>
      <c r="T17637">
        <v>4</v>
      </c>
      <c r="U17637">
        <v>4</v>
      </c>
      <c r="V17637" t="s">
        <v>191</v>
      </c>
      <c r="W17637" t="s">
        <v>214</v>
      </c>
      <c r="X17637" t="s">
        <v>191</v>
      </c>
      <c r="Y17637" t="s">
        <v>193</v>
      </c>
      <c r="Z17637" t="s">
        <v>191</v>
      </c>
    </row>
    <row r="17638" spans="1:26" x14ac:dyDescent="0.2">
      <c r="A17638">
        <v>45813</v>
      </c>
      <c r="B17638">
        <v>45814</v>
      </c>
      <c r="C17638" s="23">
        <v>44303.422222222223</v>
      </c>
      <c r="D17638" s="23" t="str">
        <f t="shared" si="5585"/>
        <v>Saturday</v>
      </c>
      <c r="E17638" s="24">
        <f t="shared" si="5586"/>
        <v>44303</v>
      </c>
      <c r="F17638" s="22">
        <f t="shared" si="5587"/>
        <v>2021</v>
      </c>
      <c r="G17638" s="25">
        <f t="shared" si="5584"/>
        <v>0.42222222222335404</v>
      </c>
      <c r="H17638" t="s">
        <v>191</v>
      </c>
      <c r="K17638" s="23">
        <v>44303.468055555553</v>
      </c>
      <c r="L17638" s="23"/>
      <c r="M17638" s="23"/>
      <c r="N17638" t="s">
        <v>185</v>
      </c>
      <c r="O17638" t="s">
        <v>186</v>
      </c>
      <c r="P17638" t="s">
        <v>187</v>
      </c>
      <c r="Q17638" t="s">
        <v>202</v>
      </c>
      <c r="R17638" t="s">
        <v>221</v>
      </c>
      <c r="S17638" t="s">
        <v>203</v>
      </c>
      <c r="T17638">
        <v>4</v>
      </c>
      <c r="U17638">
        <v>4</v>
      </c>
      <c r="V17638" t="s">
        <v>1480</v>
      </c>
      <c r="W17638" t="s">
        <v>223</v>
      </c>
      <c r="X17638" t="s">
        <v>191</v>
      </c>
      <c r="Y17638" t="s">
        <v>193</v>
      </c>
      <c r="Z17638" t="s">
        <v>212</v>
      </c>
    </row>
    <row r="17639" spans="1:26" x14ac:dyDescent="0.2">
      <c r="A17639">
        <v>45815</v>
      </c>
      <c r="B17639">
        <v>45816</v>
      </c>
      <c r="C17639" s="23">
        <v>44302.453472222223</v>
      </c>
      <c r="D17639" s="23" t="str">
        <f t="shared" si="5585"/>
        <v>Friday</v>
      </c>
      <c r="E17639" s="24">
        <f t="shared" si="5586"/>
        <v>44302</v>
      </c>
      <c r="F17639" s="22">
        <f t="shared" si="5587"/>
        <v>2021</v>
      </c>
      <c r="G17639" s="25">
        <f t="shared" si="5584"/>
        <v>0.45347222222335404</v>
      </c>
      <c r="H17639" s="23">
        <v>44302.377083333333</v>
      </c>
      <c r="I17639" s="24">
        <f>INT(H17639)</f>
        <v>44302</v>
      </c>
      <c r="J17639" s="25">
        <f>MOD(H17639,1)</f>
        <v>0.37708333333284827</v>
      </c>
      <c r="K17639" s="23">
        <v>44302.459722222222</v>
      </c>
      <c r="L17639" s="24">
        <f>INT(K17639)</f>
        <v>44302</v>
      </c>
      <c r="M17639" s="25">
        <f>MOD(K17639,1)</f>
        <v>0.45972222222189885</v>
      </c>
      <c r="N17639" t="s">
        <v>185</v>
      </c>
      <c r="O17639" t="s">
        <v>186</v>
      </c>
      <c r="P17639" t="s">
        <v>237</v>
      </c>
      <c r="Q17639" t="s">
        <v>228</v>
      </c>
      <c r="R17639" t="s">
        <v>198</v>
      </c>
      <c r="S17639" t="s">
        <v>229</v>
      </c>
      <c r="T17639">
        <v>3</v>
      </c>
      <c r="U17639">
        <v>3</v>
      </c>
      <c r="V17639" t="s">
        <v>191</v>
      </c>
      <c r="W17639" t="s">
        <v>216</v>
      </c>
      <c r="X17639" t="s">
        <v>191</v>
      </c>
      <c r="Y17639" t="s">
        <v>193</v>
      </c>
      <c r="Z17639" t="s">
        <v>286</v>
      </c>
    </row>
    <row r="17640" spans="1:26" x14ac:dyDescent="0.2">
      <c r="A17640">
        <v>45819</v>
      </c>
      <c r="B17640">
        <v>45820</v>
      </c>
      <c r="C17640" s="23">
        <v>44303.018055555556</v>
      </c>
      <c r="D17640" s="23" t="str">
        <f t="shared" si="5585"/>
        <v>Saturday</v>
      </c>
      <c r="E17640" s="24">
        <f t="shared" si="5586"/>
        <v>44303</v>
      </c>
      <c r="F17640" s="22">
        <f t="shared" si="5587"/>
        <v>2021</v>
      </c>
      <c r="G17640" s="25">
        <f t="shared" si="5584"/>
        <v>1.8055555556202307E-2</v>
      </c>
      <c r="H17640" t="s">
        <v>191</v>
      </c>
      <c r="K17640" s="23">
        <v>44303.284722222219</v>
      </c>
      <c r="L17640" s="23"/>
      <c r="M17640" s="23"/>
      <c r="N17640" t="s">
        <v>185</v>
      </c>
      <c r="O17640" t="s">
        <v>186</v>
      </c>
      <c r="P17640" t="s">
        <v>187</v>
      </c>
      <c r="Q17640" t="s">
        <v>202</v>
      </c>
      <c r="R17640" t="s">
        <v>221</v>
      </c>
      <c r="S17640" t="s">
        <v>203</v>
      </c>
      <c r="T17640">
        <v>2</v>
      </c>
      <c r="U17640">
        <v>2</v>
      </c>
      <c r="V17640" t="s">
        <v>191</v>
      </c>
      <c r="W17640" t="s">
        <v>214</v>
      </c>
      <c r="X17640" t="s">
        <v>191</v>
      </c>
      <c r="Y17640" t="s">
        <v>193</v>
      </c>
      <c r="Z17640" t="s">
        <v>191</v>
      </c>
    </row>
    <row r="17641" spans="1:26" x14ac:dyDescent="0.2">
      <c r="A17641">
        <v>45821</v>
      </c>
      <c r="B17641">
        <v>45822</v>
      </c>
      <c r="C17641" s="23">
        <v>44302.98541666667</v>
      </c>
      <c r="D17641" s="23" t="str">
        <f t="shared" si="5585"/>
        <v>Friday</v>
      </c>
      <c r="E17641" s="24">
        <f t="shared" si="5586"/>
        <v>44302</v>
      </c>
      <c r="F17641" s="22">
        <f t="shared" si="5587"/>
        <v>2021</v>
      </c>
      <c r="G17641" s="25">
        <f t="shared" si="5584"/>
        <v>0.98541666667006211</v>
      </c>
      <c r="H17641" t="s">
        <v>191</v>
      </c>
      <c r="K17641" s="23">
        <v>44303.022916666669</v>
      </c>
      <c r="L17641" s="23"/>
      <c r="M17641" s="23"/>
      <c r="N17641" t="s">
        <v>185</v>
      </c>
      <c r="O17641" t="s">
        <v>186</v>
      </c>
      <c r="P17641" t="s">
        <v>187</v>
      </c>
      <c r="Q17641" t="s">
        <v>202</v>
      </c>
      <c r="R17641" t="s">
        <v>191</v>
      </c>
      <c r="S17641" t="s">
        <v>203</v>
      </c>
      <c r="T17641">
        <v>4</v>
      </c>
      <c r="U17641">
        <v>4</v>
      </c>
      <c r="V17641" t="s">
        <v>191</v>
      </c>
      <c r="W17641" t="s">
        <v>214</v>
      </c>
      <c r="X17641" t="s">
        <v>191</v>
      </c>
      <c r="Y17641" t="s">
        <v>193</v>
      </c>
      <c r="Z17641" t="s">
        <v>191</v>
      </c>
    </row>
    <row r="17642" spans="1:26" x14ac:dyDescent="0.2">
      <c r="A17642">
        <v>45824</v>
      </c>
      <c r="B17642">
        <v>45825</v>
      </c>
      <c r="C17642" s="23">
        <v>44303.536111111112</v>
      </c>
      <c r="D17642" s="23" t="str">
        <f t="shared" si="5585"/>
        <v>Saturday</v>
      </c>
      <c r="E17642" s="24">
        <f t="shared" si="5586"/>
        <v>44303</v>
      </c>
      <c r="F17642" s="22">
        <f t="shared" si="5587"/>
        <v>2021</v>
      </c>
      <c r="G17642" s="25">
        <f t="shared" si="5584"/>
        <v>0.53611111111240461</v>
      </c>
      <c r="H17642" t="s">
        <v>191</v>
      </c>
      <c r="K17642" s="23">
        <v>44303.618750000001</v>
      </c>
      <c r="L17642" s="23"/>
      <c r="M17642" s="23"/>
      <c r="N17642" t="s">
        <v>185</v>
      </c>
      <c r="O17642" t="s">
        <v>186</v>
      </c>
      <c r="P17642" t="s">
        <v>237</v>
      </c>
      <c r="Q17642" t="s">
        <v>202</v>
      </c>
      <c r="R17642" t="s">
        <v>191</v>
      </c>
      <c r="S17642" t="s">
        <v>203</v>
      </c>
      <c r="T17642">
        <v>4</v>
      </c>
      <c r="U17642">
        <v>4</v>
      </c>
      <c r="V17642" t="s">
        <v>1481</v>
      </c>
      <c r="W17642" t="s">
        <v>196</v>
      </c>
      <c r="X17642" t="s">
        <v>191</v>
      </c>
      <c r="Y17642" t="s">
        <v>193</v>
      </c>
      <c r="Z17642" t="s">
        <v>212</v>
      </c>
    </row>
    <row r="17643" spans="1:26" x14ac:dyDescent="0.2">
      <c r="A17643">
        <v>45828</v>
      </c>
      <c r="B17643">
        <v>45829</v>
      </c>
      <c r="C17643" s="23">
        <v>44302.90902777778</v>
      </c>
      <c r="D17643" s="23" t="str">
        <f t="shared" si="5585"/>
        <v>Friday</v>
      </c>
      <c r="E17643" s="24">
        <f t="shared" si="5586"/>
        <v>44302</v>
      </c>
      <c r="F17643" s="22">
        <f t="shared" si="5587"/>
        <v>2021</v>
      </c>
      <c r="G17643" s="25">
        <f t="shared" si="5584"/>
        <v>0.90902777777955635</v>
      </c>
      <c r="H17643" t="s">
        <v>191</v>
      </c>
      <c r="K17643" s="23">
        <v>44303.217361111114</v>
      </c>
      <c r="L17643" s="23"/>
      <c r="M17643" s="23"/>
      <c r="N17643" t="s">
        <v>185</v>
      </c>
      <c r="O17643" t="s">
        <v>186</v>
      </c>
      <c r="P17643" t="s">
        <v>187</v>
      </c>
      <c r="Q17643" t="s">
        <v>202</v>
      </c>
      <c r="R17643" t="s">
        <v>221</v>
      </c>
      <c r="S17643" t="s">
        <v>203</v>
      </c>
      <c r="T17643">
        <v>3</v>
      </c>
      <c r="U17643">
        <v>3</v>
      </c>
      <c r="V17643" t="s">
        <v>191</v>
      </c>
      <c r="W17643" t="s">
        <v>214</v>
      </c>
      <c r="X17643" t="s">
        <v>191</v>
      </c>
      <c r="Y17643" t="s">
        <v>207</v>
      </c>
      <c r="Z17643" t="s">
        <v>191</v>
      </c>
    </row>
    <row r="17644" spans="1:26" x14ac:dyDescent="0.2">
      <c r="A17644">
        <v>45830</v>
      </c>
      <c r="B17644">
        <v>45831</v>
      </c>
      <c r="C17644" s="23">
        <v>44302.979861111111</v>
      </c>
      <c r="D17644" s="23" t="str">
        <f t="shared" si="5585"/>
        <v>Friday</v>
      </c>
      <c r="E17644" s="24">
        <f t="shared" si="5586"/>
        <v>44302</v>
      </c>
      <c r="F17644" s="22">
        <f t="shared" si="5587"/>
        <v>2021</v>
      </c>
      <c r="G17644" s="25">
        <f t="shared" si="5584"/>
        <v>0.97986111111094942</v>
      </c>
      <c r="H17644" t="s">
        <v>191</v>
      </c>
      <c r="K17644" s="23">
        <v>44303.011805555558</v>
      </c>
      <c r="L17644" s="23"/>
      <c r="M17644" s="23"/>
      <c r="N17644" t="s">
        <v>185</v>
      </c>
      <c r="O17644" t="s">
        <v>186</v>
      </c>
      <c r="P17644" t="s">
        <v>187</v>
      </c>
      <c r="Q17644" t="s">
        <v>202</v>
      </c>
      <c r="R17644" t="s">
        <v>221</v>
      </c>
      <c r="S17644" t="s">
        <v>203</v>
      </c>
      <c r="T17644">
        <v>4</v>
      </c>
      <c r="U17644">
        <v>4</v>
      </c>
      <c r="V17644" t="s">
        <v>191</v>
      </c>
      <c r="W17644" t="s">
        <v>214</v>
      </c>
      <c r="X17644" t="s">
        <v>191</v>
      </c>
      <c r="Y17644" t="s">
        <v>193</v>
      </c>
      <c r="Z17644" t="s">
        <v>191</v>
      </c>
    </row>
    <row r="17645" spans="1:26" x14ac:dyDescent="0.2">
      <c r="A17645">
        <v>45832</v>
      </c>
      <c r="B17645">
        <v>45833</v>
      </c>
      <c r="C17645" s="23">
        <v>44303.411805555559</v>
      </c>
      <c r="D17645" s="23" t="str">
        <f t="shared" si="5585"/>
        <v>Saturday</v>
      </c>
      <c r="E17645" s="24">
        <f t="shared" si="5586"/>
        <v>44303</v>
      </c>
      <c r="F17645" s="22">
        <f t="shared" si="5587"/>
        <v>2021</v>
      </c>
      <c r="G17645" s="25">
        <f t="shared" si="5584"/>
        <v>0.41180555555911269</v>
      </c>
      <c r="H17645" t="s">
        <v>191</v>
      </c>
      <c r="K17645" t="s">
        <v>191</v>
      </c>
      <c r="N17645" t="s">
        <v>185</v>
      </c>
      <c r="O17645" t="s">
        <v>186</v>
      </c>
      <c r="P17645" t="s">
        <v>187</v>
      </c>
      <c r="Q17645" t="s">
        <v>202</v>
      </c>
      <c r="R17645" t="s">
        <v>201</v>
      </c>
      <c r="S17645" t="s">
        <v>203</v>
      </c>
      <c r="T17645">
        <v>3</v>
      </c>
      <c r="U17645">
        <v>3</v>
      </c>
      <c r="V17645" t="s">
        <v>191</v>
      </c>
      <c r="W17645" t="s">
        <v>240</v>
      </c>
      <c r="X17645" t="s">
        <v>191</v>
      </c>
      <c r="Y17645" t="s">
        <v>197</v>
      </c>
      <c r="Z17645" t="s">
        <v>212</v>
      </c>
    </row>
    <row r="17646" spans="1:26" x14ac:dyDescent="0.2">
      <c r="A17646">
        <v>45839</v>
      </c>
      <c r="B17646">
        <v>45840</v>
      </c>
      <c r="C17646" s="23">
        <v>44303.709027777775</v>
      </c>
      <c r="D17646" s="23" t="str">
        <f t="shared" si="5585"/>
        <v>Saturday</v>
      </c>
      <c r="E17646" s="24">
        <f t="shared" si="5586"/>
        <v>44303</v>
      </c>
      <c r="F17646" s="22">
        <f t="shared" si="5587"/>
        <v>2021</v>
      </c>
      <c r="G17646" s="25">
        <f t="shared" si="5584"/>
        <v>0.70902777777519077</v>
      </c>
      <c r="H17646" t="s">
        <v>191</v>
      </c>
      <c r="K17646" s="23">
        <v>44303.828472222223</v>
      </c>
      <c r="L17646" s="23"/>
      <c r="M17646" s="23"/>
      <c r="N17646" t="s">
        <v>185</v>
      </c>
      <c r="O17646" t="s">
        <v>186</v>
      </c>
      <c r="P17646" t="s">
        <v>187</v>
      </c>
      <c r="Q17646" t="s">
        <v>202</v>
      </c>
      <c r="R17646" t="s">
        <v>198</v>
      </c>
      <c r="S17646" t="s">
        <v>203</v>
      </c>
      <c r="T17646">
        <v>4</v>
      </c>
      <c r="U17646">
        <v>4</v>
      </c>
      <c r="V17646" t="s">
        <v>191</v>
      </c>
      <c r="W17646" t="s">
        <v>246</v>
      </c>
      <c r="X17646" t="s">
        <v>191</v>
      </c>
      <c r="Y17646" t="s">
        <v>193</v>
      </c>
      <c r="Z17646" t="s">
        <v>212</v>
      </c>
    </row>
    <row r="17647" spans="1:26" x14ac:dyDescent="0.2">
      <c r="A17647">
        <v>45839</v>
      </c>
      <c r="B17647">
        <v>58397</v>
      </c>
      <c r="C17647" s="23">
        <v>44334.693749999999</v>
      </c>
      <c r="D17647" s="23" t="str">
        <f t="shared" si="5585"/>
        <v>Tuesday</v>
      </c>
      <c r="E17647" s="24">
        <f t="shared" si="5586"/>
        <v>44334</v>
      </c>
      <c r="F17647" s="22">
        <f t="shared" si="5587"/>
        <v>2021</v>
      </c>
      <c r="G17647" s="25">
        <f t="shared" si="5584"/>
        <v>0.69374999999854481</v>
      </c>
      <c r="H17647" t="s">
        <v>191</v>
      </c>
      <c r="K17647" s="23">
        <v>44334.734027777777</v>
      </c>
      <c r="L17647" s="23"/>
      <c r="M17647" s="23"/>
      <c r="N17647" t="s">
        <v>185</v>
      </c>
      <c r="O17647" t="s">
        <v>186</v>
      </c>
      <c r="P17647" t="s">
        <v>187</v>
      </c>
      <c r="Q17647" t="s">
        <v>202</v>
      </c>
      <c r="R17647" t="s">
        <v>198</v>
      </c>
      <c r="S17647" t="s">
        <v>203</v>
      </c>
      <c r="T17647">
        <v>3</v>
      </c>
      <c r="U17647">
        <v>3</v>
      </c>
      <c r="V17647" t="s">
        <v>1482</v>
      </c>
      <c r="W17647" t="s">
        <v>192</v>
      </c>
      <c r="X17647" t="s">
        <v>191</v>
      </c>
      <c r="Y17647" t="s">
        <v>193</v>
      </c>
      <c r="Z17647" t="s">
        <v>212</v>
      </c>
    </row>
    <row r="17648" spans="1:26" x14ac:dyDescent="0.2">
      <c r="A17648">
        <v>45841</v>
      </c>
      <c r="B17648">
        <v>45842</v>
      </c>
      <c r="C17648" s="23">
        <v>44302.96597222222</v>
      </c>
      <c r="D17648" s="23" t="str">
        <f t="shared" si="5585"/>
        <v>Friday</v>
      </c>
      <c r="E17648" s="24">
        <f t="shared" si="5586"/>
        <v>44302</v>
      </c>
      <c r="F17648" s="22">
        <f t="shared" si="5587"/>
        <v>2021</v>
      </c>
      <c r="G17648" s="25">
        <f t="shared" si="5584"/>
        <v>0.96597222222044365</v>
      </c>
      <c r="H17648" t="s">
        <v>191</v>
      </c>
      <c r="K17648" s="23">
        <v>44303.018750000003</v>
      </c>
      <c r="L17648" s="23"/>
      <c r="M17648" s="23"/>
      <c r="N17648" t="s">
        <v>185</v>
      </c>
      <c r="O17648" t="s">
        <v>186</v>
      </c>
      <c r="P17648" t="s">
        <v>187</v>
      </c>
      <c r="Q17648" t="s">
        <v>202</v>
      </c>
      <c r="R17648" t="s">
        <v>201</v>
      </c>
      <c r="S17648" t="s">
        <v>203</v>
      </c>
      <c r="T17648">
        <v>2</v>
      </c>
      <c r="U17648">
        <v>2</v>
      </c>
      <c r="V17648" t="s">
        <v>191</v>
      </c>
      <c r="W17648" t="s">
        <v>216</v>
      </c>
      <c r="X17648" t="s">
        <v>191</v>
      </c>
      <c r="Y17648" t="s">
        <v>193</v>
      </c>
      <c r="Z17648" t="s">
        <v>191</v>
      </c>
    </row>
    <row r="17649" spans="1:26" x14ac:dyDescent="0.2">
      <c r="A17649">
        <v>45843</v>
      </c>
      <c r="B17649">
        <v>45844</v>
      </c>
      <c r="C17649" s="23">
        <v>44303.502083333333</v>
      </c>
      <c r="D17649" s="23" t="str">
        <f t="shared" si="5585"/>
        <v>Saturday</v>
      </c>
      <c r="E17649" s="24">
        <f t="shared" si="5586"/>
        <v>44303</v>
      </c>
      <c r="F17649" s="22">
        <f t="shared" si="5587"/>
        <v>2021</v>
      </c>
      <c r="G17649" s="25">
        <f t="shared" si="5584"/>
        <v>0.50208333333284827</v>
      </c>
      <c r="H17649" t="s">
        <v>191</v>
      </c>
      <c r="K17649" s="23">
        <v>44303.569444444445</v>
      </c>
      <c r="L17649" s="23"/>
      <c r="M17649" s="23"/>
      <c r="N17649" t="s">
        <v>185</v>
      </c>
      <c r="O17649" t="s">
        <v>186</v>
      </c>
      <c r="P17649" t="s">
        <v>237</v>
      </c>
      <c r="Q17649" t="s">
        <v>202</v>
      </c>
      <c r="R17649" t="s">
        <v>201</v>
      </c>
      <c r="S17649" t="s">
        <v>203</v>
      </c>
      <c r="T17649">
        <v>4</v>
      </c>
      <c r="U17649">
        <v>4</v>
      </c>
      <c r="V17649" t="s">
        <v>191</v>
      </c>
      <c r="W17649" t="s">
        <v>223</v>
      </c>
      <c r="X17649" t="s">
        <v>191</v>
      </c>
      <c r="Y17649" t="s">
        <v>193</v>
      </c>
      <c r="Z17649" t="s">
        <v>191</v>
      </c>
    </row>
    <row r="17650" spans="1:26" x14ac:dyDescent="0.2">
      <c r="A17650">
        <v>45847</v>
      </c>
      <c r="B17650">
        <v>45848</v>
      </c>
      <c r="C17650" s="23">
        <v>44298.486111111109</v>
      </c>
      <c r="D17650" s="23" t="str">
        <f t="shared" si="5585"/>
        <v>Monday</v>
      </c>
      <c r="E17650" s="24">
        <f t="shared" si="5586"/>
        <v>44298</v>
      </c>
      <c r="F17650" s="22">
        <f t="shared" si="5587"/>
        <v>2021</v>
      </c>
      <c r="G17650" s="25">
        <f t="shared" si="5584"/>
        <v>0.48611111110949423</v>
      </c>
      <c r="H17650" s="23">
        <v>44298.430555555555</v>
      </c>
      <c r="I17650" s="24">
        <f>INT(H17650)</f>
        <v>44298</v>
      </c>
      <c r="J17650" s="25">
        <f>MOD(H17650,1)</f>
        <v>0.43055555555474712</v>
      </c>
      <c r="K17650" s="23">
        <v>44298.497916666667</v>
      </c>
      <c r="L17650" s="24">
        <f>INT(K17650)</f>
        <v>44298</v>
      </c>
      <c r="M17650" s="25">
        <f>MOD(K17650,1)</f>
        <v>0.49791666666715173</v>
      </c>
      <c r="N17650" t="s">
        <v>185</v>
      </c>
      <c r="O17650" t="s">
        <v>186</v>
      </c>
      <c r="P17650" t="s">
        <v>187</v>
      </c>
      <c r="Q17650" t="s">
        <v>188</v>
      </c>
      <c r="R17650" t="s">
        <v>201</v>
      </c>
      <c r="S17650" t="s">
        <v>190</v>
      </c>
      <c r="T17650">
        <v>2</v>
      </c>
      <c r="U17650">
        <v>2</v>
      </c>
      <c r="V17650" t="s">
        <v>191</v>
      </c>
      <c r="W17650" t="s">
        <v>196</v>
      </c>
      <c r="X17650" t="s">
        <v>191</v>
      </c>
      <c r="Y17650" t="s">
        <v>193</v>
      </c>
      <c r="Z17650" t="s">
        <v>191</v>
      </c>
    </row>
    <row r="17651" spans="1:26" x14ac:dyDescent="0.2">
      <c r="A17651">
        <v>45849</v>
      </c>
      <c r="B17651">
        <v>45850</v>
      </c>
      <c r="C17651" s="23">
        <v>44302.540277777778</v>
      </c>
      <c r="D17651" s="23" t="str">
        <f t="shared" si="5585"/>
        <v>Friday</v>
      </c>
      <c r="E17651" s="24">
        <f t="shared" si="5586"/>
        <v>44302</v>
      </c>
      <c r="F17651" s="22">
        <f t="shared" si="5587"/>
        <v>2021</v>
      </c>
      <c r="G17651" s="25">
        <f t="shared" si="5584"/>
        <v>0.54027777777810115</v>
      </c>
      <c r="H17651" t="s">
        <v>191</v>
      </c>
      <c r="K17651" s="23">
        <v>44303.394444444442</v>
      </c>
      <c r="L17651" s="23"/>
      <c r="M17651" s="23"/>
      <c r="N17651" t="s">
        <v>185</v>
      </c>
      <c r="O17651" t="s">
        <v>186</v>
      </c>
      <c r="P17651" t="s">
        <v>187</v>
      </c>
      <c r="Q17651" t="s">
        <v>202</v>
      </c>
      <c r="R17651" t="s">
        <v>189</v>
      </c>
      <c r="S17651" t="s">
        <v>203</v>
      </c>
      <c r="T17651">
        <v>3</v>
      </c>
      <c r="U17651">
        <v>3</v>
      </c>
      <c r="V17651" t="s">
        <v>191</v>
      </c>
      <c r="W17651" t="s">
        <v>246</v>
      </c>
      <c r="X17651" t="s">
        <v>191</v>
      </c>
      <c r="Y17651" t="s">
        <v>207</v>
      </c>
      <c r="Z17651" t="s">
        <v>212</v>
      </c>
    </row>
    <row r="17652" spans="1:26" x14ac:dyDescent="0.2">
      <c r="A17652">
        <v>45852</v>
      </c>
      <c r="B17652">
        <v>45853</v>
      </c>
      <c r="C17652" s="23">
        <v>44303.15</v>
      </c>
      <c r="D17652" s="23" t="str">
        <f t="shared" si="5585"/>
        <v>Saturday</v>
      </c>
      <c r="E17652" s="24">
        <f t="shared" si="5586"/>
        <v>44303</v>
      </c>
      <c r="F17652" s="22">
        <f t="shared" si="5587"/>
        <v>2021</v>
      </c>
      <c r="G17652" s="25">
        <f t="shared" si="5584"/>
        <v>0.15000000000145519</v>
      </c>
      <c r="H17652" t="s">
        <v>191</v>
      </c>
      <c r="K17652" s="23">
        <v>44303.156944444447</v>
      </c>
      <c r="L17652" s="23"/>
      <c r="M17652" s="23"/>
      <c r="N17652" t="s">
        <v>185</v>
      </c>
      <c r="O17652" t="s">
        <v>231</v>
      </c>
      <c r="P17652" t="s">
        <v>187</v>
      </c>
      <c r="Q17652" t="s">
        <v>202</v>
      </c>
      <c r="R17652" t="s">
        <v>221</v>
      </c>
      <c r="S17652" t="s">
        <v>203</v>
      </c>
      <c r="T17652">
        <v>4</v>
      </c>
      <c r="U17652">
        <v>4</v>
      </c>
      <c r="V17652" t="s">
        <v>191</v>
      </c>
      <c r="W17652" t="s">
        <v>196</v>
      </c>
      <c r="X17652" t="s">
        <v>191</v>
      </c>
      <c r="Y17652" t="s">
        <v>207</v>
      </c>
      <c r="Z17652" t="s">
        <v>191</v>
      </c>
    </row>
    <row r="17653" spans="1:26" x14ac:dyDescent="0.2">
      <c r="A17653">
        <v>45854</v>
      </c>
      <c r="B17653">
        <v>45855</v>
      </c>
      <c r="C17653" s="23">
        <v>44303.685416666667</v>
      </c>
      <c r="D17653" s="23" t="str">
        <f t="shared" si="5585"/>
        <v>Saturday</v>
      </c>
      <c r="E17653" s="24">
        <f t="shared" si="5586"/>
        <v>44303</v>
      </c>
      <c r="F17653" s="22">
        <f t="shared" si="5587"/>
        <v>2021</v>
      </c>
      <c r="G17653" s="25">
        <f t="shared" si="5584"/>
        <v>0.68541666666715173</v>
      </c>
      <c r="H17653" t="s">
        <v>191</v>
      </c>
      <c r="K17653" s="23">
        <v>44303.689583333333</v>
      </c>
      <c r="L17653" s="23"/>
      <c r="M17653" s="23"/>
      <c r="N17653" t="s">
        <v>185</v>
      </c>
      <c r="O17653" t="s">
        <v>186</v>
      </c>
      <c r="P17653" t="s">
        <v>187</v>
      </c>
      <c r="Q17653" t="s">
        <v>202</v>
      </c>
      <c r="R17653" t="s">
        <v>198</v>
      </c>
      <c r="S17653" t="s">
        <v>203</v>
      </c>
      <c r="T17653">
        <v>4</v>
      </c>
      <c r="U17653">
        <v>4</v>
      </c>
      <c r="V17653" t="s">
        <v>191</v>
      </c>
      <c r="W17653" t="s">
        <v>226</v>
      </c>
      <c r="X17653" t="s">
        <v>191</v>
      </c>
      <c r="Y17653" t="s">
        <v>193</v>
      </c>
      <c r="Z17653" t="s">
        <v>191</v>
      </c>
    </row>
    <row r="17654" spans="1:26" x14ac:dyDescent="0.2">
      <c r="A17654">
        <v>45856</v>
      </c>
      <c r="B17654">
        <v>45857</v>
      </c>
      <c r="C17654" s="23">
        <v>44303.459027777775</v>
      </c>
      <c r="D17654" s="23" t="str">
        <f t="shared" si="5585"/>
        <v>Saturday</v>
      </c>
      <c r="E17654" s="24">
        <f t="shared" si="5586"/>
        <v>44303</v>
      </c>
      <c r="F17654" s="22">
        <f t="shared" si="5587"/>
        <v>2021</v>
      </c>
      <c r="G17654" s="25">
        <f t="shared" si="5584"/>
        <v>0.45902777777519077</v>
      </c>
      <c r="H17654" t="s">
        <v>191</v>
      </c>
      <c r="K17654" s="23">
        <v>44303.518055555556</v>
      </c>
      <c r="L17654" s="23"/>
      <c r="M17654" s="23"/>
      <c r="N17654" t="s">
        <v>185</v>
      </c>
      <c r="O17654" t="s">
        <v>186</v>
      </c>
      <c r="P17654" t="s">
        <v>237</v>
      </c>
      <c r="Q17654" t="s">
        <v>202</v>
      </c>
      <c r="R17654" t="s">
        <v>198</v>
      </c>
      <c r="S17654" t="s">
        <v>203</v>
      </c>
      <c r="T17654">
        <v>4</v>
      </c>
      <c r="U17654">
        <v>4</v>
      </c>
      <c r="V17654" t="s">
        <v>1483</v>
      </c>
      <c r="W17654" t="s">
        <v>196</v>
      </c>
      <c r="X17654" t="s">
        <v>191</v>
      </c>
      <c r="Y17654" t="s">
        <v>193</v>
      </c>
      <c r="Z17654" t="s">
        <v>212</v>
      </c>
    </row>
    <row r="17655" spans="1:26" x14ac:dyDescent="0.2">
      <c r="A17655">
        <v>45858</v>
      </c>
      <c r="B17655">
        <v>45859</v>
      </c>
      <c r="C17655" s="23">
        <v>44303.468055555553</v>
      </c>
      <c r="D17655" s="23" t="str">
        <f t="shared" si="5585"/>
        <v>Saturday</v>
      </c>
      <c r="E17655" s="24">
        <f t="shared" si="5586"/>
        <v>44303</v>
      </c>
      <c r="F17655" s="22">
        <f t="shared" si="5587"/>
        <v>2021</v>
      </c>
      <c r="G17655" s="25">
        <f t="shared" si="5584"/>
        <v>0.46805555555329192</v>
      </c>
      <c r="H17655" t="s">
        <v>191</v>
      </c>
      <c r="K17655" s="23">
        <v>44303.524305555555</v>
      </c>
      <c r="L17655" s="23"/>
      <c r="M17655" s="23"/>
      <c r="N17655" t="s">
        <v>185</v>
      </c>
      <c r="O17655" t="s">
        <v>186</v>
      </c>
      <c r="P17655" t="s">
        <v>237</v>
      </c>
      <c r="Q17655" t="s">
        <v>202</v>
      </c>
      <c r="R17655" t="s">
        <v>191</v>
      </c>
      <c r="S17655" t="s">
        <v>203</v>
      </c>
      <c r="T17655">
        <v>3</v>
      </c>
      <c r="U17655">
        <v>3</v>
      </c>
      <c r="V17655" t="s">
        <v>191</v>
      </c>
      <c r="W17655" t="s">
        <v>214</v>
      </c>
      <c r="X17655" t="s">
        <v>191</v>
      </c>
      <c r="Y17655" t="s">
        <v>193</v>
      </c>
      <c r="Z17655" t="s">
        <v>191</v>
      </c>
    </row>
    <row r="17656" spans="1:26" x14ac:dyDescent="0.2">
      <c r="A17656">
        <v>45862</v>
      </c>
      <c r="B17656">
        <v>45863</v>
      </c>
      <c r="C17656" s="23">
        <v>44301.982638888891</v>
      </c>
      <c r="D17656" s="23" t="str">
        <f t="shared" si="5585"/>
        <v>Thursday</v>
      </c>
      <c r="E17656" s="24">
        <f t="shared" si="5586"/>
        <v>44301</v>
      </c>
      <c r="F17656" s="22">
        <f t="shared" si="5587"/>
        <v>2021</v>
      </c>
      <c r="G17656" s="25">
        <f t="shared" si="5584"/>
        <v>0.98263888889050577</v>
      </c>
      <c r="H17656" s="23">
        <v>44302.00277777778</v>
      </c>
      <c r="I17656" s="24">
        <f>INT(H17656)</f>
        <v>44302</v>
      </c>
      <c r="J17656" s="25">
        <f>MOD(H17656,1)</f>
        <v>2.7777777795563452E-3</v>
      </c>
      <c r="K17656" s="23">
        <v>44302.04583333333</v>
      </c>
      <c r="L17656" s="24">
        <f>INT(K17656)</f>
        <v>44302</v>
      </c>
      <c r="M17656" s="25">
        <f>MOD(K17656,1)</f>
        <v>4.5833333329937886E-2</v>
      </c>
      <c r="N17656" t="s">
        <v>185</v>
      </c>
      <c r="O17656" t="s">
        <v>186</v>
      </c>
      <c r="P17656" t="s">
        <v>237</v>
      </c>
      <c r="Q17656" t="s">
        <v>228</v>
      </c>
      <c r="R17656" t="s">
        <v>221</v>
      </c>
      <c r="S17656" t="s">
        <v>229</v>
      </c>
      <c r="T17656">
        <v>2</v>
      </c>
      <c r="U17656">
        <v>2</v>
      </c>
      <c r="V17656" t="s">
        <v>191</v>
      </c>
      <c r="W17656" t="s">
        <v>214</v>
      </c>
      <c r="X17656" t="s">
        <v>191</v>
      </c>
      <c r="Y17656" t="s">
        <v>197</v>
      </c>
      <c r="Z17656" t="s">
        <v>191</v>
      </c>
    </row>
    <row r="17657" spans="1:26" x14ac:dyDescent="0.2">
      <c r="A17657">
        <v>45865</v>
      </c>
      <c r="B17657">
        <v>45866</v>
      </c>
      <c r="C17657" s="23">
        <v>44303.991666666669</v>
      </c>
      <c r="D17657" s="23" t="str">
        <f t="shared" si="5585"/>
        <v>Saturday</v>
      </c>
      <c r="E17657" s="24">
        <f t="shared" si="5586"/>
        <v>44303</v>
      </c>
      <c r="F17657" s="22">
        <f t="shared" si="5587"/>
        <v>2021</v>
      </c>
      <c r="G17657" s="25">
        <f t="shared" si="5584"/>
        <v>0.99166666666860692</v>
      </c>
      <c r="H17657" t="s">
        <v>191</v>
      </c>
      <c r="K17657" s="23">
        <v>44304.12222222222</v>
      </c>
      <c r="L17657" s="23"/>
      <c r="M17657" s="23"/>
      <c r="N17657" t="s">
        <v>185</v>
      </c>
      <c r="O17657" t="s">
        <v>254</v>
      </c>
      <c r="P17657" t="s">
        <v>237</v>
      </c>
      <c r="Q17657" t="s">
        <v>202</v>
      </c>
      <c r="R17657" t="s">
        <v>191</v>
      </c>
      <c r="S17657" t="s">
        <v>203</v>
      </c>
      <c r="T17657">
        <v>2</v>
      </c>
      <c r="U17657">
        <v>2</v>
      </c>
      <c r="V17657" t="s">
        <v>191</v>
      </c>
      <c r="W17657" t="s">
        <v>196</v>
      </c>
      <c r="X17657" t="s">
        <v>191</v>
      </c>
      <c r="Y17657" t="s">
        <v>193</v>
      </c>
      <c r="Z17657" t="s">
        <v>191</v>
      </c>
    </row>
    <row r="17658" spans="1:26" x14ac:dyDescent="0.2">
      <c r="A17658">
        <v>45868</v>
      </c>
      <c r="B17658">
        <v>45869</v>
      </c>
      <c r="C17658" s="23">
        <v>44304.666666666664</v>
      </c>
      <c r="D17658" s="23" t="str">
        <f t="shared" si="5585"/>
        <v>Sunday</v>
      </c>
      <c r="E17658" s="24">
        <f t="shared" si="5586"/>
        <v>44304</v>
      </c>
      <c r="F17658" s="22">
        <f t="shared" si="5587"/>
        <v>2021</v>
      </c>
      <c r="G17658" s="25">
        <f t="shared" si="5584"/>
        <v>0.66666666666424135</v>
      </c>
      <c r="H17658" t="s">
        <v>191</v>
      </c>
      <c r="K17658" s="23">
        <v>44304.699305555558</v>
      </c>
      <c r="L17658" s="23"/>
      <c r="M17658" s="23"/>
      <c r="N17658" t="s">
        <v>185</v>
      </c>
      <c r="O17658" t="s">
        <v>186</v>
      </c>
      <c r="P17658" t="s">
        <v>187</v>
      </c>
      <c r="Q17658" t="s">
        <v>202</v>
      </c>
      <c r="R17658" t="s">
        <v>198</v>
      </c>
      <c r="S17658" t="s">
        <v>203</v>
      </c>
      <c r="T17658">
        <v>3</v>
      </c>
      <c r="U17658">
        <v>3</v>
      </c>
      <c r="V17658" t="s">
        <v>191</v>
      </c>
      <c r="W17658" t="s">
        <v>196</v>
      </c>
      <c r="X17658" t="s">
        <v>191</v>
      </c>
      <c r="Y17658" t="s">
        <v>193</v>
      </c>
      <c r="Z17658" t="s">
        <v>191</v>
      </c>
    </row>
    <row r="17659" spans="1:26" x14ac:dyDescent="0.2">
      <c r="A17659">
        <v>45870</v>
      </c>
      <c r="B17659">
        <v>45871</v>
      </c>
      <c r="C17659" s="23">
        <v>44304.129166666666</v>
      </c>
      <c r="D17659" s="23" t="str">
        <f t="shared" si="5585"/>
        <v>Sunday</v>
      </c>
      <c r="E17659" s="24">
        <f t="shared" si="5586"/>
        <v>44304</v>
      </c>
      <c r="F17659" s="22">
        <f t="shared" si="5587"/>
        <v>2021</v>
      </c>
      <c r="G17659" s="25">
        <f t="shared" si="5584"/>
        <v>0.12916666666569654</v>
      </c>
      <c r="H17659" t="s">
        <v>191</v>
      </c>
      <c r="K17659" s="23">
        <v>44304.245833333334</v>
      </c>
      <c r="L17659" s="23"/>
      <c r="M17659" s="23"/>
      <c r="N17659" t="s">
        <v>185</v>
      </c>
      <c r="O17659" t="s">
        <v>186</v>
      </c>
      <c r="P17659" t="s">
        <v>187</v>
      </c>
      <c r="Q17659" t="s">
        <v>202</v>
      </c>
      <c r="R17659" t="s">
        <v>198</v>
      </c>
      <c r="S17659" t="s">
        <v>203</v>
      </c>
      <c r="T17659">
        <v>3</v>
      </c>
      <c r="U17659">
        <v>3</v>
      </c>
      <c r="V17659" t="s">
        <v>191</v>
      </c>
      <c r="W17659" t="s">
        <v>196</v>
      </c>
      <c r="X17659" t="s">
        <v>191</v>
      </c>
      <c r="Y17659" t="s">
        <v>207</v>
      </c>
      <c r="Z17659" t="s">
        <v>191</v>
      </c>
    </row>
    <row r="17660" spans="1:26" x14ac:dyDescent="0.2">
      <c r="A17660">
        <v>45872</v>
      </c>
      <c r="B17660">
        <v>45873</v>
      </c>
      <c r="C17660" s="23">
        <v>44304.53402777778</v>
      </c>
      <c r="D17660" s="23" t="str">
        <f t="shared" si="5585"/>
        <v>Sunday</v>
      </c>
      <c r="E17660" s="24">
        <f t="shared" si="5586"/>
        <v>44304</v>
      </c>
      <c r="F17660" s="22">
        <f t="shared" si="5587"/>
        <v>2021</v>
      </c>
      <c r="G17660" s="25">
        <f t="shared" si="5584"/>
        <v>0.53402777777955635</v>
      </c>
      <c r="H17660" t="s">
        <v>191</v>
      </c>
      <c r="K17660" s="23">
        <v>44304.7</v>
      </c>
      <c r="L17660" s="23"/>
      <c r="M17660" s="23"/>
      <c r="N17660" t="s">
        <v>185</v>
      </c>
      <c r="O17660" t="s">
        <v>186</v>
      </c>
      <c r="P17660" t="s">
        <v>237</v>
      </c>
      <c r="Q17660" t="s">
        <v>202</v>
      </c>
      <c r="R17660" t="s">
        <v>198</v>
      </c>
      <c r="S17660" t="s">
        <v>203</v>
      </c>
      <c r="T17660">
        <v>3</v>
      </c>
      <c r="U17660">
        <v>3</v>
      </c>
      <c r="V17660" t="s">
        <v>790</v>
      </c>
      <c r="W17660" t="s">
        <v>196</v>
      </c>
      <c r="X17660" t="s">
        <v>191</v>
      </c>
      <c r="Y17660" t="s">
        <v>193</v>
      </c>
      <c r="Z17660" t="s">
        <v>212</v>
      </c>
    </row>
    <row r="17661" spans="1:26" x14ac:dyDescent="0.2">
      <c r="A17661">
        <v>45874</v>
      </c>
      <c r="B17661">
        <v>45875</v>
      </c>
      <c r="C17661" s="23">
        <v>44304.609722222223</v>
      </c>
      <c r="D17661" s="23" t="str">
        <f t="shared" si="5585"/>
        <v>Sunday</v>
      </c>
      <c r="E17661" s="24">
        <f t="shared" si="5586"/>
        <v>44304</v>
      </c>
      <c r="F17661" s="22">
        <f t="shared" si="5587"/>
        <v>2021</v>
      </c>
      <c r="G17661" s="25">
        <f t="shared" si="5584"/>
        <v>0.60972222222335404</v>
      </c>
      <c r="H17661" t="s">
        <v>191</v>
      </c>
      <c r="K17661" s="23">
        <v>44304.794444444444</v>
      </c>
      <c r="L17661" s="23"/>
      <c r="M17661" s="23"/>
      <c r="N17661" t="s">
        <v>185</v>
      </c>
      <c r="O17661" t="s">
        <v>186</v>
      </c>
      <c r="P17661" t="s">
        <v>187</v>
      </c>
      <c r="Q17661" t="s">
        <v>202</v>
      </c>
      <c r="R17661" t="s">
        <v>201</v>
      </c>
      <c r="S17661" t="s">
        <v>203</v>
      </c>
      <c r="T17661">
        <v>2</v>
      </c>
      <c r="U17661">
        <v>2</v>
      </c>
      <c r="V17661" t="s">
        <v>191</v>
      </c>
      <c r="W17661" t="s">
        <v>222</v>
      </c>
      <c r="X17661" t="s">
        <v>191</v>
      </c>
      <c r="Y17661" t="s">
        <v>197</v>
      </c>
      <c r="Z17661" t="s">
        <v>191</v>
      </c>
    </row>
    <row r="17662" spans="1:26" x14ac:dyDescent="0.2">
      <c r="A17662">
        <v>45876</v>
      </c>
      <c r="B17662">
        <v>45877</v>
      </c>
      <c r="C17662" s="23">
        <v>44304.135416666664</v>
      </c>
      <c r="D17662" s="23" t="str">
        <f t="shared" si="5585"/>
        <v>Sunday</v>
      </c>
      <c r="E17662" s="24">
        <f t="shared" si="5586"/>
        <v>44304</v>
      </c>
      <c r="F17662" s="22">
        <f t="shared" si="5587"/>
        <v>2021</v>
      </c>
      <c r="G17662" s="25">
        <f t="shared" si="5584"/>
        <v>0.13541666666424135</v>
      </c>
      <c r="H17662" t="s">
        <v>191</v>
      </c>
      <c r="K17662" s="23">
        <v>44304.241666666669</v>
      </c>
      <c r="L17662" s="23"/>
      <c r="M17662" s="23"/>
      <c r="N17662" t="s">
        <v>185</v>
      </c>
      <c r="O17662" t="s">
        <v>186</v>
      </c>
      <c r="P17662" t="s">
        <v>187</v>
      </c>
      <c r="Q17662" t="s">
        <v>202</v>
      </c>
      <c r="R17662" t="s">
        <v>191</v>
      </c>
      <c r="S17662" t="s">
        <v>203</v>
      </c>
      <c r="T17662">
        <v>3</v>
      </c>
      <c r="U17662">
        <v>3</v>
      </c>
      <c r="V17662" t="s">
        <v>191</v>
      </c>
      <c r="W17662" t="s">
        <v>222</v>
      </c>
      <c r="X17662" t="s">
        <v>191</v>
      </c>
      <c r="Y17662" t="s">
        <v>197</v>
      </c>
      <c r="Z17662" t="s">
        <v>191</v>
      </c>
    </row>
    <row r="17663" spans="1:26" x14ac:dyDescent="0.2">
      <c r="A17663">
        <v>45878</v>
      </c>
      <c r="B17663">
        <v>45879</v>
      </c>
      <c r="C17663" s="23">
        <v>44299.492361111108</v>
      </c>
      <c r="D17663" s="23" t="str">
        <f t="shared" si="5585"/>
        <v>Tuesday</v>
      </c>
      <c r="E17663" s="24">
        <f t="shared" si="5586"/>
        <v>44299</v>
      </c>
      <c r="F17663" s="22">
        <f t="shared" si="5587"/>
        <v>2021</v>
      </c>
      <c r="G17663" s="25">
        <f t="shared" si="5584"/>
        <v>0.49236111110803904</v>
      </c>
      <c r="H17663" s="23">
        <v>44299.623611111114</v>
      </c>
      <c r="I17663" s="24">
        <f t="shared" ref="I17663:I17665" si="5592">INT(H17663)</f>
        <v>44299</v>
      </c>
      <c r="J17663" s="25">
        <f t="shared" ref="J17663:J17665" si="5593">MOD(H17663,1)</f>
        <v>0.62361111111385981</v>
      </c>
      <c r="K17663" s="23">
        <v>44299.848611111112</v>
      </c>
      <c r="L17663" s="24">
        <f>INT(K17663)</f>
        <v>44299</v>
      </c>
      <c r="M17663" s="25">
        <f>MOD(K17663,1)</f>
        <v>0.84861111111240461</v>
      </c>
      <c r="N17663" t="s">
        <v>185</v>
      </c>
      <c r="O17663" t="s">
        <v>186</v>
      </c>
      <c r="P17663" t="s">
        <v>187</v>
      </c>
      <c r="Q17663" t="s">
        <v>188</v>
      </c>
      <c r="R17663" t="s">
        <v>198</v>
      </c>
      <c r="S17663" t="s">
        <v>190</v>
      </c>
      <c r="T17663">
        <v>3</v>
      </c>
      <c r="U17663">
        <v>3</v>
      </c>
      <c r="V17663" t="s">
        <v>191</v>
      </c>
      <c r="W17663" t="s">
        <v>199</v>
      </c>
      <c r="X17663" t="s">
        <v>191</v>
      </c>
      <c r="Y17663" t="s">
        <v>193</v>
      </c>
      <c r="Z17663" t="s">
        <v>191</v>
      </c>
    </row>
    <row r="17664" spans="1:26" x14ac:dyDescent="0.2">
      <c r="A17664">
        <v>45881</v>
      </c>
      <c r="B17664">
        <v>45882</v>
      </c>
      <c r="C17664" s="23">
        <v>44299.759722222225</v>
      </c>
      <c r="D17664" s="23" t="str">
        <f t="shared" si="5585"/>
        <v>Tuesday</v>
      </c>
      <c r="E17664" s="24">
        <f t="shared" si="5586"/>
        <v>44299</v>
      </c>
      <c r="F17664" s="22">
        <f t="shared" si="5587"/>
        <v>2021</v>
      </c>
      <c r="G17664" s="25">
        <f t="shared" si="5584"/>
        <v>0.75972222222480923</v>
      </c>
      <c r="H17664" s="23">
        <v>44299.984722222223</v>
      </c>
      <c r="I17664" s="24">
        <f t="shared" si="5592"/>
        <v>44299</v>
      </c>
      <c r="J17664" s="25">
        <f t="shared" si="5593"/>
        <v>0.98472222222335404</v>
      </c>
      <c r="K17664" t="s">
        <v>191</v>
      </c>
      <c r="N17664" t="s">
        <v>185</v>
      </c>
      <c r="O17664" t="s">
        <v>186</v>
      </c>
      <c r="P17664" t="s">
        <v>187</v>
      </c>
      <c r="Q17664" t="s">
        <v>188</v>
      </c>
      <c r="R17664" t="s">
        <v>201</v>
      </c>
      <c r="S17664" t="s">
        <v>190</v>
      </c>
      <c r="T17664">
        <v>3</v>
      </c>
      <c r="U17664">
        <v>3</v>
      </c>
      <c r="V17664" t="s">
        <v>191</v>
      </c>
      <c r="W17664" t="s">
        <v>222</v>
      </c>
      <c r="X17664" t="s">
        <v>191</v>
      </c>
      <c r="Y17664" t="s">
        <v>193</v>
      </c>
      <c r="Z17664" t="s">
        <v>200</v>
      </c>
    </row>
    <row r="17665" spans="1:26" x14ac:dyDescent="0.2">
      <c r="A17665">
        <v>45883</v>
      </c>
      <c r="B17665">
        <v>45884</v>
      </c>
      <c r="C17665" s="23">
        <v>44299.724999999999</v>
      </c>
      <c r="D17665" s="23" t="str">
        <f t="shared" si="5585"/>
        <v>Tuesday</v>
      </c>
      <c r="E17665" s="24">
        <f t="shared" si="5586"/>
        <v>44299</v>
      </c>
      <c r="F17665" s="22">
        <f t="shared" si="5587"/>
        <v>2021</v>
      </c>
      <c r="G17665" s="25">
        <f t="shared" si="5584"/>
        <v>0.72499999999854481</v>
      </c>
      <c r="H17665" s="23">
        <v>44299.292361111111</v>
      </c>
      <c r="I17665" s="24">
        <f t="shared" si="5592"/>
        <v>44299</v>
      </c>
      <c r="J17665" s="25">
        <f t="shared" si="5593"/>
        <v>0.29236111111094942</v>
      </c>
      <c r="K17665" s="23">
        <v>44299.726388888892</v>
      </c>
      <c r="L17665" s="24">
        <f>INT(K17665)</f>
        <v>44299</v>
      </c>
      <c r="M17665" s="25">
        <f>MOD(K17665,1)</f>
        <v>0.72638888889196096</v>
      </c>
      <c r="N17665" t="s">
        <v>185</v>
      </c>
      <c r="O17665" t="s">
        <v>232</v>
      </c>
      <c r="P17665" t="s">
        <v>187</v>
      </c>
      <c r="Q17665" t="s">
        <v>188</v>
      </c>
      <c r="R17665" t="s">
        <v>189</v>
      </c>
      <c r="S17665" t="s">
        <v>190</v>
      </c>
      <c r="T17665">
        <v>1</v>
      </c>
      <c r="U17665">
        <v>1</v>
      </c>
      <c r="V17665" t="s">
        <v>191</v>
      </c>
      <c r="W17665" t="s">
        <v>196</v>
      </c>
      <c r="X17665" t="s">
        <v>191</v>
      </c>
      <c r="Y17665" t="s">
        <v>197</v>
      </c>
      <c r="Z17665" t="s">
        <v>191</v>
      </c>
    </row>
    <row r="17666" spans="1:26" x14ac:dyDescent="0.2">
      <c r="A17666">
        <v>45890</v>
      </c>
      <c r="B17666">
        <v>45891</v>
      </c>
      <c r="C17666" s="23">
        <v>44304.615972222222</v>
      </c>
      <c r="D17666" s="23" t="str">
        <f t="shared" si="5585"/>
        <v>Sunday</v>
      </c>
      <c r="E17666" s="24">
        <f t="shared" si="5586"/>
        <v>44304</v>
      </c>
      <c r="F17666" s="22">
        <f t="shared" si="5587"/>
        <v>2021</v>
      </c>
      <c r="G17666" s="25">
        <f t="shared" ref="G17666:G17729" si="5594">MOD(C17666,1)</f>
        <v>0.61597222222189885</v>
      </c>
      <c r="H17666" t="s">
        <v>191</v>
      </c>
      <c r="K17666" s="23">
        <v>44304.632638888892</v>
      </c>
      <c r="L17666" s="23"/>
      <c r="M17666" s="23"/>
      <c r="N17666" t="s">
        <v>185</v>
      </c>
      <c r="O17666" t="s">
        <v>186</v>
      </c>
      <c r="P17666" t="s">
        <v>187</v>
      </c>
      <c r="Q17666" t="s">
        <v>202</v>
      </c>
      <c r="R17666" t="s">
        <v>191</v>
      </c>
      <c r="S17666" t="s">
        <v>203</v>
      </c>
      <c r="T17666">
        <v>3</v>
      </c>
      <c r="U17666">
        <v>3</v>
      </c>
      <c r="V17666" t="s">
        <v>191</v>
      </c>
      <c r="W17666" t="s">
        <v>196</v>
      </c>
      <c r="X17666" t="s">
        <v>191</v>
      </c>
      <c r="Y17666" t="s">
        <v>193</v>
      </c>
      <c r="Z17666" t="s">
        <v>191</v>
      </c>
    </row>
    <row r="17667" spans="1:26" x14ac:dyDescent="0.2">
      <c r="A17667">
        <v>45892</v>
      </c>
      <c r="B17667">
        <v>45893</v>
      </c>
      <c r="C17667" s="23">
        <v>44303.936111111114</v>
      </c>
      <c r="D17667" s="23" t="str">
        <f t="shared" ref="D17667:D17730" si="5595">TEXT(E17667,"DDDD")</f>
        <v>Saturday</v>
      </c>
      <c r="E17667" s="24">
        <f t="shared" ref="E17667:E17730" si="5596">INT(C17667)</f>
        <v>44303</v>
      </c>
      <c r="F17667" s="22">
        <f t="shared" ref="F17667:F17730" si="5597">YEAR(E17667)</f>
        <v>2021</v>
      </c>
      <c r="G17667" s="25">
        <f t="shared" si="5594"/>
        <v>0.93611111111385981</v>
      </c>
      <c r="H17667" t="s">
        <v>191</v>
      </c>
      <c r="K17667" s="23">
        <v>44304.505555555559</v>
      </c>
      <c r="L17667" s="23"/>
      <c r="M17667" s="23"/>
      <c r="N17667" t="s">
        <v>185</v>
      </c>
      <c r="O17667" t="s">
        <v>268</v>
      </c>
      <c r="P17667" t="s">
        <v>187</v>
      </c>
      <c r="Q17667" t="s">
        <v>202</v>
      </c>
      <c r="R17667" t="s">
        <v>191</v>
      </c>
      <c r="S17667" t="s">
        <v>203</v>
      </c>
      <c r="T17667">
        <v>3</v>
      </c>
      <c r="U17667">
        <v>3</v>
      </c>
      <c r="V17667" t="s">
        <v>191</v>
      </c>
      <c r="W17667" t="s">
        <v>199</v>
      </c>
      <c r="X17667" t="s">
        <v>191</v>
      </c>
      <c r="Y17667" t="s">
        <v>197</v>
      </c>
      <c r="Z17667" t="s">
        <v>191</v>
      </c>
    </row>
    <row r="17668" spans="1:26" x14ac:dyDescent="0.2">
      <c r="A17668">
        <v>45892</v>
      </c>
      <c r="B17668">
        <v>56239</v>
      </c>
      <c r="C17668" s="23">
        <v>44327.893750000003</v>
      </c>
      <c r="D17668" s="23" t="str">
        <f t="shared" si="5595"/>
        <v>Tuesday</v>
      </c>
      <c r="E17668" s="24">
        <f t="shared" si="5596"/>
        <v>44327</v>
      </c>
      <c r="F17668" s="22">
        <f t="shared" si="5597"/>
        <v>2021</v>
      </c>
      <c r="G17668" s="25">
        <f t="shared" si="5594"/>
        <v>0.89375000000291038</v>
      </c>
      <c r="H17668" s="23">
        <v>44328.093055555553</v>
      </c>
      <c r="I17668" s="24">
        <f>INT(H17668)</f>
        <v>44328</v>
      </c>
      <c r="J17668" s="25">
        <f>MOD(H17668,1)</f>
        <v>9.3055555553291924E-2</v>
      </c>
      <c r="K17668" s="23">
        <v>44328.433333333334</v>
      </c>
      <c r="L17668" s="24">
        <f>INT(K17668)</f>
        <v>44328</v>
      </c>
      <c r="M17668" s="25">
        <f>MOD(K17668,1)</f>
        <v>0.43333333333430346</v>
      </c>
      <c r="N17668" t="s">
        <v>185</v>
      </c>
      <c r="O17668" t="s">
        <v>186</v>
      </c>
      <c r="P17668" t="s">
        <v>187</v>
      </c>
      <c r="Q17668" t="s">
        <v>188</v>
      </c>
      <c r="R17668" t="s">
        <v>191</v>
      </c>
      <c r="S17668" t="s">
        <v>190</v>
      </c>
      <c r="T17668">
        <v>2</v>
      </c>
      <c r="U17668">
        <v>2</v>
      </c>
      <c r="V17668" t="s">
        <v>191</v>
      </c>
      <c r="W17668" t="s">
        <v>246</v>
      </c>
      <c r="X17668" t="s">
        <v>191</v>
      </c>
      <c r="Y17668" t="s">
        <v>193</v>
      </c>
      <c r="Z17668" t="s">
        <v>191</v>
      </c>
    </row>
    <row r="17669" spans="1:26" x14ac:dyDescent="0.2">
      <c r="A17669">
        <v>45894</v>
      </c>
      <c r="B17669">
        <v>45895</v>
      </c>
      <c r="C17669" s="23">
        <v>44304.474305555559</v>
      </c>
      <c r="D17669" s="23" t="str">
        <f t="shared" si="5595"/>
        <v>Sunday</v>
      </c>
      <c r="E17669" s="24">
        <f t="shared" si="5596"/>
        <v>44304</v>
      </c>
      <c r="F17669" s="22">
        <f t="shared" si="5597"/>
        <v>2021</v>
      </c>
      <c r="G17669" s="25">
        <f t="shared" si="5594"/>
        <v>0.47430555555911269</v>
      </c>
      <c r="H17669" t="s">
        <v>191</v>
      </c>
      <c r="K17669" s="23">
        <v>44304.588194444441</v>
      </c>
      <c r="L17669" s="23"/>
      <c r="M17669" s="23"/>
      <c r="N17669" t="s">
        <v>185</v>
      </c>
      <c r="O17669" t="s">
        <v>186</v>
      </c>
      <c r="P17669" t="s">
        <v>187</v>
      </c>
      <c r="Q17669" t="s">
        <v>202</v>
      </c>
      <c r="R17669" t="s">
        <v>191</v>
      </c>
      <c r="S17669" t="s">
        <v>203</v>
      </c>
      <c r="T17669">
        <v>3</v>
      </c>
      <c r="U17669">
        <v>3</v>
      </c>
      <c r="V17669" t="s">
        <v>191</v>
      </c>
      <c r="W17669" t="s">
        <v>199</v>
      </c>
      <c r="X17669" t="s">
        <v>191</v>
      </c>
      <c r="Y17669" t="s">
        <v>193</v>
      </c>
      <c r="Z17669" t="s">
        <v>212</v>
      </c>
    </row>
    <row r="17670" spans="1:26" x14ac:dyDescent="0.2">
      <c r="A17670">
        <v>45899</v>
      </c>
      <c r="B17670">
        <v>45900</v>
      </c>
      <c r="C17670" s="23">
        <v>44304.592361111114</v>
      </c>
      <c r="D17670" s="23" t="str">
        <f t="shared" si="5595"/>
        <v>Sunday</v>
      </c>
      <c r="E17670" s="24">
        <f t="shared" si="5596"/>
        <v>44304</v>
      </c>
      <c r="F17670" s="22">
        <f t="shared" si="5597"/>
        <v>2021</v>
      </c>
      <c r="G17670" s="25">
        <f t="shared" si="5594"/>
        <v>0.59236111111385981</v>
      </c>
      <c r="H17670" t="s">
        <v>191</v>
      </c>
      <c r="K17670" s="23">
        <v>44304.84097222222</v>
      </c>
      <c r="L17670" s="23"/>
      <c r="M17670" s="23"/>
      <c r="N17670" t="s">
        <v>185</v>
      </c>
      <c r="O17670" t="s">
        <v>186</v>
      </c>
      <c r="P17670" t="s">
        <v>187</v>
      </c>
      <c r="Q17670" t="s">
        <v>202</v>
      </c>
      <c r="R17670" t="s">
        <v>198</v>
      </c>
      <c r="S17670" t="s">
        <v>203</v>
      </c>
      <c r="T17670">
        <v>3</v>
      </c>
      <c r="U17670">
        <v>3</v>
      </c>
      <c r="V17670" t="s">
        <v>191</v>
      </c>
      <c r="W17670" t="s">
        <v>196</v>
      </c>
      <c r="X17670" t="s">
        <v>191</v>
      </c>
      <c r="Y17670" t="s">
        <v>193</v>
      </c>
      <c r="Z17670" t="s">
        <v>191</v>
      </c>
    </row>
    <row r="17671" spans="1:26" x14ac:dyDescent="0.2">
      <c r="A17671">
        <v>45901</v>
      </c>
      <c r="B17671">
        <v>45902</v>
      </c>
      <c r="C17671" s="23">
        <v>44302.435416666667</v>
      </c>
      <c r="D17671" s="23" t="str">
        <f t="shared" si="5595"/>
        <v>Friday</v>
      </c>
      <c r="E17671" s="24">
        <f t="shared" si="5596"/>
        <v>44302</v>
      </c>
      <c r="F17671" s="22">
        <f t="shared" si="5597"/>
        <v>2021</v>
      </c>
      <c r="G17671" s="25">
        <f t="shared" si="5594"/>
        <v>0.43541666666715173</v>
      </c>
      <c r="H17671" s="23">
        <v>44302.606249999997</v>
      </c>
      <c r="I17671" s="24">
        <f>INT(H17671)</f>
        <v>44302</v>
      </c>
      <c r="J17671" s="25">
        <f>MOD(H17671,1)</f>
        <v>0.60624999999708962</v>
      </c>
      <c r="K17671" s="23">
        <v>44302.652777777781</v>
      </c>
      <c r="L17671" s="24">
        <f>INT(K17671)</f>
        <v>44302</v>
      </c>
      <c r="M17671" s="25">
        <f>MOD(K17671,1)</f>
        <v>0.65277777778101154</v>
      </c>
      <c r="N17671" t="s">
        <v>185</v>
      </c>
      <c r="O17671" t="s">
        <v>234</v>
      </c>
      <c r="P17671" t="s">
        <v>187</v>
      </c>
      <c r="Q17671" t="s">
        <v>188</v>
      </c>
      <c r="R17671" t="s">
        <v>189</v>
      </c>
      <c r="S17671" t="s">
        <v>190</v>
      </c>
      <c r="T17671">
        <v>3</v>
      </c>
      <c r="U17671">
        <v>3</v>
      </c>
      <c r="V17671" t="s">
        <v>191</v>
      </c>
      <c r="W17671" t="s">
        <v>222</v>
      </c>
      <c r="X17671" t="s">
        <v>191</v>
      </c>
      <c r="Y17671" t="s">
        <v>197</v>
      </c>
      <c r="Z17671" t="s">
        <v>191</v>
      </c>
    </row>
    <row r="17672" spans="1:26" x14ac:dyDescent="0.2">
      <c r="A17672">
        <v>45907</v>
      </c>
      <c r="B17672">
        <v>45908</v>
      </c>
      <c r="C17672" s="23">
        <v>44304.752083333333</v>
      </c>
      <c r="D17672" s="23" t="str">
        <f t="shared" si="5595"/>
        <v>Sunday</v>
      </c>
      <c r="E17672" s="24">
        <f t="shared" si="5596"/>
        <v>44304</v>
      </c>
      <c r="F17672" s="22">
        <f t="shared" si="5597"/>
        <v>2021</v>
      </c>
      <c r="G17672" s="25">
        <f t="shared" si="5594"/>
        <v>0.75208333333284827</v>
      </c>
      <c r="H17672" t="s">
        <v>191</v>
      </c>
      <c r="K17672" s="23">
        <v>44304.87222222222</v>
      </c>
      <c r="L17672" s="23"/>
      <c r="M17672" s="23"/>
      <c r="N17672" t="s">
        <v>185</v>
      </c>
      <c r="O17672" t="s">
        <v>186</v>
      </c>
      <c r="P17672" t="s">
        <v>187</v>
      </c>
      <c r="Q17672" t="s">
        <v>202</v>
      </c>
      <c r="R17672" t="s">
        <v>198</v>
      </c>
      <c r="S17672" t="s">
        <v>203</v>
      </c>
      <c r="T17672">
        <v>3</v>
      </c>
      <c r="U17672">
        <v>3</v>
      </c>
      <c r="V17672" t="s">
        <v>191</v>
      </c>
      <c r="W17672" t="s">
        <v>223</v>
      </c>
      <c r="X17672" t="s">
        <v>191</v>
      </c>
      <c r="Y17672" t="s">
        <v>193</v>
      </c>
      <c r="Z17672" t="s">
        <v>212</v>
      </c>
    </row>
    <row r="17673" spans="1:26" x14ac:dyDescent="0.2">
      <c r="A17673">
        <v>45909</v>
      </c>
      <c r="B17673">
        <v>45910</v>
      </c>
      <c r="C17673" s="23">
        <v>44304.470138888886</v>
      </c>
      <c r="D17673" s="23" t="str">
        <f t="shared" si="5595"/>
        <v>Sunday</v>
      </c>
      <c r="E17673" s="24">
        <f t="shared" si="5596"/>
        <v>44304</v>
      </c>
      <c r="F17673" s="22">
        <f t="shared" si="5597"/>
        <v>2021</v>
      </c>
      <c r="G17673" s="25">
        <f t="shared" si="5594"/>
        <v>0.47013888888614019</v>
      </c>
      <c r="H17673" t="s">
        <v>191</v>
      </c>
      <c r="K17673" s="23">
        <v>44304.538194444445</v>
      </c>
      <c r="L17673" s="23"/>
      <c r="M17673" s="23"/>
      <c r="N17673" t="s">
        <v>185</v>
      </c>
      <c r="O17673" t="s">
        <v>186</v>
      </c>
      <c r="P17673" t="s">
        <v>187</v>
      </c>
      <c r="Q17673" t="s">
        <v>202</v>
      </c>
      <c r="R17673" t="s">
        <v>221</v>
      </c>
      <c r="S17673" t="s">
        <v>203</v>
      </c>
      <c r="T17673">
        <v>4</v>
      </c>
      <c r="U17673">
        <v>4</v>
      </c>
      <c r="V17673" t="s">
        <v>191</v>
      </c>
      <c r="W17673" t="s">
        <v>223</v>
      </c>
      <c r="X17673" t="s">
        <v>191</v>
      </c>
      <c r="Y17673" t="s">
        <v>193</v>
      </c>
      <c r="Z17673" t="s">
        <v>212</v>
      </c>
    </row>
    <row r="17674" spans="1:26" x14ac:dyDescent="0.2">
      <c r="A17674">
        <v>45912</v>
      </c>
      <c r="B17674">
        <v>45913</v>
      </c>
      <c r="C17674" s="23">
        <v>44304.463194444441</v>
      </c>
      <c r="D17674" s="23" t="str">
        <f t="shared" si="5595"/>
        <v>Sunday</v>
      </c>
      <c r="E17674" s="24">
        <f t="shared" si="5596"/>
        <v>44304</v>
      </c>
      <c r="F17674" s="22">
        <f t="shared" si="5597"/>
        <v>2021</v>
      </c>
      <c r="G17674" s="25">
        <f t="shared" si="5594"/>
        <v>0.46319444444088731</v>
      </c>
      <c r="H17674" t="s">
        <v>191</v>
      </c>
      <c r="K17674" s="23">
        <v>44304.557638888888</v>
      </c>
      <c r="L17674" s="23"/>
      <c r="M17674" s="23"/>
      <c r="N17674" t="s">
        <v>185</v>
      </c>
      <c r="O17674" t="s">
        <v>186</v>
      </c>
      <c r="P17674" t="s">
        <v>187</v>
      </c>
      <c r="Q17674" t="s">
        <v>202</v>
      </c>
      <c r="R17674" t="s">
        <v>191</v>
      </c>
      <c r="S17674" t="s">
        <v>203</v>
      </c>
      <c r="T17674">
        <v>3</v>
      </c>
      <c r="U17674">
        <v>3</v>
      </c>
      <c r="V17674" t="s">
        <v>1478</v>
      </c>
      <c r="W17674" t="s">
        <v>223</v>
      </c>
      <c r="X17674" t="s">
        <v>191</v>
      </c>
      <c r="Y17674" t="s">
        <v>193</v>
      </c>
      <c r="Z17674" t="s">
        <v>212</v>
      </c>
    </row>
    <row r="17675" spans="1:26" x14ac:dyDescent="0.2">
      <c r="A17675">
        <v>45932</v>
      </c>
      <c r="B17675">
        <v>45933</v>
      </c>
      <c r="C17675" s="23">
        <v>44303.479861111111</v>
      </c>
      <c r="D17675" s="23" t="str">
        <f t="shared" si="5595"/>
        <v>Saturday</v>
      </c>
      <c r="E17675" s="24">
        <f t="shared" si="5596"/>
        <v>44303</v>
      </c>
      <c r="F17675" s="22">
        <f t="shared" si="5597"/>
        <v>2021</v>
      </c>
      <c r="G17675" s="25">
        <f t="shared" si="5594"/>
        <v>0.47986111111094942</v>
      </c>
      <c r="H17675" s="23">
        <v>44303.563888888886</v>
      </c>
      <c r="I17675" s="24">
        <f>INT(H17675)</f>
        <v>44303</v>
      </c>
      <c r="J17675" s="25">
        <f>MOD(H17675,1)</f>
        <v>0.56388888888614019</v>
      </c>
      <c r="K17675" s="23">
        <v>44303.718055555553</v>
      </c>
      <c r="L17675" s="24">
        <f>INT(K17675)</f>
        <v>44303</v>
      </c>
      <c r="M17675" s="25">
        <f>MOD(K17675,1)</f>
        <v>0.71805555555329192</v>
      </c>
      <c r="N17675" t="s">
        <v>185</v>
      </c>
      <c r="O17675" t="s">
        <v>186</v>
      </c>
      <c r="P17675" t="s">
        <v>187</v>
      </c>
      <c r="Q17675" t="s">
        <v>228</v>
      </c>
      <c r="R17675" t="s">
        <v>201</v>
      </c>
      <c r="S17675" t="s">
        <v>190</v>
      </c>
      <c r="T17675">
        <v>2</v>
      </c>
      <c r="U17675">
        <v>2</v>
      </c>
      <c r="V17675" t="s">
        <v>1484</v>
      </c>
      <c r="W17675" t="s">
        <v>199</v>
      </c>
      <c r="X17675" t="s">
        <v>191</v>
      </c>
      <c r="Y17675" t="s">
        <v>193</v>
      </c>
      <c r="Z17675" t="s">
        <v>191</v>
      </c>
    </row>
    <row r="17676" spans="1:26" x14ac:dyDescent="0.2">
      <c r="A17676">
        <v>45936</v>
      </c>
      <c r="B17676">
        <v>45937</v>
      </c>
      <c r="C17676" s="23">
        <v>44304.204861111109</v>
      </c>
      <c r="D17676" s="23" t="str">
        <f t="shared" si="5595"/>
        <v>Sunday</v>
      </c>
      <c r="E17676" s="24">
        <f t="shared" si="5596"/>
        <v>44304</v>
      </c>
      <c r="F17676" s="22">
        <f t="shared" si="5597"/>
        <v>2021</v>
      </c>
      <c r="G17676" s="25">
        <f t="shared" si="5594"/>
        <v>0.20486111110949423</v>
      </c>
      <c r="H17676" t="s">
        <v>191</v>
      </c>
      <c r="K17676" s="23">
        <v>44304.42083333333</v>
      </c>
      <c r="L17676" s="23"/>
      <c r="M17676" s="23"/>
      <c r="N17676" t="s">
        <v>185</v>
      </c>
      <c r="O17676" t="s">
        <v>186</v>
      </c>
      <c r="P17676" t="s">
        <v>187</v>
      </c>
      <c r="Q17676" t="s">
        <v>202</v>
      </c>
      <c r="R17676" t="s">
        <v>198</v>
      </c>
      <c r="S17676" t="s">
        <v>203</v>
      </c>
      <c r="T17676">
        <v>2</v>
      </c>
      <c r="U17676">
        <v>2</v>
      </c>
      <c r="V17676" t="s">
        <v>319</v>
      </c>
      <c r="W17676" t="s">
        <v>199</v>
      </c>
      <c r="X17676" t="s">
        <v>191</v>
      </c>
      <c r="Y17676" t="s">
        <v>193</v>
      </c>
      <c r="Z17676" t="s">
        <v>205</v>
      </c>
    </row>
    <row r="17677" spans="1:26" x14ac:dyDescent="0.2">
      <c r="A17677">
        <v>45942</v>
      </c>
      <c r="B17677">
        <v>45943</v>
      </c>
      <c r="C17677" s="23">
        <v>44304.526388888888</v>
      </c>
      <c r="D17677" s="23" t="str">
        <f t="shared" si="5595"/>
        <v>Sunday</v>
      </c>
      <c r="E17677" s="24">
        <f t="shared" si="5596"/>
        <v>44304</v>
      </c>
      <c r="F17677" s="22">
        <f t="shared" si="5597"/>
        <v>2021</v>
      </c>
      <c r="G17677" s="25">
        <f t="shared" si="5594"/>
        <v>0.52638888888759539</v>
      </c>
      <c r="H17677" t="s">
        <v>191</v>
      </c>
      <c r="K17677" s="23">
        <v>44304.634027777778</v>
      </c>
      <c r="L17677" s="23"/>
      <c r="M17677" s="23"/>
      <c r="N17677" t="s">
        <v>185</v>
      </c>
      <c r="O17677" t="s">
        <v>186</v>
      </c>
      <c r="P17677" t="s">
        <v>187</v>
      </c>
      <c r="Q17677" t="s">
        <v>202</v>
      </c>
      <c r="R17677" t="s">
        <v>201</v>
      </c>
      <c r="S17677" t="s">
        <v>203</v>
      </c>
      <c r="T17677">
        <v>2</v>
      </c>
      <c r="U17677">
        <v>2</v>
      </c>
      <c r="V17677" t="s">
        <v>191</v>
      </c>
      <c r="W17677" t="s">
        <v>199</v>
      </c>
      <c r="X17677" t="s">
        <v>191</v>
      </c>
      <c r="Y17677" t="s">
        <v>193</v>
      </c>
      <c r="Z17677" t="s">
        <v>191</v>
      </c>
    </row>
    <row r="17678" spans="1:26" x14ac:dyDescent="0.2">
      <c r="A17678">
        <v>45946</v>
      </c>
      <c r="B17678">
        <v>45947</v>
      </c>
      <c r="C17678" s="23">
        <v>44304.013888888891</v>
      </c>
      <c r="D17678" s="23" t="str">
        <f t="shared" si="5595"/>
        <v>Sunday</v>
      </c>
      <c r="E17678" s="24">
        <f t="shared" si="5596"/>
        <v>44304</v>
      </c>
      <c r="F17678" s="22">
        <f t="shared" si="5597"/>
        <v>2021</v>
      </c>
      <c r="G17678" s="25">
        <f t="shared" si="5594"/>
        <v>1.3888888890505768E-2</v>
      </c>
      <c r="H17678" t="s">
        <v>191</v>
      </c>
      <c r="K17678" s="23">
        <v>44304.106249999997</v>
      </c>
      <c r="L17678" s="23"/>
      <c r="M17678" s="23"/>
      <c r="N17678" t="s">
        <v>185</v>
      </c>
      <c r="O17678" t="s">
        <v>186</v>
      </c>
      <c r="P17678" t="s">
        <v>187</v>
      </c>
      <c r="Q17678" t="s">
        <v>202</v>
      </c>
      <c r="R17678" t="s">
        <v>201</v>
      </c>
      <c r="S17678" t="s">
        <v>203</v>
      </c>
      <c r="T17678">
        <v>2</v>
      </c>
      <c r="U17678">
        <v>2</v>
      </c>
      <c r="V17678" t="s">
        <v>191</v>
      </c>
      <c r="W17678" t="s">
        <v>196</v>
      </c>
      <c r="X17678" t="s">
        <v>191</v>
      </c>
      <c r="Y17678" t="s">
        <v>193</v>
      </c>
      <c r="Z17678" t="s">
        <v>212</v>
      </c>
    </row>
    <row r="17679" spans="1:26" x14ac:dyDescent="0.2">
      <c r="A17679">
        <v>45950</v>
      </c>
      <c r="B17679">
        <v>45951</v>
      </c>
      <c r="C17679" s="23">
        <v>44303.615972222222</v>
      </c>
      <c r="D17679" s="23" t="str">
        <f t="shared" si="5595"/>
        <v>Saturday</v>
      </c>
      <c r="E17679" s="24">
        <f t="shared" si="5596"/>
        <v>44303</v>
      </c>
      <c r="F17679" s="22">
        <f t="shared" si="5597"/>
        <v>2021</v>
      </c>
      <c r="G17679" s="25">
        <f t="shared" si="5594"/>
        <v>0.61597222222189885</v>
      </c>
      <c r="H17679" s="23">
        <v>44303.792361111111</v>
      </c>
      <c r="I17679" s="24">
        <f>INT(H17679)</f>
        <v>44303</v>
      </c>
      <c r="J17679" s="25">
        <f>MOD(H17679,1)</f>
        <v>0.79236111111094942</v>
      </c>
      <c r="K17679" s="23">
        <v>44303.900694444441</v>
      </c>
      <c r="L17679" s="24">
        <f>INT(K17679)</f>
        <v>44303</v>
      </c>
      <c r="M17679" s="25">
        <f>MOD(K17679,1)</f>
        <v>0.90069444444088731</v>
      </c>
      <c r="N17679" t="s">
        <v>185</v>
      </c>
      <c r="O17679" t="s">
        <v>234</v>
      </c>
      <c r="P17679" t="s">
        <v>187</v>
      </c>
      <c r="Q17679" t="s">
        <v>228</v>
      </c>
      <c r="R17679" t="s">
        <v>189</v>
      </c>
      <c r="S17679" t="s">
        <v>229</v>
      </c>
      <c r="T17679">
        <v>2</v>
      </c>
      <c r="U17679">
        <v>2</v>
      </c>
      <c r="V17679" t="s">
        <v>191</v>
      </c>
      <c r="W17679" t="s">
        <v>196</v>
      </c>
      <c r="X17679" t="s">
        <v>191</v>
      </c>
      <c r="Y17679" t="s">
        <v>193</v>
      </c>
      <c r="Z17679" t="s">
        <v>191</v>
      </c>
    </row>
    <row r="17680" spans="1:26" x14ac:dyDescent="0.2">
      <c r="A17680">
        <v>45952</v>
      </c>
      <c r="B17680">
        <v>45953</v>
      </c>
      <c r="C17680" s="23">
        <v>44304.37777777778</v>
      </c>
      <c r="D17680" s="23" t="str">
        <f t="shared" si="5595"/>
        <v>Sunday</v>
      </c>
      <c r="E17680" s="24">
        <f t="shared" si="5596"/>
        <v>44304</v>
      </c>
      <c r="F17680" s="22">
        <f t="shared" si="5597"/>
        <v>2021</v>
      </c>
      <c r="G17680" s="25">
        <f t="shared" si="5594"/>
        <v>0.37777777777955635</v>
      </c>
      <c r="H17680" t="s">
        <v>191</v>
      </c>
      <c r="K17680" s="23">
        <v>44304.535416666666</v>
      </c>
      <c r="L17680" s="23"/>
      <c r="M17680" s="23"/>
      <c r="N17680" t="s">
        <v>185</v>
      </c>
      <c r="O17680" t="s">
        <v>186</v>
      </c>
      <c r="P17680" t="s">
        <v>187</v>
      </c>
      <c r="Q17680" t="s">
        <v>202</v>
      </c>
      <c r="R17680" t="s">
        <v>201</v>
      </c>
      <c r="S17680" t="s">
        <v>203</v>
      </c>
      <c r="T17680">
        <v>3</v>
      </c>
      <c r="U17680">
        <v>3</v>
      </c>
      <c r="V17680" t="s">
        <v>191</v>
      </c>
      <c r="W17680" t="s">
        <v>196</v>
      </c>
      <c r="X17680" t="s">
        <v>191</v>
      </c>
      <c r="Y17680" t="s">
        <v>193</v>
      </c>
      <c r="Z17680" t="s">
        <v>212</v>
      </c>
    </row>
    <row r="17681" spans="1:26" x14ac:dyDescent="0.2">
      <c r="A17681">
        <v>45954</v>
      </c>
      <c r="B17681">
        <v>45955</v>
      </c>
      <c r="C17681" s="23">
        <v>44304.542361111111</v>
      </c>
      <c r="D17681" s="23" t="str">
        <f t="shared" si="5595"/>
        <v>Sunday</v>
      </c>
      <c r="E17681" s="24">
        <f t="shared" si="5596"/>
        <v>44304</v>
      </c>
      <c r="F17681" s="22">
        <f t="shared" si="5597"/>
        <v>2021</v>
      </c>
      <c r="G17681" s="25">
        <f t="shared" si="5594"/>
        <v>0.54236111111094942</v>
      </c>
      <c r="H17681" t="s">
        <v>191</v>
      </c>
      <c r="K17681" s="23">
        <v>44304.566666666666</v>
      </c>
      <c r="L17681" s="23"/>
      <c r="M17681" s="23"/>
      <c r="N17681" t="s">
        <v>185</v>
      </c>
      <c r="O17681" t="s">
        <v>186</v>
      </c>
      <c r="P17681" t="s">
        <v>187</v>
      </c>
      <c r="Q17681" t="s">
        <v>202</v>
      </c>
      <c r="R17681" t="s">
        <v>198</v>
      </c>
      <c r="S17681" t="s">
        <v>203</v>
      </c>
      <c r="T17681">
        <v>4</v>
      </c>
      <c r="U17681">
        <v>4</v>
      </c>
      <c r="V17681" t="s">
        <v>191</v>
      </c>
      <c r="W17681" t="s">
        <v>196</v>
      </c>
      <c r="X17681" t="s">
        <v>191</v>
      </c>
      <c r="Y17681" t="s">
        <v>193</v>
      </c>
      <c r="Z17681" t="s">
        <v>191</v>
      </c>
    </row>
    <row r="17682" spans="1:26" x14ac:dyDescent="0.2">
      <c r="A17682">
        <v>45961</v>
      </c>
      <c r="B17682">
        <v>45962</v>
      </c>
      <c r="C17682" s="23">
        <v>44301.842361111114</v>
      </c>
      <c r="D17682" s="23" t="str">
        <f t="shared" si="5595"/>
        <v>Thursday</v>
      </c>
      <c r="E17682" s="24">
        <f t="shared" si="5596"/>
        <v>44301</v>
      </c>
      <c r="F17682" s="22">
        <f t="shared" si="5597"/>
        <v>2021</v>
      </c>
      <c r="G17682" s="25">
        <f t="shared" si="5594"/>
        <v>0.84236111111385981</v>
      </c>
      <c r="H17682" s="23">
        <v>44302.088888888888</v>
      </c>
      <c r="I17682" s="24">
        <f>INT(H17682)</f>
        <v>44302</v>
      </c>
      <c r="J17682" s="25">
        <f>MOD(H17682,1)</f>
        <v>8.8888888887595385E-2</v>
      </c>
      <c r="K17682" s="23">
        <v>44302.111805555556</v>
      </c>
      <c r="L17682" s="24">
        <f>INT(K17682)</f>
        <v>44302</v>
      </c>
      <c r="M17682" s="25">
        <f>MOD(K17682,1)</f>
        <v>0.11180555555620231</v>
      </c>
      <c r="N17682" t="s">
        <v>185</v>
      </c>
      <c r="O17682" t="s">
        <v>186</v>
      </c>
      <c r="P17682" t="s">
        <v>237</v>
      </c>
      <c r="Q17682" t="s">
        <v>188</v>
      </c>
      <c r="R17682" t="s">
        <v>208</v>
      </c>
      <c r="S17682" t="s">
        <v>190</v>
      </c>
      <c r="T17682">
        <v>3</v>
      </c>
      <c r="U17682">
        <v>3</v>
      </c>
      <c r="V17682" t="s">
        <v>191</v>
      </c>
      <c r="W17682" t="s">
        <v>196</v>
      </c>
      <c r="X17682" t="s">
        <v>191</v>
      </c>
      <c r="Y17682" t="s">
        <v>193</v>
      </c>
      <c r="Z17682" t="s">
        <v>191</v>
      </c>
    </row>
    <row r="17683" spans="1:26" x14ac:dyDescent="0.2">
      <c r="A17683">
        <v>45965</v>
      </c>
      <c r="B17683">
        <v>45966</v>
      </c>
      <c r="C17683" s="23">
        <v>44304.765972222223</v>
      </c>
      <c r="D17683" s="23" t="str">
        <f t="shared" si="5595"/>
        <v>Sunday</v>
      </c>
      <c r="E17683" s="24">
        <f t="shared" si="5596"/>
        <v>44304</v>
      </c>
      <c r="F17683" s="22">
        <f t="shared" si="5597"/>
        <v>2021</v>
      </c>
      <c r="G17683" s="25">
        <f t="shared" si="5594"/>
        <v>0.76597222222335404</v>
      </c>
      <c r="H17683" t="s">
        <v>191</v>
      </c>
      <c r="K17683" s="23">
        <v>44304.878472222219</v>
      </c>
      <c r="L17683" s="23"/>
      <c r="M17683" s="23"/>
      <c r="N17683" t="s">
        <v>185</v>
      </c>
      <c r="O17683" t="s">
        <v>186</v>
      </c>
      <c r="P17683" t="s">
        <v>237</v>
      </c>
      <c r="Q17683" t="s">
        <v>202</v>
      </c>
      <c r="R17683" t="s">
        <v>198</v>
      </c>
      <c r="S17683" t="s">
        <v>203</v>
      </c>
      <c r="T17683">
        <v>3</v>
      </c>
      <c r="U17683">
        <v>3</v>
      </c>
      <c r="V17683" t="s">
        <v>191</v>
      </c>
      <c r="W17683" t="s">
        <v>196</v>
      </c>
      <c r="X17683" t="s">
        <v>191</v>
      </c>
      <c r="Y17683" t="s">
        <v>193</v>
      </c>
      <c r="Z17683" t="s">
        <v>191</v>
      </c>
    </row>
    <row r="17684" spans="1:26" x14ac:dyDescent="0.2">
      <c r="A17684">
        <v>45971</v>
      </c>
      <c r="B17684">
        <v>45972</v>
      </c>
      <c r="C17684" s="23">
        <v>44304.762499999997</v>
      </c>
      <c r="D17684" s="23" t="str">
        <f t="shared" si="5595"/>
        <v>Sunday</v>
      </c>
      <c r="E17684" s="24">
        <f t="shared" si="5596"/>
        <v>44304</v>
      </c>
      <c r="F17684" s="22">
        <f t="shared" si="5597"/>
        <v>2021</v>
      </c>
      <c r="G17684" s="25">
        <f t="shared" si="5594"/>
        <v>0.76249999999708962</v>
      </c>
      <c r="H17684" t="s">
        <v>191</v>
      </c>
      <c r="K17684" s="23">
        <v>44304.897222222222</v>
      </c>
      <c r="L17684" s="23"/>
      <c r="M17684" s="23"/>
      <c r="N17684" t="s">
        <v>185</v>
      </c>
      <c r="O17684" t="s">
        <v>186</v>
      </c>
      <c r="P17684" t="s">
        <v>237</v>
      </c>
      <c r="Q17684" t="s">
        <v>202</v>
      </c>
      <c r="R17684" t="s">
        <v>198</v>
      </c>
      <c r="S17684" t="s">
        <v>203</v>
      </c>
      <c r="T17684">
        <v>3</v>
      </c>
      <c r="U17684">
        <v>3</v>
      </c>
      <c r="V17684" t="s">
        <v>191</v>
      </c>
      <c r="W17684" t="s">
        <v>199</v>
      </c>
      <c r="X17684" t="s">
        <v>191</v>
      </c>
      <c r="Y17684" t="s">
        <v>193</v>
      </c>
      <c r="Z17684" t="s">
        <v>191</v>
      </c>
    </row>
    <row r="17685" spans="1:26" x14ac:dyDescent="0.2">
      <c r="A17685">
        <v>45971</v>
      </c>
      <c r="B17685">
        <v>47698</v>
      </c>
      <c r="C17685" s="23">
        <v>44307.636805555558</v>
      </c>
      <c r="D17685" s="23" t="str">
        <f t="shared" si="5595"/>
        <v>Wednesday</v>
      </c>
      <c r="E17685" s="24">
        <f t="shared" si="5596"/>
        <v>44307</v>
      </c>
      <c r="F17685" s="22">
        <f t="shared" si="5597"/>
        <v>2021</v>
      </c>
      <c r="G17685" s="25">
        <f t="shared" si="5594"/>
        <v>0.6368055555576575</v>
      </c>
      <c r="H17685" t="s">
        <v>191</v>
      </c>
      <c r="K17685" s="23">
        <v>44307.667361111111</v>
      </c>
      <c r="L17685" s="23"/>
      <c r="M17685" s="23"/>
      <c r="N17685" t="s">
        <v>185</v>
      </c>
      <c r="O17685" t="s">
        <v>186</v>
      </c>
      <c r="P17685" t="s">
        <v>237</v>
      </c>
      <c r="Q17685" t="s">
        <v>202</v>
      </c>
      <c r="R17685" t="s">
        <v>198</v>
      </c>
      <c r="S17685" t="s">
        <v>203</v>
      </c>
      <c r="T17685">
        <v>2</v>
      </c>
      <c r="U17685">
        <v>2</v>
      </c>
      <c r="V17685" t="s">
        <v>191</v>
      </c>
      <c r="W17685" t="s">
        <v>199</v>
      </c>
      <c r="X17685" t="s">
        <v>255</v>
      </c>
      <c r="Y17685" t="s">
        <v>193</v>
      </c>
      <c r="Z17685" t="s">
        <v>191</v>
      </c>
    </row>
    <row r="17686" spans="1:26" x14ac:dyDescent="0.2">
      <c r="A17686">
        <v>45991</v>
      </c>
      <c r="B17686">
        <v>45992</v>
      </c>
      <c r="C17686" s="23">
        <v>44304.472222222219</v>
      </c>
      <c r="D17686" s="23" t="str">
        <f t="shared" si="5595"/>
        <v>Sunday</v>
      </c>
      <c r="E17686" s="24">
        <f t="shared" si="5596"/>
        <v>44304</v>
      </c>
      <c r="F17686" s="22">
        <f t="shared" si="5597"/>
        <v>2021</v>
      </c>
      <c r="G17686" s="25">
        <f t="shared" si="5594"/>
        <v>0.47222222221898846</v>
      </c>
      <c r="H17686" t="s">
        <v>191</v>
      </c>
      <c r="K17686" s="23">
        <v>44304.479166666664</v>
      </c>
      <c r="L17686" s="23"/>
      <c r="M17686" s="23"/>
      <c r="N17686" t="s">
        <v>185</v>
      </c>
      <c r="O17686" t="s">
        <v>186</v>
      </c>
      <c r="P17686" t="s">
        <v>187</v>
      </c>
      <c r="Q17686" t="s">
        <v>202</v>
      </c>
      <c r="R17686" t="s">
        <v>198</v>
      </c>
      <c r="S17686" t="s">
        <v>203</v>
      </c>
      <c r="T17686">
        <v>4</v>
      </c>
      <c r="U17686">
        <v>4</v>
      </c>
      <c r="V17686" t="s">
        <v>191</v>
      </c>
      <c r="W17686" t="s">
        <v>196</v>
      </c>
      <c r="X17686" t="s">
        <v>191</v>
      </c>
      <c r="Y17686" t="s">
        <v>193</v>
      </c>
      <c r="Z17686" t="s">
        <v>191</v>
      </c>
    </row>
    <row r="17687" spans="1:26" x14ac:dyDescent="0.2">
      <c r="A17687">
        <v>45999</v>
      </c>
      <c r="B17687">
        <v>46000</v>
      </c>
      <c r="C17687" s="23">
        <v>44304.033333333333</v>
      </c>
      <c r="D17687" s="23" t="str">
        <f t="shared" si="5595"/>
        <v>Sunday</v>
      </c>
      <c r="E17687" s="24">
        <f t="shared" si="5596"/>
        <v>44304</v>
      </c>
      <c r="F17687" s="22">
        <f t="shared" si="5597"/>
        <v>2021</v>
      </c>
      <c r="G17687" s="25">
        <f t="shared" si="5594"/>
        <v>3.3333333332848269E-2</v>
      </c>
      <c r="H17687" t="s">
        <v>191</v>
      </c>
      <c r="K17687" s="23">
        <v>44304.217361111114</v>
      </c>
      <c r="L17687" s="23"/>
      <c r="M17687" s="23"/>
      <c r="N17687" t="s">
        <v>185</v>
      </c>
      <c r="O17687" t="s">
        <v>186</v>
      </c>
      <c r="P17687" t="s">
        <v>187</v>
      </c>
      <c r="Q17687" t="s">
        <v>202</v>
      </c>
      <c r="R17687" t="s">
        <v>201</v>
      </c>
      <c r="S17687" t="s">
        <v>203</v>
      </c>
      <c r="T17687">
        <v>3</v>
      </c>
      <c r="U17687">
        <v>3</v>
      </c>
      <c r="V17687" t="s">
        <v>191</v>
      </c>
      <c r="W17687" t="s">
        <v>210</v>
      </c>
      <c r="X17687" t="s">
        <v>191</v>
      </c>
      <c r="Y17687" t="s">
        <v>207</v>
      </c>
      <c r="Z17687" t="s">
        <v>191</v>
      </c>
    </row>
    <row r="17688" spans="1:26" x14ac:dyDescent="0.2">
      <c r="A17688">
        <v>46001</v>
      </c>
      <c r="B17688">
        <v>46002</v>
      </c>
      <c r="C17688" s="23">
        <v>44303.886111111111</v>
      </c>
      <c r="D17688" s="23" t="str">
        <f t="shared" si="5595"/>
        <v>Saturday</v>
      </c>
      <c r="E17688" s="24">
        <f t="shared" si="5596"/>
        <v>44303</v>
      </c>
      <c r="F17688" s="22">
        <f t="shared" si="5597"/>
        <v>2021</v>
      </c>
      <c r="G17688" s="25">
        <f t="shared" si="5594"/>
        <v>0.88611111111094942</v>
      </c>
      <c r="H17688" t="s">
        <v>191</v>
      </c>
      <c r="K17688" s="23">
        <v>44304.154861111114</v>
      </c>
      <c r="L17688" s="23"/>
      <c r="M17688" s="23"/>
      <c r="N17688" t="s">
        <v>185</v>
      </c>
      <c r="O17688" t="s">
        <v>186</v>
      </c>
      <c r="P17688" t="s">
        <v>187</v>
      </c>
      <c r="Q17688" t="s">
        <v>202</v>
      </c>
      <c r="R17688" t="s">
        <v>191</v>
      </c>
      <c r="S17688" t="s">
        <v>203</v>
      </c>
      <c r="T17688">
        <v>3</v>
      </c>
      <c r="U17688">
        <v>3</v>
      </c>
      <c r="V17688" t="s">
        <v>191</v>
      </c>
      <c r="W17688" t="s">
        <v>196</v>
      </c>
      <c r="X17688" t="s">
        <v>191</v>
      </c>
      <c r="Y17688" t="s">
        <v>193</v>
      </c>
      <c r="Z17688" t="s">
        <v>191</v>
      </c>
    </row>
    <row r="17689" spans="1:26" x14ac:dyDescent="0.2">
      <c r="A17689">
        <v>46003</v>
      </c>
      <c r="B17689">
        <v>46004</v>
      </c>
      <c r="C17689" s="23">
        <v>44304.443055555559</v>
      </c>
      <c r="D17689" s="23" t="str">
        <f t="shared" si="5595"/>
        <v>Sunday</v>
      </c>
      <c r="E17689" s="24">
        <f t="shared" si="5596"/>
        <v>44304</v>
      </c>
      <c r="F17689" s="22">
        <f t="shared" si="5597"/>
        <v>2021</v>
      </c>
      <c r="G17689" s="25">
        <f t="shared" si="5594"/>
        <v>0.44305555555911269</v>
      </c>
      <c r="H17689" t="s">
        <v>191</v>
      </c>
      <c r="K17689" s="23">
        <v>44304.550694444442</v>
      </c>
      <c r="L17689" s="23"/>
      <c r="M17689" s="23"/>
      <c r="N17689" t="s">
        <v>185</v>
      </c>
      <c r="O17689" t="s">
        <v>186</v>
      </c>
      <c r="P17689" t="s">
        <v>187</v>
      </c>
      <c r="Q17689" t="s">
        <v>202</v>
      </c>
      <c r="R17689" t="s">
        <v>198</v>
      </c>
      <c r="S17689" t="s">
        <v>203</v>
      </c>
      <c r="T17689">
        <v>4</v>
      </c>
      <c r="U17689">
        <v>4</v>
      </c>
      <c r="V17689" t="s">
        <v>191</v>
      </c>
      <c r="W17689" t="s">
        <v>199</v>
      </c>
      <c r="X17689" t="s">
        <v>191</v>
      </c>
      <c r="Y17689" t="s">
        <v>193</v>
      </c>
      <c r="Z17689" t="s">
        <v>191</v>
      </c>
    </row>
    <row r="17690" spans="1:26" x14ac:dyDescent="0.2">
      <c r="A17690">
        <v>46010</v>
      </c>
      <c r="B17690">
        <v>46011</v>
      </c>
      <c r="C17690" s="23">
        <v>44304.6875</v>
      </c>
      <c r="D17690" s="23" t="str">
        <f t="shared" si="5595"/>
        <v>Sunday</v>
      </c>
      <c r="E17690" s="24">
        <f t="shared" si="5596"/>
        <v>44304</v>
      </c>
      <c r="F17690" s="22">
        <f t="shared" si="5597"/>
        <v>2021</v>
      </c>
      <c r="G17690" s="25">
        <f t="shared" si="5594"/>
        <v>0.6875</v>
      </c>
      <c r="H17690" t="s">
        <v>191</v>
      </c>
      <c r="K17690" s="23">
        <v>44304.79583333333</v>
      </c>
      <c r="L17690" s="23"/>
      <c r="M17690" s="23"/>
      <c r="N17690" t="s">
        <v>185</v>
      </c>
      <c r="O17690" t="s">
        <v>186</v>
      </c>
      <c r="P17690" t="s">
        <v>187</v>
      </c>
      <c r="Q17690" t="s">
        <v>202</v>
      </c>
      <c r="R17690" t="s">
        <v>191</v>
      </c>
      <c r="S17690" t="s">
        <v>203</v>
      </c>
      <c r="T17690">
        <v>3</v>
      </c>
      <c r="U17690">
        <v>3</v>
      </c>
      <c r="V17690" t="s">
        <v>191</v>
      </c>
      <c r="W17690" t="s">
        <v>210</v>
      </c>
      <c r="X17690" t="s">
        <v>191</v>
      </c>
      <c r="Y17690" t="s">
        <v>193</v>
      </c>
      <c r="Z17690" t="s">
        <v>212</v>
      </c>
    </row>
    <row r="17691" spans="1:26" x14ac:dyDescent="0.2">
      <c r="A17691">
        <v>46014</v>
      </c>
      <c r="B17691">
        <v>46015</v>
      </c>
      <c r="C17691" s="23">
        <v>44304.63958333333</v>
      </c>
      <c r="D17691" s="23" t="str">
        <f t="shared" si="5595"/>
        <v>Sunday</v>
      </c>
      <c r="E17691" s="24">
        <f t="shared" si="5596"/>
        <v>44304</v>
      </c>
      <c r="F17691" s="22">
        <f t="shared" si="5597"/>
        <v>2021</v>
      </c>
      <c r="G17691" s="25">
        <f t="shared" si="5594"/>
        <v>0.63958333332993789</v>
      </c>
      <c r="H17691" t="s">
        <v>191</v>
      </c>
      <c r="K17691" s="23">
        <v>44304.720833333333</v>
      </c>
      <c r="L17691" s="23"/>
      <c r="M17691" s="23"/>
      <c r="N17691" t="s">
        <v>185</v>
      </c>
      <c r="O17691" t="s">
        <v>186</v>
      </c>
      <c r="P17691" t="s">
        <v>237</v>
      </c>
      <c r="Q17691" t="s">
        <v>202</v>
      </c>
      <c r="R17691" t="s">
        <v>198</v>
      </c>
      <c r="S17691" t="s">
        <v>203</v>
      </c>
      <c r="T17691">
        <v>3</v>
      </c>
      <c r="U17691">
        <v>3</v>
      </c>
      <c r="V17691" t="s">
        <v>191</v>
      </c>
      <c r="W17691" t="s">
        <v>196</v>
      </c>
      <c r="X17691" t="s">
        <v>191</v>
      </c>
      <c r="Y17691" t="s">
        <v>193</v>
      </c>
      <c r="Z17691" t="s">
        <v>191</v>
      </c>
    </row>
    <row r="17692" spans="1:26" x14ac:dyDescent="0.2">
      <c r="A17692">
        <v>46016</v>
      </c>
      <c r="B17692">
        <v>46017</v>
      </c>
      <c r="C17692" s="23">
        <v>44304.06527777778</v>
      </c>
      <c r="D17692" s="23" t="str">
        <f t="shared" si="5595"/>
        <v>Sunday</v>
      </c>
      <c r="E17692" s="24">
        <f t="shared" si="5596"/>
        <v>44304</v>
      </c>
      <c r="F17692" s="22">
        <f t="shared" si="5597"/>
        <v>2021</v>
      </c>
      <c r="G17692" s="25">
        <f t="shared" si="5594"/>
        <v>6.5277777779556345E-2</v>
      </c>
      <c r="H17692" t="s">
        <v>191</v>
      </c>
      <c r="K17692" s="23">
        <v>44304.310416666667</v>
      </c>
      <c r="L17692" s="23"/>
      <c r="M17692" s="23"/>
      <c r="N17692" t="s">
        <v>185</v>
      </c>
      <c r="O17692" t="s">
        <v>186</v>
      </c>
      <c r="P17692" t="s">
        <v>187</v>
      </c>
      <c r="Q17692" t="s">
        <v>202</v>
      </c>
      <c r="R17692" t="s">
        <v>191</v>
      </c>
      <c r="S17692" t="s">
        <v>203</v>
      </c>
      <c r="T17692">
        <v>3</v>
      </c>
      <c r="U17692">
        <v>3</v>
      </c>
      <c r="V17692" t="s">
        <v>191</v>
      </c>
      <c r="W17692" t="s">
        <v>210</v>
      </c>
      <c r="X17692" t="s">
        <v>191</v>
      </c>
      <c r="Y17692" t="s">
        <v>193</v>
      </c>
      <c r="Z17692" t="s">
        <v>212</v>
      </c>
    </row>
    <row r="17693" spans="1:26" x14ac:dyDescent="0.2">
      <c r="A17693">
        <v>46020</v>
      </c>
      <c r="B17693">
        <v>46021</v>
      </c>
      <c r="C17693" s="23">
        <v>44304.086111111108</v>
      </c>
      <c r="D17693" s="23" t="str">
        <f t="shared" si="5595"/>
        <v>Sunday</v>
      </c>
      <c r="E17693" s="24">
        <f t="shared" si="5596"/>
        <v>44304</v>
      </c>
      <c r="F17693" s="22">
        <f t="shared" si="5597"/>
        <v>2021</v>
      </c>
      <c r="G17693" s="25">
        <f t="shared" si="5594"/>
        <v>8.611111110803904E-2</v>
      </c>
      <c r="H17693" t="s">
        <v>191</v>
      </c>
      <c r="K17693" s="23">
        <v>44304.279861111114</v>
      </c>
      <c r="L17693" s="23"/>
      <c r="M17693" s="23"/>
      <c r="N17693" t="s">
        <v>185</v>
      </c>
      <c r="O17693" t="s">
        <v>186</v>
      </c>
      <c r="P17693" t="s">
        <v>187</v>
      </c>
      <c r="Q17693" t="s">
        <v>202</v>
      </c>
      <c r="R17693" t="s">
        <v>221</v>
      </c>
      <c r="S17693" t="s">
        <v>203</v>
      </c>
      <c r="T17693">
        <v>3</v>
      </c>
      <c r="U17693">
        <v>3</v>
      </c>
      <c r="V17693" t="s">
        <v>191</v>
      </c>
      <c r="W17693" t="s">
        <v>196</v>
      </c>
      <c r="X17693" t="s">
        <v>191</v>
      </c>
      <c r="Y17693" t="s">
        <v>193</v>
      </c>
      <c r="Z17693" t="s">
        <v>191</v>
      </c>
    </row>
    <row r="17694" spans="1:26" x14ac:dyDescent="0.2">
      <c r="A17694">
        <v>46028</v>
      </c>
      <c r="B17694">
        <v>50515</v>
      </c>
      <c r="C17694" s="23">
        <v>44313.084027777775</v>
      </c>
      <c r="D17694" s="23" t="str">
        <f t="shared" si="5595"/>
        <v>Tuesday</v>
      </c>
      <c r="E17694" s="24">
        <f t="shared" si="5596"/>
        <v>44313</v>
      </c>
      <c r="F17694" s="22">
        <f t="shared" si="5597"/>
        <v>2021</v>
      </c>
      <c r="G17694" s="25">
        <f t="shared" si="5594"/>
        <v>8.4027777775190771E-2</v>
      </c>
      <c r="H17694" t="s">
        <v>191</v>
      </c>
      <c r="K17694" s="23">
        <v>44313.407638888886</v>
      </c>
      <c r="L17694" s="23"/>
      <c r="M17694" s="23"/>
      <c r="N17694" t="s">
        <v>185</v>
      </c>
      <c r="O17694" t="s">
        <v>186</v>
      </c>
      <c r="P17694" t="s">
        <v>187</v>
      </c>
      <c r="Q17694" t="s">
        <v>202</v>
      </c>
      <c r="R17694" t="s">
        <v>191</v>
      </c>
      <c r="S17694" t="s">
        <v>203</v>
      </c>
      <c r="T17694">
        <v>3</v>
      </c>
      <c r="U17694">
        <v>3</v>
      </c>
      <c r="V17694" t="s">
        <v>191</v>
      </c>
      <c r="W17694" t="s">
        <v>240</v>
      </c>
      <c r="X17694" t="s">
        <v>191</v>
      </c>
      <c r="Y17694" t="s">
        <v>207</v>
      </c>
      <c r="Z17694" t="s">
        <v>191</v>
      </c>
    </row>
    <row r="17695" spans="1:26" x14ac:dyDescent="0.2">
      <c r="A17695">
        <v>46033</v>
      </c>
      <c r="B17695">
        <v>46034</v>
      </c>
      <c r="C17695" s="23">
        <v>44304.745138888888</v>
      </c>
      <c r="D17695" s="23" t="str">
        <f t="shared" si="5595"/>
        <v>Sunday</v>
      </c>
      <c r="E17695" s="24">
        <f t="shared" si="5596"/>
        <v>44304</v>
      </c>
      <c r="F17695" s="22">
        <f t="shared" si="5597"/>
        <v>2021</v>
      </c>
      <c r="G17695" s="25">
        <f t="shared" si="5594"/>
        <v>0.74513888888759539</v>
      </c>
      <c r="H17695" t="s">
        <v>191</v>
      </c>
      <c r="K17695" s="23">
        <v>44304.89166666667</v>
      </c>
      <c r="L17695" s="23"/>
      <c r="M17695" s="23"/>
      <c r="N17695" t="s">
        <v>185</v>
      </c>
      <c r="O17695" t="s">
        <v>186</v>
      </c>
      <c r="P17695" t="s">
        <v>187</v>
      </c>
      <c r="Q17695" t="s">
        <v>202</v>
      </c>
      <c r="R17695" t="s">
        <v>189</v>
      </c>
      <c r="S17695" t="s">
        <v>203</v>
      </c>
      <c r="T17695">
        <v>3</v>
      </c>
      <c r="U17695">
        <v>3</v>
      </c>
      <c r="V17695" t="s">
        <v>191</v>
      </c>
      <c r="W17695" t="s">
        <v>223</v>
      </c>
      <c r="X17695" t="s">
        <v>191</v>
      </c>
      <c r="Y17695" t="s">
        <v>193</v>
      </c>
      <c r="Z17695" t="s">
        <v>191</v>
      </c>
    </row>
    <row r="17696" spans="1:26" x14ac:dyDescent="0.2">
      <c r="A17696">
        <v>46036</v>
      </c>
      <c r="B17696">
        <v>46037</v>
      </c>
      <c r="C17696" s="23">
        <v>44304.178472222222</v>
      </c>
      <c r="D17696" s="23" t="str">
        <f t="shared" si="5595"/>
        <v>Sunday</v>
      </c>
      <c r="E17696" s="24">
        <f t="shared" si="5596"/>
        <v>44304</v>
      </c>
      <c r="F17696" s="22">
        <f t="shared" si="5597"/>
        <v>2021</v>
      </c>
      <c r="G17696" s="25">
        <f t="shared" si="5594"/>
        <v>0.17847222222189885</v>
      </c>
      <c r="H17696" t="s">
        <v>191</v>
      </c>
      <c r="K17696" s="23">
        <v>44304.238194444442</v>
      </c>
      <c r="L17696" s="23"/>
      <c r="M17696" s="23"/>
      <c r="N17696" t="s">
        <v>185</v>
      </c>
      <c r="O17696" t="s">
        <v>186</v>
      </c>
      <c r="P17696" t="s">
        <v>187</v>
      </c>
      <c r="Q17696" t="s">
        <v>202</v>
      </c>
      <c r="R17696" t="s">
        <v>201</v>
      </c>
      <c r="S17696" t="s">
        <v>203</v>
      </c>
      <c r="T17696">
        <v>3</v>
      </c>
      <c r="U17696">
        <v>3</v>
      </c>
      <c r="V17696" t="s">
        <v>191</v>
      </c>
      <c r="W17696" t="s">
        <v>199</v>
      </c>
      <c r="X17696" t="s">
        <v>191</v>
      </c>
      <c r="Y17696" t="s">
        <v>193</v>
      </c>
      <c r="Z17696" t="s">
        <v>191</v>
      </c>
    </row>
    <row r="17697" spans="1:26" x14ac:dyDescent="0.2">
      <c r="A17697">
        <v>46038</v>
      </c>
      <c r="B17697">
        <v>46039</v>
      </c>
      <c r="C17697" s="23">
        <v>44297.459722222222</v>
      </c>
      <c r="D17697" s="23" t="str">
        <f t="shared" si="5595"/>
        <v>Sunday</v>
      </c>
      <c r="E17697" s="24">
        <f t="shared" si="5596"/>
        <v>44297</v>
      </c>
      <c r="F17697" s="22">
        <f t="shared" si="5597"/>
        <v>2021</v>
      </c>
      <c r="G17697" s="25">
        <f t="shared" si="5594"/>
        <v>0.45972222222189885</v>
      </c>
      <c r="H17697" s="23">
        <v>44297.527083333334</v>
      </c>
      <c r="I17697" s="24">
        <f t="shared" ref="I17697:I17699" si="5598">INT(H17697)</f>
        <v>44297</v>
      </c>
      <c r="J17697" s="25">
        <f t="shared" ref="J17697:J17699" si="5599">MOD(H17697,1)</f>
        <v>0.52708333333430346</v>
      </c>
      <c r="K17697" s="23">
        <v>44297.552083333336</v>
      </c>
      <c r="L17697" s="24">
        <f t="shared" ref="L17697:L17699" si="5600">INT(K17697)</f>
        <v>44297</v>
      </c>
      <c r="M17697" s="25">
        <f t="shared" ref="M17697:M17699" si="5601">MOD(K17697,1)</f>
        <v>0.55208333333575865</v>
      </c>
      <c r="N17697" t="s">
        <v>185</v>
      </c>
      <c r="O17697" t="s">
        <v>186</v>
      </c>
      <c r="P17697" t="s">
        <v>187</v>
      </c>
      <c r="Q17697" t="s">
        <v>188</v>
      </c>
      <c r="R17697" t="s">
        <v>191</v>
      </c>
      <c r="S17697" t="s">
        <v>190</v>
      </c>
      <c r="T17697">
        <v>2</v>
      </c>
      <c r="U17697">
        <v>2</v>
      </c>
      <c r="V17697" t="s">
        <v>191</v>
      </c>
      <c r="W17697" t="s">
        <v>214</v>
      </c>
      <c r="X17697" t="s">
        <v>191</v>
      </c>
      <c r="Y17697" t="s">
        <v>197</v>
      </c>
      <c r="Z17697" t="s">
        <v>191</v>
      </c>
    </row>
    <row r="17698" spans="1:26" x14ac:dyDescent="0.2">
      <c r="A17698">
        <v>46038</v>
      </c>
      <c r="B17698">
        <v>46039</v>
      </c>
      <c r="C17698" s="23">
        <v>44297.459722222222</v>
      </c>
      <c r="D17698" s="23" t="str">
        <f t="shared" si="5595"/>
        <v>Sunday</v>
      </c>
      <c r="E17698" s="24">
        <f t="shared" si="5596"/>
        <v>44297</v>
      </c>
      <c r="F17698" s="22">
        <f t="shared" si="5597"/>
        <v>2021</v>
      </c>
      <c r="G17698" s="25">
        <f t="shared" si="5594"/>
        <v>0.45972222222189885</v>
      </c>
      <c r="H17698" s="23">
        <v>44297.527083333334</v>
      </c>
      <c r="I17698" s="24">
        <f t="shared" si="5598"/>
        <v>44297</v>
      </c>
      <c r="J17698" s="25">
        <f t="shared" si="5599"/>
        <v>0.52708333333430346</v>
      </c>
      <c r="K17698" s="23">
        <v>44297.552083333336</v>
      </c>
      <c r="L17698" s="24">
        <f t="shared" si="5600"/>
        <v>44297</v>
      </c>
      <c r="M17698" s="25">
        <f t="shared" si="5601"/>
        <v>0.55208333333575865</v>
      </c>
      <c r="N17698" t="s">
        <v>185</v>
      </c>
      <c r="O17698" t="s">
        <v>186</v>
      </c>
      <c r="P17698" t="s">
        <v>187</v>
      </c>
      <c r="Q17698" t="s">
        <v>188</v>
      </c>
      <c r="R17698" t="s">
        <v>191</v>
      </c>
      <c r="S17698" t="s">
        <v>190</v>
      </c>
      <c r="T17698">
        <v>2</v>
      </c>
      <c r="U17698">
        <v>2</v>
      </c>
      <c r="V17698" t="s">
        <v>191</v>
      </c>
      <c r="W17698" t="s">
        <v>214</v>
      </c>
      <c r="X17698" t="s">
        <v>191</v>
      </c>
      <c r="Y17698" t="s">
        <v>207</v>
      </c>
      <c r="Z17698" t="s">
        <v>191</v>
      </c>
    </row>
    <row r="17699" spans="1:26" x14ac:dyDescent="0.2">
      <c r="A17699">
        <v>46044</v>
      </c>
      <c r="B17699">
        <v>46045</v>
      </c>
      <c r="C17699" s="23">
        <v>44304.386111111111</v>
      </c>
      <c r="D17699" s="23" t="str">
        <f t="shared" si="5595"/>
        <v>Sunday</v>
      </c>
      <c r="E17699" s="24">
        <f t="shared" si="5596"/>
        <v>44304</v>
      </c>
      <c r="F17699" s="22">
        <f t="shared" si="5597"/>
        <v>2021</v>
      </c>
      <c r="G17699" s="25">
        <f t="shared" si="5594"/>
        <v>0.38611111111094942</v>
      </c>
      <c r="H17699" s="23">
        <v>44304.484027777777</v>
      </c>
      <c r="I17699" s="24">
        <f t="shared" si="5598"/>
        <v>44304</v>
      </c>
      <c r="J17699" s="25">
        <f t="shared" si="5599"/>
        <v>0.48402777777664596</v>
      </c>
      <c r="K17699" s="23">
        <v>44304.561805555553</v>
      </c>
      <c r="L17699" s="24">
        <f t="shared" si="5600"/>
        <v>44304</v>
      </c>
      <c r="M17699" s="25">
        <f t="shared" si="5601"/>
        <v>0.56180555555329192</v>
      </c>
      <c r="N17699" t="s">
        <v>185</v>
      </c>
      <c r="O17699" t="s">
        <v>186</v>
      </c>
      <c r="P17699" t="s">
        <v>187</v>
      </c>
      <c r="Q17699" t="s">
        <v>228</v>
      </c>
      <c r="R17699" t="s">
        <v>191</v>
      </c>
      <c r="S17699" t="s">
        <v>229</v>
      </c>
      <c r="T17699">
        <v>4</v>
      </c>
      <c r="U17699">
        <v>4</v>
      </c>
      <c r="V17699" t="s">
        <v>191</v>
      </c>
      <c r="W17699" t="s">
        <v>196</v>
      </c>
      <c r="X17699" t="s">
        <v>191</v>
      </c>
      <c r="Y17699" t="s">
        <v>193</v>
      </c>
      <c r="Z17699" t="s">
        <v>191</v>
      </c>
    </row>
    <row r="17700" spans="1:26" x14ac:dyDescent="0.2">
      <c r="A17700">
        <v>46053</v>
      </c>
      <c r="B17700">
        <v>46054</v>
      </c>
      <c r="C17700" s="23">
        <v>44304.67291666667</v>
      </c>
      <c r="D17700" s="23" t="str">
        <f t="shared" si="5595"/>
        <v>Sunday</v>
      </c>
      <c r="E17700" s="24">
        <f t="shared" si="5596"/>
        <v>44304</v>
      </c>
      <c r="F17700" s="22">
        <f t="shared" si="5597"/>
        <v>2021</v>
      </c>
      <c r="G17700" s="25">
        <f t="shared" si="5594"/>
        <v>0.67291666667006211</v>
      </c>
      <c r="H17700" t="s">
        <v>191</v>
      </c>
      <c r="K17700" s="23">
        <v>44304.853472222225</v>
      </c>
      <c r="L17700" s="23"/>
      <c r="M17700" s="23"/>
      <c r="N17700" t="s">
        <v>185</v>
      </c>
      <c r="O17700" t="s">
        <v>186</v>
      </c>
      <c r="P17700" t="s">
        <v>187</v>
      </c>
      <c r="Q17700" t="s">
        <v>202</v>
      </c>
      <c r="R17700" t="s">
        <v>198</v>
      </c>
      <c r="S17700" t="s">
        <v>203</v>
      </c>
      <c r="T17700">
        <v>3</v>
      </c>
      <c r="U17700">
        <v>3</v>
      </c>
      <c r="V17700" t="s">
        <v>191</v>
      </c>
      <c r="W17700" t="s">
        <v>199</v>
      </c>
      <c r="X17700" t="s">
        <v>191</v>
      </c>
      <c r="Y17700" t="s">
        <v>193</v>
      </c>
      <c r="Z17700" t="s">
        <v>191</v>
      </c>
    </row>
    <row r="17701" spans="1:26" x14ac:dyDescent="0.2">
      <c r="A17701">
        <v>46057</v>
      </c>
      <c r="B17701">
        <v>46058</v>
      </c>
      <c r="C17701" s="23">
        <v>44304.339583333334</v>
      </c>
      <c r="D17701" s="23" t="str">
        <f t="shared" si="5595"/>
        <v>Sunday</v>
      </c>
      <c r="E17701" s="24">
        <f t="shared" si="5596"/>
        <v>44304</v>
      </c>
      <c r="F17701" s="22">
        <f t="shared" si="5597"/>
        <v>2021</v>
      </c>
      <c r="G17701" s="25">
        <f t="shared" si="5594"/>
        <v>0.33958333333430346</v>
      </c>
      <c r="H17701" t="s">
        <v>191</v>
      </c>
      <c r="K17701" t="s">
        <v>191</v>
      </c>
      <c r="N17701" t="s">
        <v>185</v>
      </c>
      <c r="O17701" t="s">
        <v>186</v>
      </c>
      <c r="P17701" t="s">
        <v>187</v>
      </c>
      <c r="Q17701" t="s">
        <v>202</v>
      </c>
      <c r="R17701" t="s">
        <v>191</v>
      </c>
      <c r="S17701" t="s">
        <v>203</v>
      </c>
      <c r="T17701">
        <v>3</v>
      </c>
      <c r="U17701">
        <v>3</v>
      </c>
      <c r="V17701" t="s">
        <v>528</v>
      </c>
      <c r="W17701" t="s">
        <v>199</v>
      </c>
      <c r="X17701" t="s">
        <v>191</v>
      </c>
      <c r="Y17701" t="s">
        <v>197</v>
      </c>
      <c r="Z17701" t="s">
        <v>191</v>
      </c>
    </row>
    <row r="17702" spans="1:26" x14ac:dyDescent="0.2">
      <c r="A17702">
        <v>46059</v>
      </c>
      <c r="B17702">
        <v>46060</v>
      </c>
      <c r="C17702" s="23">
        <v>44304.613194444442</v>
      </c>
      <c r="D17702" s="23" t="str">
        <f t="shared" si="5595"/>
        <v>Sunday</v>
      </c>
      <c r="E17702" s="24">
        <f t="shared" si="5596"/>
        <v>44304</v>
      </c>
      <c r="F17702" s="22">
        <f t="shared" si="5597"/>
        <v>2021</v>
      </c>
      <c r="G17702" s="25">
        <f t="shared" si="5594"/>
        <v>0.6131944444423425</v>
      </c>
      <c r="H17702" t="s">
        <v>191</v>
      </c>
      <c r="K17702" s="23">
        <v>44304.615972222222</v>
      </c>
      <c r="L17702" s="23"/>
      <c r="M17702" s="23"/>
      <c r="N17702" t="s">
        <v>185</v>
      </c>
      <c r="O17702" t="s">
        <v>186</v>
      </c>
      <c r="P17702" t="s">
        <v>187</v>
      </c>
      <c r="Q17702" t="s">
        <v>202</v>
      </c>
      <c r="R17702" t="s">
        <v>198</v>
      </c>
      <c r="S17702" t="s">
        <v>203</v>
      </c>
      <c r="T17702">
        <v>3</v>
      </c>
      <c r="U17702">
        <v>3</v>
      </c>
      <c r="V17702" t="s">
        <v>191</v>
      </c>
      <c r="W17702" t="s">
        <v>196</v>
      </c>
      <c r="X17702" t="s">
        <v>191</v>
      </c>
      <c r="Y17702" t="s">
        <v>207</v>
      </c>
      <c r="Z17702" t="s">
        <v>191</v>
      </c>
    </row>
    <row r="17703" spans="1:26" x14ac:dyDescent="0.2">
      <c r="A17703">
        <v>46065</v>
      </c>
      <c r="B17703">
        <v>46066</v>
      </c>
      <c r="C17703" s="23">
        <v>44304.634027777778</v>
      </c>
      <c r="D17703" s="23" t="str">
        <f t="shared" si="5595"/>
        <v>Sunday</v>
      </c>
      <c r="E17703" s="24">
        <f t="shared" si="5596"/>
        <v>44304</v>
      </c>
      <c r="F17703" s="22">
        <f t="shared" si="5597"/>
        <v>2021</v>
      </c>
      <c r="G17703" s="25">
        <f t="shared" si="5594"/>
        <v>0.63402777777810115</v>
      </c>
      <c r="H17703" t="s">
        <v>191</v>
      </c>
      <c r="K17703" s="23">
        <v>44304.679166666669</v>
      </c>
      <c r="L17703" s="23"/>
      <c r="M17703" s="23"/>
      <c r="N17703" t="s">
        <v>185</v>
      </c>
      <c r="O17703" t="s">
        <v>186</v>
      </c>
      <c r="P17703" t="s">
        <v>187</v>
      </c>
      <c r="Q17703" t="s">
        <v>202</v>
      </c>
      <c r="R17703" t="s">
        <v>191</v>
      </c>
      <c r="S17703" t="s">
        <v>203</v>
      </c>
      <c r="T17703">
        <v>4</v>
      </c>
      <c r="U17703">
        <v>4</v>
      </c>
      <c r="V17703" t="s">
        <v>191</v>
      </c>
      <c r="W17703" t="s">
        <v>196</v>
      </c>
      <c r="X17703" t="s">
        <v>191</v>
      </c>
      <c r="Y17703" t="s">
        <v>193</v>
      </c>
      <c r="Z17703" t="s">
        <v>191</v>
      </c>
    </row>
    <row r="17704" spans="1:26" x14ac:dyDescent="0.2">
      <c r="A17704">
        <v>46067</v>
      </c>
      <c r="B17704">
        <v>46068</v>
      </c>
      <c r="C17704" s="23">
        <v>44304.559027777781</v>
      </c>
      <c r="D17704" s="23" t="str">
        <f t="shared" si="5595"/>
        <v>Sunday</v>
      </c>
      <c r="E17704" s="24">
        <f t="shared" si="5596"/>
        <v>44304</v>
      </c>
      <c r="F17704" s="22">
        <f t="shared" si="5597"/>
        <v>2021</v>
      </c>
      <c r="G17704" s="25">
        <f t="shared" si="5594"/>
        <v>0.55902777778101154</v>
      </c>
      <c r="H17704" s="23">
        <v>44304.673611111109</v>
      </c>
      <c r="I17704" s="24">
        <f>INT(H17704)</f>
        <v>44304</v>
      </c>
      <c r="J17704" s="25">
        <f>MOD(H17704,1)</f>
        <v>0.67361111110949423</v>
      </c>
      <c r="K17704" s="23">
        <v>44304.716666666667</v>
      </c>
      <c r="L17704" s="24">
        <f>INT(K17704)</f>
        <v>44304</v>
      </c>
      <c r="M17704" s="25">
        <f>MOD(K17704,1)</f>
        <v>0.71666666666715173</v>
      </c>
      <c r="N17704" t="s">
        <v>185</v>
      </c>
      <c r="O17704" t="s">
        <v>186</v>
      </c>
      <c r="P17704" t="s">
        <v>187</v>
      </c>
      <c r="Q17704" t="s">
        <v>202</v>
      </c>
      <c r="R17704" t="s">
        <v>198</v>
      </c>
      <c r="S17704" t="s">
        <v>203</v>
      </c>
      <c r="T17704">
        <v>3</v>
      </c>
      <c r="U17704">
        <v>3</v>
      </c>
      <c r="V17704" t="s">
        <v>319</v>
      </c>
      <c r="W17704" t="s">
        <v>199</v>
      </c>
      <c r="X17704" t="s">
        <v>191</v>
      </c>
      <c r="Y17704" t="s">
        <v>197</v>
      </c>
      <c r="Z17704" t="s">
        <v>245</v>
      </c>
    </row>
    <row r="17705" spans="1:26" x14ac:dyDescent="0.2">
      <c r="A17705">
        <v>46069</v>
      </c>
      <c r="B17705">
        <v>46070</v>
      </c>
      <c r="C17705" s="23">
        <v>44304.095138888886</v>
      </c>
      <c r="D17705" s="23" t="str">
        <f t="shared" si="5595"/>
        <v>Sunday</v>
      </c>
      <c r="E17705" s="24">
        <f t="shared" si="5596"/>
        <v>44304</v>
      </c>
      <c r="F17705" s="22">
        <f t="shared" si="5597"/>
        <v>2021</v>
      </c>
      <c r="G17705" s="25">
        <f t="shared" si="5594"/>
        <v>9.5138888886140194E-2</v>
      </c>
      <c r="H17705" t="s">
        <v>191</v>
      </c>
      <c r="K17705" s="23">
        <v>44304.244444444441</v>
      </c>
      <c r="L17705" s="23"/>
      <c r="M17705" s="23"/>
      <c r="N17705" t="s">
        <v>185</v>
      </c>
      <c r="O17705" t="s">
        <v>186</v>
      </c>
      <c r="P17705" t="s">
        <v>187</v>
      </c>
      <c r="Q17705" t="s">
        <v>202</v>
      </c>
      <c r="R17705" t="s">
        <v>198</v>
      </c>
      <c r="S17705" t="s">
        <v>203</v>
      </c>
      <c r="T17705">
        <v>3</v>
      </c>
      <c r="U17705">
        <v>3</v>
      </c>
      <c r="V17705" t="s">
        <v>191</v>
      </c>
      <c r="W17705" t="s">
        <v>196</v>
      </c>
      <c r="X17705" t="s">
        <v>191</v>
      </c>
      <c r="Y17705" t="s">
        <v>197</v>
      </c>
      <c r="Z17705" t="s">
        <v>191</v>
      </c>
    </row>
    <row r="17706" spans="1:26" x14ac:dyDescent="0.2">
      <c r="A17706">
        <v>46071</v>
      </c>
      <c r="B17706">
        <v>46072</v>
      </c>
      <c r="C17706" s="23">
        <v>44304.003472222219</v>
      </c>
      <c r="D17706" s="23" t="str">
        <f t="shared" si="5595"/>
        <v>Sunday</v>
      </c>
      <c r="E17706" s="24">
        <f t="shared" si="5596"/>
        <v>44304</v>
      </c>
      <c r="F17706" s="22">
        <f t="shared" si="5597"/>
        <v>2021</v>
      </c>
      <c r="G17706" s="25">
        <f t="shared" si="5594"/>
        <v>3.4722222189884633E-3</v>
      </c>
      <c r="H17706" t="s">
        <v>191</v>
      </c>
      <c r="K17706" s="23">
        <v>44304.075694444444</v>
      </c>
      <c r="L17706" s="23"/>
      <c r="M17706" s="23"/>
      <c r="N17706" t="s">
        <v>185</v>
      </c>
      <c r="O17706" t="s">
        <v>186</v>
      </c>
      <c r="P17706" t="s">
        <v>187</v>
      </c>
      <c r="Q17706" t="s">
        <v>202</v>
      </c>
      <c r="R17706" t="s">
        <v>191</v>
      </c>
      <c r="S17706" t="s">
        <v>203</v>
      </c>
      <c r="T17706">
        <v>3</v>
      </c>
      <c r="U17706">
        <v>3</v>
      </c>
      <c r="V17706" t="s">
        <v>402</v>
      </c>
      <c r="W17706" t="s">
        <v>196</v>
      </c>
      <c r="X17706" t="s">
        <v>191</v>
      </c>
      <c r="Y17706" t="s">
        <v>193</v>
      </c>
      <c r="Z17706" t="s">
        <v>191</v>
      </c>
    </row>
    <row r="17707" spans="1:26" x14ac:dyDescent="0.2">
      <c r="A17707">
        <v>46074</v>
      </c>
      <c r="B17707">
        <v>62093</v>
      </c>
      <c r="C17707" s="23">
        <v>44342.502083333333</v>
      </c>
      <c r="D17707" s="23" t="str">
        <f t="shared" si="5595"/>
        <v>Wednesday</v>
      </c>
      <c r="E17707" s="24">
        <f t="shared" si="5596"/>
        <v>44342</v>
      </c>
      <c r="F17707" s="22">
        <f t="shared" si="5597"/>
        <v>2021</v>
      </c>
      <c r="G17707" s="25">
        <f t="shared" si="5594"/>
        <v>0.50208333333284827</v>
      </c>
      <c r="H17707" t="s">
        <v>191</v>
      </c>
      <c r="K17707" s="23">
        <v>44342.524305555555</v>
      </c>
      <c r="L17707" s="23"/>
      <c r="M17707" s="23"/>
      <c r="N17707" t="s">
        <v>185</v>
      </c>
      <c r="O17707" t="s">
        <v>186</v>
      </c>
      <c r="P17707" t="s">
        <v>187</v>
      </c>
      <c r="Q17707" t="s">
        <v>202</v>
      </c>
      <c r="R17707" t="s">
        <v>221</v>
      </c>
      <c r="S17707" t="s">
        <v>203</v>
      </c>
      <c r="T17707" t="s">
        <v>191</v>
      </c>
      <c r="U17707" t="s">
        <v>191</v>
      </c>
      <c r="V17707" t="s">
        <v>191</v>
      </c>
      <c r="W17707" t="s">
        <v>214</v>
      </c>
      <c r="X17707" t="s">
        <v>191</v>
      </c>
      <c r="Y17707" t="s">
        <v>193</v>
      </c>
      <c r="Z17707" t="s">
        <v>191</v>
      </c>
    </row>
    <row r="17708" spans="1:26" x14ac:dyDescent="0.2">
      <c r="A17708">
        <v>46078</v>
      </c>
      <c r="B17708">
        <v>46104</v>
      </c>
      <c r="C17708" s="23">
        <v>44304.786805555559</v>
      </c>
      <c r="D17708" s="23" t="str">
        <f t="shared" si="5595"/>
        <v>Sunday</v>
      </c>
      <c r="E17708" s="24">
        <f t="shared" si="5596"/>
        <v>44304</v>
      </c>
      <c r="F17708" s="22">
        <f t="shared" si="5597"/>
        <v>2021</v>
      </c>
      <c r="G17708" s="25">
        <f t="shared" si="5594"/>
        <v>0.78680555555911269</v>
      </c>
      <c r="H17708" t="s">
        <v>191</v>
      </c>
      <c r="K17708" s="23">
        <v>44304.986111111109</v>
      </c>
      <c r="L17708" s="23"/>
      <c r="M17708" s="23"/>
      <c r="N17708" t="s">
        <v>185</v>
      </c>
      <c r="O17708" t="s">
        <v>186</v>
      </c>
      <c r="P17708" t="s">
        <v>237</v>
      </c>
      <c r="Q17708" t="s">
        <v>202</v>
      </c>
      <c r="R17708" t="s">
        <v>198</v>
      </c>
      <c r="S17708" t="s">
        <v>203</v>
      </c>
      <c r="T17708">
        <v>3</v>
      </c>
      <c r="U17708">
        <v>3</v>
      </c>
      <c r="V17708" t="s">
        <v>191</v>
      </c>
      <c r="W17708" t="s">
        <v>210</v>
      </c>
      <c r="X17708" t="s">
        <v>191</v>
      </c>
      <c r="Y17708" t="s">
        <v>193</v>
      </c>
      <c r="Z17708" t="s">
        <v>191</v>
      </c>
    </row>
    <row r="17709" spans="1:26" x14ac:dyDescent="0.2">
      <c r="A17709">
        <v>46082</v>
      </c>
      <c r="B17709">
        <v>46083</v>
      </c>
      <c r="C17709" s="23">
        <v>44304.619444444441</v>
      </c>
      <c r="D17709" s="23" t="str">
        <f t="shared" si="5595"/>
        <v>Sunday</v>
      </c>
      <c r="E17709" s="24">
        <f t="shared" si="5596"/>
        <v>44304</v>
      </c>
      <c r="F17709" s="22">
        <f t="shared" si="5597"/>
        <v>2021</v>
      </c>
      <c r="G17709" s="25">
        <f t="shared" si="5594"/>
        <v>0.61944444444088731</v>
      </c>
      <c r="H17709" t="s">
        <v>191</v>
      </c>
      <c r="K17709" s="23">
        <v>44304.681250000001</v>
      </c>
      <c r="L17709" s="23"/>
      <c r="M17709" s="23"/>
      <c r="N17709" t="s">
        <v>185</v>
      </c>
      <c r="O17709" t="s">
        <v>186</v>
      </c>
      <c r="P17709" t="s">
        <v>237</v>
      </c>
      <c r="Q17709" t="s">
        <v>202</v>
      </c>
      <c r="R17709" t="s">
        <v>198</v>
      </c>
      <c r="S17709" t="s">
        <v>203</v>
      </c>
      <c r="T17709">
        <v>3</v>
      </c>
      <c r="U17709">
        <v>3</v>
      </c>
      <c r="V17709" t="s">
        <v>191</v>
      </c>
      <c r="W17709" t="s">
        <v>210</v>
      </c>
      <c r="X17709" t="s">
        <v>191</v>
      </c>
      <c r="Y17709" t="s">
        <v>193</v>
      </c>
      <c r="Z17709" t="s">
        <v>212</v>
      </c>
    </row>
    <row r="17710" spans="1:26" x14ac:dyDescent="0.2">
      <c r="A17710">
        <v>46084</v>
      </c>
      <c r="B17710">
        <v>46085</v>
      </c>
      <c r="C17710" s="23">
        <v>44304.239583333336</v>
      </c>
      <c r="D17710" s="23" t="str">
        <f t="shared" si="5595"/>
        <v>Sunday</v>
      </c>
      <c r="E17710" s="24">
        <f t="shared" si="5596"/>
        <v>44304</v>
      </c>
      <c r="F17710" s="22">
        <f t="shared" si="5597"/>
        <v>2021</v>
      </c>
      <c r="G17710" s="25">
        <f t="shared" si="5594"/>
        <v>0.23958333333575865</v>
      </c>
      <c r="H17710" t="s">
        <v>191</v>
      </c>
      <c r="K17710" s="23">
        <v>44304.364583333336</v>
      </c>
      <c r="L17710" s="23"/>
      <c r="M17710" s="23"/>
      <c r="N17710" t="s">
        <v>185</v>
      </c>
      <c r="O17710" t="s">
        <v>186</v>
      </c>
      <c r="P17710" t="s">
        <v>187</v>
      </c>
      <c r="Q17710" t="s">
        <v>202</v>
      </c>
      <c r="R17710" t="s">
        <v>198</v>
      </c>
      <c r="S17710" t="s">
        <v>203</v>
      </c>
      <c r="T17710">
        <v>3</v>
      </c>
      <c r="U17710">
        <v>3</v>
      </c>
      <c r="V17710" t="s">
        <v>1485</v>
      </c>
      <c r="W17710" t="s">
        <v>210</v>
      </c>
      <c r="X17710" t="s">
        <v>191</v>
      </c>
      <c r="Y17710" t="s">
        <v>193</v>
      </c>
      <c r="Z17710" t="s">
        <v>212</v>
      </c>
    </row>
    <row r="17711" spans="1:26" x14ac:dyDescent="0.2">
      <c r="A17711">
        <v>46086</v>
      </c>
      <c r="B17711">
        <v>46087</v>
      </c>
      <c r="C17711" s="23">
        <v>44304.943055555559</v>
      </c>
      <c r="D17711" s="23" t="str">
        <f t="shared" si="5595"/>
        <v>Sunday</v>
      </c>
      <c r="E17711" s="24">
        <f t="shared" si="5596"/>
        <v>44304</v>
      </c>
      <c r="F17711" s="22">
        <f t="shared" si="5597"/>
        <v>2021</v>
      </c>
      <c r="G17711" s="25">
        <f t="shared" si="5594"/>
        <v>0.94305555555911269</v>
      </c>
      <c r="H17711" t="s">
        <v>191</v>
      </c>
      <c r="K17711" s="23">
        <v>44304.98333333333</v>
      </c>
      <c r="L17711" s="23"/>
      <c r="M17711" s="23"/>
      <c r="N17711" t="s">
        <v>185</v>
      </c>
      <c r="O17711" t="s">
        <v>186</v>
      </c>
      <c r="P17711" t="s">
        <v>187</v>
      </c>
      <c r="Q17711" t="s">
        <v>202</v>
      </c>
      <c r="R17711" t="s">
        <v>191</v>
      </c>
      <c r="S17711" t="s">
        <v>203</v>
      </c>
      <c r="T17711">
        <v>4</v>
      </c>
      <c r="U17711">
        <v>4</v>
      </c>
      <c r="V17711" t="s">
        <v>191</v>
      </c>
      <c r="W17711" t="s">
        <v>246</v>
      </c>
      <c r="X17711" t="s">
        <v>191</v>
      </c>
      <c r="Y17711" t="s">
        <v>197</v>
      </c>
      <c r="Z17711" t="s">
        <v>191</v>
      </c>
    </row>
    <row r="17712" spans="1:26" x14ac:dyDescent="0.2">
      <c r="A17712">
        <v>46089</v>
      </c>
      <c r="B17712">
        <v>46090</v>
      </c>
      <c r="C17712" s="23">
        <v>44304.359027777777</v>
      </c>
      <c r="D17712" s="23" t="str">
        <f t="shared" si="5595"/>
        <v>Sunday</v>
      </c>
      <c r="E17712" s="24">
        <f t="shared" si="5596"/>
        <v>44304</v>
      </c>
      <c r="F17712" s="22">
        <f t="shared" si="5597"/>
        <v>2021</v>
      </c>
      <c r="G17712" s="25">
        <f t="shared" si="5594"/>
        <v>0.35902777777664596</v>
      </c>
      <c r="H17712" t="s">
        <v>191</v>
      </c>
      <c r="K17712" s="23">
        <v>44304.490277777775</v>
      </c>
      <c r="L17712" s="23"/>
      <c r="M17712" s="23"/>
      <c r="N17712" t="s">
        <v>185</v>
      </c>
      <c r="O17712" t="s">
        <v>186</v>
      </c>
      <c r="P17712" t="s">
        <v>187</v>
      </c>
      <c r="Q17712" t="s">
        <v>202</v>
      </c>
      <c r="R17712" t="s">
        <v>191</v>
      </c>
      <c r="S17712" t="s">
        <v>203</v>
      </c>
      <c r="T17712">
        <v>3</v>
      </c>
      <c r="U17712">
        <v>3</v>
      </c>
      <c r="V17712" t="s">
        <v>257</v>
      </c>
      <c r="W17712" t="s">
        <v>210</v>
      </c>
      <c r="X17712" t="s">
        <v>191</v>
      </c>
      <c r="Y17712" t="s">
        <v>193</v>
      </c>
      <c r="Z17712" t="s">
        <v>212</v>
      </c>
    </row>
    <row r="17713" spans="1:26" x14ac:dyDescent="0.2">
      <c r="A17713">
        <v>46093</v>
      </c>
      <c r="B17713">
        <v>46094</v>
      </c>
      <c r="C17713" s="23">
        <v>44304.509722222225</v>
      </c>
      <c r="D17713" s="23" t="str">
        <f t="shared" si="5595"/>
        <v>Sunday</v>
      </c>
      <c r="E17713" s="24">
        <f t="shared" si="5596"/>
        <v>44304</v>
      </c>
      <c r="F17713" s="22">
        <f t="shared" si="5597"/>
        <v>2021</v>
      </c>
      <c r="G17713" s="25">
        <f t="shared" si="5594"/>
        <v>0.50972222222480923</v>
      </c>
      <c r="H17713" t="s">
        <v>191</v>
      </c>
      <c r="K17713" s="23">
        <v>44304.603472222225</v>
      </c>
      <c r="L17713" s="23"/>
      <c r="M17713" s="23"/>
      <c r="N17713" t="s">
        <v>185</v>
      </c>
      <c r="O17713" t="s">
        <v>186</v>
      </c>
      <c r="P17713" t="s">
        <v>237</v>
      </c>
      <c r="Q17713" t="s">
        <v>202</v>
      </c>
      <c r="R17713" t="s">
        <v>198</v>
      </c>
      <c r="S17713" t="s">
        <v>203</v>
      </c>
      <c r="T17713">
        <v>3</v>
      </c>
      <c r="U17713">
        <v>3</v>
      </c>
      <c r="V17713" t="s">
        <v>191</v>
      </c>
      <c r="W17713" t="s">
        <v>210</v>
      </c>
      <c r="X17713" t="s">
        <v>191</v>
      </c>
      <c r="Y17713" t="s">
        <v>193</v>
      </c>
      <c r="Z17713" t="s">
        <v>212</v>
      </c>
    </row>
    <row r="17714" spans="1:26" x14ac:dyDescent="0.2">
      <c r="A17714">
        <v>46095</v>
      </c>
      <c r="B17714">
        <v>46096</v>
      </c>
      <c r="C17714" s="23">
        <v>44304.518750000003</v>
      </c>
      <c r="D17714" s="23" t="str">
        <f t="shared" si="5595"/>
        <v>Sunday</v>
      </c>
      <c r="E17714" s="24">
        <f t="shared" si="5596"/>
        <v>44304</v>
      </c>
      <c r="F17714" s="22">
        <f t="shared" si="5597"/>
        <v>2021</v>
      </c>
      <c r="G17714" s="25">
        <f t="shared" si="5594"/>
        <v>0.51875000000291038</v>
      </c>
      <c r="H17714" t="s">
        <v>191</v>
      </c>
      <c r="K17714" s="23">
        <v>44304.640277777777</v>
      </c>
      <c r="L17714" s="23"/>
      <c r="M17714" s="23"/>
      <c r="N17714" t="s">
        <v>185</v>
      </c>
      <c r="O17714" t="s">
        <v>186</v>
      </c>
      <c r="P17714" t="s">
        <v>187</v>
      </c>
      <c r="Q17714" t="s">
        <v>202</v>
      </c>
      <c r="R17714" t="s">
        <v>198</v>
      </c>
      <c r="S17714" t="s">
        <v>203</v>
      </c>
      <c r="T17714">
        <v>3</v>
      </c>
      <c r="U17714">
        <v>3</v>
      </c>
      <c r="V17714" t="s">
        <v>1486</v>
      </c>
      <c r="W17714" t="s">
        <v>210</v>
      </c>
      <c r="X17714" t="s">
        <v>191</v>
      </c>
      <c r="Y17714" t="s">
        <v>207</v>
      </c>
      <c r="Z17714" t="s">
        <v>205</v>
      </c>
    </row>
    <row r="17715" spans="1:26" x14ac:dyDescent="0.2">
      <c r="A17715">
        <v>46095</v>
      </c>
      <c r="B17715">
        <v>52377</v>
      </c>
      <c r="C17715" s="23">
        <v>44312.605555555558</v>
      </c>
      <c r="D17715" s="23" t="str">
        <f t="shared" si="5595"/>
        <v>Monday</v>
      </c>
      <c r="E17715" s="24">
        <f t="shared" si="5596"/>
        <v>44312</v>
      </c>
      <c r="F17715" s="22">
        <f t="shared" si="5597"/>
        <v>2021</v>
      </c>
      <c r="G17715" s="25">
        <f t="shared" si="5594"/>
        <v>0.6055555555576575</v>
      </c>
      <c r="H17715" s="23">
        <v>44312.875694444447</v>
      </c>
      <c r="I17715" s="24">
        <f>INT(H17715)</f>
        <v>44312</v>
      </c>
      <c r="J17715" s="25">
        <f>MOD(H17715,1)</f>
        <v>0.87569444444670808</v>
      </c>
      <c r="K17715" s="23">
        <v>44313.056250000001</v>
      </c>
      <c r="L17715" s="24">
        <f>INT(K17715)</f>
        <v>44313</v>
      </c>
      <c r="M17715" s="25">
        <f>MOD(K17715,1)</f>
        <v>5.6250000001455192E-2</v>
      </c>
      <c r="N17715" t="s">
        <v>185</v>
      </c>
      <c r="O17715" t="s">
        <v>232</v>
      </c>
      <c r="P17715" t="s">
        <v>187</v>
      </c>
      <c r="Q17715" t="s">
        <v>188</v>
      </c>
      <c r="R17715" t="s">
        <v>198</v>
      </c>
      <c r="S17715" t="s">
        <v>190</v>
      </c>
      <c r="T17715">
        <v>2</v>
      </c>
      <c r="U17715">
        <v>2</v>
      </c>
      <c r="V17715" t="s">
        <v>1487</v>
      </c>
      <c r="W17715" t="s">
        <v>199</v>
      </c>
      <c r="X17715" t="s">
        <v>191</v>
      </c>
      <c r="Y17715" t="s">
        <v>197</v>
      </c>
      <c r="Z17715" t="s">
        <v>200</v>
      </c>
    </row>
    <row r="17716" spans="1:26" x14ac:dyDescent="0.2">
      <c r="A17716">
        <v>46095</v>
      </c>
      <c r="B17716">
        <v>56568</v>
      </c>
      <c r="C17716" s="23">
        <v>44325.855555555558</v>
      </c>
      <c r="D17716" s="23" t="str">
        <f t="shared" si="5595"/>
        <v>Sunday</v>
      </c>
      <c r="E17716" s="24">
        <f t="shared" si="5596"/>
        <v>44325</v>
      </c>
      <c r="F17716" s="22">
        <f t="shared" si="5597"/>
        <v>2021</v>
      </c>
      <c r="G17716" s="25">
        <f t="shared" si="5594"/>
        <v>0.8555555555576575</v>
      </c>
      <c r="H17716" t="s">
        <v>191</v>
      </c>
      <c r="K17716" s="23">
        <v>44326.263888888891</v>
      </c>
      <c r="L17716" s="23"/>
      <c r="M17716" s="23"/>
      <c r="N17716" t="s">
        <v>185</v>
      </c>
      <c r="O17716" t="s">
        <v>232</v>
      </c>
      <c r="P17716" t="s">
        <v>187</v>
      </c>
      <c r="Q17716" t="s">
        <v>188</v>
      </c>
      <c r="R17716" t="s">
        <v>198</v>
      </c>
      <c r="S17716" t="s">
        <v>190</v>
      </c>
      <c r="T17716">
        <v>3</v>
      </c>
      <c r="U17716">
        <v>3</v>
      </c>
      <c r="V17716" t="s">
        <v>191</v>
      </c>
      <c r="W17716" t="s">
        <v>196</v>
      </c>
      <c r="X17716" t="s">
        <v>191</v>
      </c>
      <c r="Y17716" t="s">
        <v>197</v>
      </c>
      <c r="Z17716" t="s">
        <v>191</v>
      </c>
    </row>
    <row r="17717" spans="1:26" x14ac:dyDescent="0.2">
      <c r="A17717">
        <v>46102</v>
      </c>
      <c r="B17717">
        <v>46103</v>
      </c>
      <c r="C17717" s="23">
        <v>44304.788888888892</v>
      </c>
      <c r="D17717" s="23" t="str">
        <f t="shared" si="5595"/>
        <v>Sunday</v>
      </c>
      <c r="E17717" s="24">
        <f t="shared" si="5596"/>
        <v>44304</v>
      </c>
      <c r="F17717" s="22">
        <f t="shared" si="5597"/>
        <v>2021</v>
      </c>
      <c r="G17717" s="25">
        <f t="shared" si="5594"/>
        <v>0.78888888889196096</v>
      </c>
      <c r="H17717" t="s">
        <v>191</v>
      </c>
      <c r="K17717" s="23">
        <v>44304.945833333331</v>
      </c>
      <c r="L17717" s="23"/>
      <c r="M17717" s="23"/>
      <c r="N17717" t="s">
        <v>185</v>
      </c>
      <c r="O17717" t="s">
        <v>186</v>
      </c>
      <c r="P17717" t="s">
        <v>187</v>
      </c>
      <c r="Q17717" t="s">
        <v>202</v>
      </c>
      <c r="R17717" t="s">
        <v>221</v>
      </c>
      <c r="S17717" t="s">
        <v>203</v>
      </c>
      <c r="T17717">
        <v>3</v>
      </c>
      <c r="U17717">
        <v>3</v>
      </c>
      <c r="V17717" t="s">
        <v>191</v>
      </c>
      <c r="W17717" t="s">
        <v>196</v>
      </c>
      <c r="X17717" t="s">
        <v>191</v>
      </c>
      <c r="Y17717" t="s">
        <v>193</v>
      </c>
      <c r="Z17717" t="s">
        <v>191</v>
      </c>
    </row>
    <row r="17718" spans="1:26" x14ac:dyDescent="0.2">
      <c r="A17718">
        <v>46105</v>
      </c>
      <c r="B17718">
        <v>46106</v>
      </c>
      <c r="C17718" s="23">
        <v>44304.515972222223</v>
      </c>
      <c r="D17718" s="23" t="str">
        <f t="shared" si="5595"/>
        <v>Sunday</v>
      </c>
      <c r="E17718" s="24">
        <f t="shared" si="5596"/>
        <v>44304</v>
      </c>
      <c r="F17718" s="22">
        <f t="shared" si="5597"/>
        <v>2021</v>
      </c>
      <c r="G17718" s="25">
        <f t="shared" si="5594"/>
        <v>0.51597222222335404</v>
      </c>
      <c r="H17718" t="s">
        <v>191</v>
      </c>
      <c r="K17718" t="s">
        <v>191</v>
      </c>
      <c r="N17718" t="s">
        <v>185</v>
      </c>
      <c r="O17718" t="s">
        <v>186</v>
      </c>
      <c r="P17718" t="s">
        <v>187</v>
      </c>
      <c r="Q17718" t="s">
        <v>202</v>
      </c>
      <c r="R17718" t="s">
        <v>221</v>
      </c>
      <c r="S17718" t="s">
        <v>203</v>
      </c>
      <c r="T17718">
        <v>3</v>
      </c>
      <c r="U17718">
        <v>3</v>
      </c>
      <c r="V17718" t="s">
        <v>191</v>
      </c>
      <c r="W17718" t="s">
        <v>210</v>
      </c>
      <c r="X17718" t="s">
        <v>191</v>
      </c>
      <c r="Y17718" t="s">
        <v>193</v>
      </c>
      <c r="Z17718" t="s">
        <v>191</v>
      </c>
    </row>
    <row r="17719" spans="1:26" x14ac:dyDescent="0.2">
      <c r="A17719">
        <v>46113</v>
      </c>
      <c r="B17719">
        <v>46114</v>
      </c>
      <c r="C17719" s="23">
        <v>44302.470833333333</v>
      </c>
      <c r="D17719" s="23" t="str">
        <f t="shared" si="5595"/>
        <v>Friday</v>
      </c>
      <c r="E17719" s="24">
        <f t="shared" si="5596"/>
        <v>44302</v>
      </c>
      <c r="F17719" s="22">
        <f t="shared" si="5597"/>
        <v>2021</v>
      </c>
      <c r="G17719" s="25">
        <f t="shared" si="5594"/>
        <v>0.47083333333284827</v>
      </c>
      <c r="H17719" s="23">
        <v>44302.695833333331</v>
      </c>
      <c r="I17719" s="24">
        <f>INT(H17719)</f>
        <v>44302</v>
      </c>
      <c r="J17719" s="25">
        <f>MOD(H17719,1)</f>
        <v>0.69583333333139308</v>
      </c>
      <c r="K17719" s="23">
        <v>44302.88958333333</v>
      </c>
      <c r="L17719" s="24">
        <f>INT(K17719)</f>
        <v>44302</v>
      </c>
      <c r="M17719" s="25">
        <f>MOD(K17719,1)</f>
        <v>0.88958333332993789</v>
      </c>
      <c r="N17719" t="s">
        <v>185</v>
      </c>
      <c r="O17719" t="s">
        <v>186</v>
      </c>
      <c r="P17719" t="s">
        <v>187</v>
      </c>
      <c r="Q17719" t="s">
        <v>188</v>
      </c>
      <c r="R17719" t="s">
        <v>198</v>
      </c>
      <c r="S17719" t="s">
        <v>190</v>
      </c>
      <c r="T17719">
        <v>2</v>
      </c>
      <c r="U17719">
        <v>2</v>
      </c>
      <c r="V17719" t="s">
        <v>191</v>
      </c>
      <c r="W17719" t="s">
        <v>210</v>
      </c>
      <c r="X17719" t="s">
        <v>191</v>
      </c>
      <c r="Y17719" t="s">
        <v>193</v>
      </c>
      <c r="Z17719" t="s">
        <v>191</v>
      </c>
    </row>
    <row r="17720" spans="1:26" x14ac:dyDescent="0.2">
      <c r="A17720">
        <v>46115</v>
      </c>
      <c r="B17720">
        <v>46116</v>
      </c>
      <c r="C17720" s="23">
        <v>44304.700694444444</v>
      </c>
      <c r="D17720" s="23" t="str">
        <f t="shared" si="5595"/>
        <v>Sunday</v>
      </c>
      <c r="E17720" s="24">
        <f t="shared" si="5596"/>
        <v>44304</v>
      </c>
      <c r="F17720" s="22">
        <f t="shared" si="5597"/>
        <v>2021</v>
      </c>
      <c r="G17720" s="25">
        <f t="shared" si="5594"/>
        <v>0.70069444444379769</v>
      </c>
      <c r="H17720" t="s">
        <v>191</v>
      </c>
      <c r="K17720" s="23">
        <v>44304.786805555559</v>
      </c>
      <c r="L17720" s="23"/>
      <c r="M17720" s="23"/>
      <c r="N17720" t="s">
        <v>185</v>
      </c>
      <c r="O17720" t="s">
        <v>186</v>
      </c>
      <c r="P17720" t="s">
        <v>187</v>
      </c>
      <c r="Q17720" t="s">
        <v>202</v>
      </c>
      <c r="R17720" t="s">
        <v>191</v>
      </c>
      <c r="S17720" t="s">
        <v>203</v>
      </c>
      <c r="T17720">
        <v>3</v>
      </c>
      <c r="U17720">
        <v>3</v>
      </c>
      <c r="V17720" t="s">
        <v>191</v>
      </c>
      <c r="W17720" t="s">
        <v>210</v>
      </c>
      <c r="X17720" t="s">
        <v>191</v>
      </c>
      <c r="Y17720" t="s">
        <v>193</v>
      </c>
      <c r="Z17720" t="s">
        <v>191</v>
      </c>
    </row>
    <row r="17721" spans="1:26" x14ac:dyDescent="0.2">
      <c r="A17721">
        <v>46117</v>
      </c>
      <c r="B17721">
        <v>46118</v>
      </c>
      <c r="C17721" s="23">
        <v>44293.76666666667</v>
      </c>
      <c r="D17721" s="23" t="str">
        <f t="shared" si="5595"/>
        <v>Wednesday</v>
      </c>
      <c r="E17721" s="24">
        <f t="shared" si="5596"/>
        <v>44293</v>
      </c>
      <c r="F17721" s="22">
        <f t="shared" si="5597"/>
        <v>2021</v>
      </c>
      <c r="G17721" s="25">
        <f t="shared" si="5594"/>
        <v>0.76666666667006211</v>
      </c>
      <c r="H17721" s="23">
        <v>44293.633333333331</v>
      </c>
      <c r="I17721" s="24">
        <f>INT(H17721)</f>
        <v>44293</v>
      </c>
      <c r="J17721" s="25">
        <f>MOD(H17721,1)</f>
        <v>0.63333333333139308</v>
      </c>
      <c r="K17721" s="23">
        <v>44293.776388888888</v>
      </c>
      <c r="L17721" s="24">
        <f>INT(K17721)</f>
        <v>44293</v>
      </c>
      <c r="M17721" s="25">
        <f>MOD(K17721,1)</f>
        <v>0.77638888888759539</v>
      </c>
      <c r="N17721" t="s">
        <v>185</v>
      </c>
      <c r="O17721" t="s">
        <v>206</v>
      </c>
      <c r="P17721" t="s">
        <v>187</v>
      </c>
      <c r="Q17721" t="s">
        <v>188</v>
      </c>
      <c r="R17721" t="s">
        <v>189</v>
      </c>
      <c r="S17721" t="s">
        <v>190</v>
      </c>
      <c r="T17721">
        <v>3</v>
      </c>
      <c r="U17721">
        <v>3</v>
      </c>
      <c r="V17721" t="s">
        <v>191</v>
      </c>
      <c r="W17721" t="s">
        <v>196</v>
      </c>
      <c r="X17721" t="s">
        <v>191</v>
      </c>
      <c r="Y17721" t="s">
        <v>197</v>
      </c>
      <c r="Z17721" t="s">
        <v>191</v>
      </c>
    </row>
    <row r="17722" spans="1:26" x14ac:dyDescent="0.2">
      <c r="A17722">
        <v>46120</v>
      </c>
      <c r="B17722">
        <v>46121</v>
      </c>
      <c r="C17722" s="23">
        <v>44304.370138888888</v>
      </c>
      <c r="D17722" s="23" t="str">
        <f t="shared" si="5595"/>
        <v>Sunday</v>
      </c>
      <c r="E17722" s="24">
        <f t="shared" si="5596"/>
        <v>44304</v>
      </c>
      <c r="F17722" s="22">
        <f t="shared" si="5597"/>
        <v>2021</v>
      </c>
      <c r="G17722" s="25">
        <f t="shared" si="5594"/>
        <v>0.37013888888759539</v>
      </c>
      <c r="H17722" t="s">
        <v>191</v>
      </c>
      <c r="K17722" s="23">
        <v>44304.486111111109</v>
      </c>
      <c r="L17722" s="23"/>
      <c r="M17722" s="23"/>
      <c r="N17722" t="s">
        <v>185</v>
      </c>
      <c r="O17722" t="s">
        <v>186</v>
      </c>
      <c r="P17722" t="s">
        <v>187</v>
      </c>
      <c r="Q17722" t="s">
        <v>202</v>
      </c>
      <c r="R17722" t="s">
        <v>198</v>
      </c>
      <c r="S17722" t="s">
        <v>203</v>
      </c>
      <c r="T17722">
        <v>3</v>
      </c>
      <c r="U17722">
        <v>3</v>
      </c>
      <c r="V17722" t="s">
        <v>278</v>
      </c>
      <c r="W17722" t="s">
        <v>196</v>
      </c>
      <c r="X17722" t="s">
        <v>191</v>
      </c>
      <c r="Y17722" t="s">
        <v>193</v>
      </c>
      <c r="Z17722" t="s">
        <v>212</v>
      </c>
    </row>
    <row r="17723" spans="1:26" x14ac:dyDescent="0.2">
      <c r="A17723">
        <v>46122</v>
      </c>
      <c r="B17723">
        <v>47108</v>
      </c>
      <c r="C17723" s="23">
        <v>44305.599999999999</v>
      </c>
      <c r="D17723" s="23" t="str">
        <f t="shared" si="5595"/>
        <v>Monday</v>
      </c>
      <c r="E17723" s="24">
        <f t="shared" si="5596"/>
        <v>44305</v>
      </c>
      <c r="F17723" s="22">
        <f t="shared" si="5597"/>
        <v>2021</v>
      </c>
      <c r="G17723" s="25">
        <f t="shared" si="5594"/>
        <v>0.59999999999854481</v>
      </c>
      <c r="H17723" s="23">
        <v>44305.726388888892</v>
      </c>
      <c r="I17723" s="24">
        <f>INT(H17723)</f>
        <v>44305</v>
      </c>
      <c r="J17723" s="25">
        <f>MOD(H17723,1)</f>
        <v>0.72638888889196096</v>
      </c>
      <c r="K17723" s="23">
        <v>44306.03402777778</v>
      </c>
      <c r="L17723" s="24">
        <f>INT(K17723)</f>
        <v>44306</v>
      </c>
      <c r="M17723" s="25">
        <f>MOD(K17723,1)</f>
        <v>3.4027777779556345E-2</v>
      </c>
      <c r="N17723" t="s">
        <v>185</v>
      </c>
      <c r="O17723" t="s">
        <v>186</v>
      </c>
      <c r="P17723" t="s">
        <v>187</v>
      </c>
      <c r="Q17723" t="s">
        <v>228</v>
      </c>
      <c r="R17723" t="s">
        <v>221</v>
      </c>
      <c r="S17723" t="s">
        <v>229</v>
      </c>
      <c r="T17723">
        <v>3</v>
      </c>
      <c r="U17723">
        <v>3</v>
      </c>
      <c r="V17723" t="s">
        <v>191</v>
      </c>
      <c r="W17723" t="s">
        <v>199</v>
      </c>
      <c r="X17723" t="s">
        <v>191</v>
      </c>
      <c r="Y17723" t="s">
        <v>193</v>
      </c>
      <c r="Z17723" t="s">
        <v>191</v>
      </c>
    </row>
    <row r="17724" spans="1:26" x14ac:dyDescent="0.2">
      <c r="A17724">
        <v>46128</v>
      </c>
      <c r="B17724">
        <v>46129</v>
      </c>
      <c r="C17724" s="23">
        <v>44304.15625</v>
      </c>
      <c r="D17724" s="23" t="str">
        <f t="shared" si="5595"/>
        <v>Sunday</v>
      </c>
      <c r="E17724" s="24">
        <f t="shared" si="5596"/>
        <v>44304</v>
      </c>
      <c r="F17724" s="22">
        <f t="shared" si="5597"/>
        <v>2021</v>
      </c>
      <c r="G17724" s="25">
        <f t="shared" si="5594"/>
        <v>0.15625</v>
      </c>
      <c r="H17724" t="s">
        <v>191</v>
      </c>
      <c r="K17724" s="23">
        <v>44304.305555555555</v>
      </c>
      <c r="L17724" s="23"/>
      <c r="M17724" s="23"/>
      <c r="N17724" t="s">
        <v>185</v>
      </c>
      <c r="O17724" t="s">
        <v>186</v>
      </c>
      <c r="P17724" t="s">
        <v>187</v>
      </c>
      <c r="Q17724" t="s">
        <v>202</v>
      </c>
      <c r="R17724" t="s">
        <v>198</v>
      </c>
      <c r="S17724" t="s">
        <v>203</v>
      </c>
      <c r="T17724">
        <v>2</v>
      </c>
      <c r="U17724">
        <v>2</v>
      </c>
      <c r="V17724" t="s">
        <v>191</v>
      </c>
      <c r="W17724" t="s">
        <v>223</v>
      </c>
      <c r="X17724" t="s">
        <v>191</v>
      </c>
      <c r="Y17724" t="s">
        <v>193</v>
      </c>
      <c r="Z17724" t="s">
        <v>191</v>
      </c>
    </row>
    <row r="17725" spans="1:26" x14ac:dyDescent="0.2">
      <c r="A17725">
        <v>46130</v>
      </c>
      <c r="B17725">
        <v>46131</v>
      </c>
      <c r="C17725" s="23">
        <v>44304.697222222225</v>
      </c>
      <c r="D17725" s="23" t="str">
        <f t="shared" si="5595"/>
        <v>Sunday</v>
      </c>
      <c r="E17725" s="24">
        <f t="shared" si="5596"/>
        <v>44304</v>
      </c>
      <c r="F17725" s="22">
        <f t="shared" si="5597"/>
        <v>2021</v>
      </c>
      <c r="G17725" s="25">
        <f t="shared" si="5594"/>
        <v>0.69722222222480923</v>
      </c>
      <c r="H17725" t="s">
        <v>191</v>
      </c>
      <c r="K17725" s="23">
        <v>44304.808333333334</v>
      </c>
      <c r="L17725" s="23"/>
      <c r="M17725" s="23"/>
      <c r="N17725" t="s">
        <v>185</v>
      </c>
      <c r="O17725" t="s">
        <v>186</v>
      </c>
      <c r="P17725" t="s">
        <v>187</v>
      </c>
      <c r="Q17725" t="s">
        <v>202</v>
      </c>
      <c r="R17725" t="s">
        <v>221</v>
      </c>
      <c r="S17725" t="s">
        <v>203</v>
      </c>
      <c r="T17725">
        <v>3</v>
      </c>
      <c r="U17725">
        <v>3</v>
      </c>
      <c r="V17725" t="s">
        <v>191</v>
      </c>
      <c r="W17725" t="s">
        <v>222</v>
      </c>
      <c r="X17725" t="s">
        <v>191</v>
      </c>
      <c r="Y17725" t="s">
        <v>193</v>
      </c>
      <c r="Z17725" t="s">
        <v>191</v>
      </c>
    </row>
    <row r="17726" spans="1:26" x14ac:dyDescent="0.2">
      <c r="A17726">
        <v>46132</v>
      </c>
      <c r="B17726">
        <v>46133</v>
      </c>
      <c r="C17726" s="23">
        <v>44304.615972222222</v>
      </c>
      <c r="D17726" s="23" t="str">
        <f t="shared" si="5595"/>
        <v>Sunday</v>
      </c>
      <c r="E17726" s="24">
        <f t="shared" si="5596"/>
        <v>44304</v>
      </c>
      <c r="F17726" s="22">
        <f t="shared" si="5597"/>
        <v>2021</v>
      </c>
      <c r="G17726" s="25">
        <f t="shared" si="5594"/>
        <v>0.61597222222189885</v>
      </c>
      <c r="H17726" t="s">
        <v>191</v>
      </c>
      <c r="K17726" s="23">
        <v>44304.776388888888</v>
      </c>
      <c r="L17726" s="23"/>
      <c r="M17726" s="23"/>
      <c r="N17726" t="s">
        <v>185</v>
      </c>
      <c r="O17726" t="s">
        <v>186</v>
      </c>
      <c r="P17726" t="s">
        <v>187</v>
      </c>
      <c r="Q17726" t="s">
        <v>202</v>
      </c>
      <c r="R17726" t="s">
        <v>221</v>
      </c>
      <c r="S17726" t="s">
        <v>203</v>
      </c>
      <c r="T17726" t="s">
        <v>191</v>
      </c>
      <c r="U17726" t="s">
        <v>191</v>
      </c>
      <c r="V17726" t="s">
        <v>191</v>
      </c>
      <c r="W17726" t="s">
        <v>214</v>
      </c>
      <c r="X17726" t="s">
        <v>191</v>
      </c>
      <c r="Y17726" t="s">
        <v>193</v>
      </c>
      <c r="Z17726" t="s">
        <v>212</v>
      </c>
    </row>
    <row r="17727" spans="1:26" x14ac:dyDescent="0.2">
      <c r="A17727">
        <v>46134</v>
      </c>
      <c r="B17727">
        <v>46135</v>
      </c>
      <c r="C17727" s="23">
        <v>44304.022222222222</v>
      </c>
      <c r="D17727" s="23" t="str">
        <f t="shared" si="5595"/>
        <v>Sunday</v>
      </c>
      <c r="E17727" s="24">
        <f t="shared" si="5596"/>
        <v>44304</v>
      </c>
      <c r="F17727" s="22">
        <f t="shared" si="5597"/>
        <v>2021</v>
      </c>
      <c r="G17727" s="25">
        <f t="shared" si="5594"/>
        <v>2.2222222221898846E-2</v>
      </c>
      <c r="H17727" t="s">
        <v>191</v>
      </c>
      <c r="K17727" s="23">
        <v>44304.252083333333</v>
      </c>
      <c r="L17727" s="23"/>
      <c r="M17727" s="23"/>
      <c r="N17727" t="s">
        <v>185</v>
      </c>
      <c r="O17727" t="s">
        <v>186</v>
      </c>
      <c r="P17727" t="s">
        <v>187</v>
      </c>
      <c r="Q17727" t="s">
        <v>202</v>
      </c>
      <c r="R17727" t="s">
        <v>221</v>
      </c>
      <c r="S17727" t="s">
        <v>203</v>
      </c>
      <c r="T17727">
        <v>3</v>
      </c>
      <c r="U17727">
        <v>3</v>
      </c>
      <c r="V17727" t="s">
        <v>191</v>
      </c>
      <c r="W17727" t="s">
        <v>222</v>
      </c>
      <c r="X17727" t="s">
        <v>191</v>
      </c>
      <c r="Y17727" t="s">
        <v>193</v>
      </c>
      <c r="Z17727" t="s">
        <v>191</v>
      </c>
    </row>
    <row r="17728" spans="1:26" x14ac:dyDescent="0.2">
      <c r="A17728">
        <v>46137</v>
      </c>
      <c r="B17728">
        <v>46138</v>
      </c>
      <c r="C17728" s="23">
        <v>44304.355555555558</v>
      </c>
      <c r="D17728" s="23" t="str">
        <f t="shared" si="5595"/>
        <v>Sunday</v>
      </c>
      <c r="E17728" s="24">
        <f t="shared" si="5596"/>
        <v>44304</v>
      </c>
      <c r="F17728" s="22">
        <f t="shared" si="5597"/>
        <v>2021</v>
      </c>
      <c r="G17728" s="25">
        <f t="shared" si="5594"/>
        <v>0.3555555555576575</v>
      </c>
      <c r="H17728" s="23">
        <v>44304.51458333333</v>
      </c>
      <c r="I17728" s="24">
        <f>INT(H17728)</f>
        <v>44304</v>
      </c>
      <c r="J17728" s="25">
        <f>MOD(H17728,1)</f>
        <v>0.51458333332993789</v>
      </c>
      <c r="K17728" t="s">
        <v>191</v>
      </c>
      <c r="N17728" t="s">
        <v>185</v>
      </c>
      <c r="O17728" t="s">
        <v>234</v>
      </c>
      <c r="P17728" t="s">
        <v>187</v>
      </c>
      <c r="Q17728" t="s">
        <v>202</v>
      </c>
      <c r="R17728" t="s">
        <v>198</v>
      </c>
      <c r="S17728" t="s">
        <v>190</v>
      </c>
      <c r="T17728">
        <v>3</v>
      </c>
      <c r="U17728">
        <v>3</v>
      </c>
      <c r="V17728" t="s">
        <v>191</v>
      </c>
      <c r="W17728" t="s">
        <v>222</v>
      </c>
      <c r="X17728" t="s">
        <v>255</v>
      </c>
      <c r="Y17728" t="s">
        <v>193</v>
      </c>
      <c r="Z17728" t="s">
        <v>191</v>
      </c>
    </row>
    <row r="17729" spans="1:26" x14ac:dyDescent="0.2">
      <c r="A17729">
        <v>46139</v>
      </c>
      <c r="B17729">
        <v>46140</v>
      </c>
      <c r="C17729" s="23">
        <v>44304.770833333336</v>
      </c>
      <c r="D17729" s="23" t="str">
        <f t="shared" si="5595"/>
        <v>Sunday</v>
      </c>
      <c r="E17729" s="24">
        <f t="shared" si="5596"/>
        <v>44304</v>
      </c>
      <c r="F17729" s="22">
        <f t="shared" si="5597"/>
        <v>2021</v>
      </c>
      <c r="G17729" s="25">
        <f t="shared" si="5594"/>
        <v>0.77083333333575865</v>
      </c>
      <c r="H17729" t="s">
        <v>191</v>
      </c>
      <c r="K17729" s="23">
        <v>44304.775000000001</v>
      </c>
      <c r="L17729" s="23"/>
      <c r="M17729" s="23"/>
      <c r="N17729" t="s">
        <v>185</v>
      </c>
      <c r="O17729" t="s">
        <v>186</v>
      </c>
      <c r="P17729" t="s">
        <v>187</v>
      </c>
      <c r="Q17729" t="s">
        <v>202</v>
      </c>
      <c r="R17729" t="s">
        <v>198</v>
      </c>
      <c r="S17729" t="s">
        <v>203</v>
      </c>
      <c r="T17729">
        <v>4</v>
      </c>
      <c r="U17729">
        <v>4</v>
      </c>
      <c r="V17729" t="s">
        <v>191</v>
      </c>
      <c r="W17729" t="s">
        <v>196</v>
      </c>
      <c r="X17729" t="s">
        <v>191</v>
      </c>
      <c r="Y17729" t="s">
        <v>207</v>
      </c>
      <c r="Z17729" t="s">
        <v>191</v>
      </c>
    </row>
    <row r="17730" spans="1:26" x14ac:dyDescent="0.2">
      <c r="A17730">
        <v>46143</v>
      </c>
      <c r="B17730">
        <v>49265</v>
      </c>
      <c r="C17730" s="23">
        <v>44310.53402777778</v>
      </c>
      <c r="D17730" s="23" t="str">
        <f t="shared" si="5595"/>
        <v>Saturday</v>
      </c>
      <c r="E17730" s="24">
        <f t="shared" si="5596"/>
        <v>44310</v>
      </c>
      <c r="F17730" s="22">
        <f t="shared" si="5597"/>
        <v>2021</v>
      </c>
      <c r="G17730" s="25">
        <f t="shared" ref="G17730:G17793" si="5602">MOD(C17730,1)</f>
        <v>0.53402777777955635</v>
      </c>
      <c r="H17730" t="s">
        <v>191</v>
      </c>
      <c r="K17730" s="23">
        <v>44310.638194444444</v>
      </c>
      <c r="L17730" s="23"/>
      <c r="M17730" s="23"/>
      <c r="N17730" t="s">
        <v>185</v>
      </c>
      <c r="O17730" t="s">
        <v>186</v>
      </c>
      <c r="P17730" t="s">
        <v>187</v>
      </c>
      <c r="Q17730" t="s">
        <v>202</v>
      </c>
      <c r="R17730" t="s">
        <v>198</v>
      </c>
      <c r="S17730" t="s">
        <v>203</v>
      </c>
      <c r="T17730">
        <v>3</v>
      </c>
      <c r="U17730">
        <v>3</v>
      </c>
      <c r="V17730" t="s">
        <v>191</v>
      </c>
      <c r="W17730" t="s">
        <v>196</v>
      </c>
      <c r="X17730" t="s">
        <v>191</v>
      </c>
      <c r="Y17730" t="s">
        <v>193</v>
      </c>
      <c r="Z17730" t="s">
        <v>191</v>
      </c>
    </row>
    <row r="17731" spans="1:26" x14ac:dyDescent="0.2">
      <c r="A17731">
        <v>46143</v>
      </c>
      <c r="B17731">
        <v>55908</v>
      </c>
      <c r="C17731" s="23">
        <v>44326.366666666669</v>
      </c>
      <c r="D17731" s="23" t="str">
        <f t="shared" ref="D17731:D17794" si="5603">TEXT(E17731,"DDDD")</f>
        <v>Monday</v>
      </c>
      <c r="E17731" s="24">
        <f t="shared" ref="E17731:E17794" si="5604">INT(C17731)</f>
        <v>44326</v>
      </c>
      <c r="F17731" s="22">
        <f t="shared" ref="F17731:F17794" si="5605">YEAR(E17731)</f>
        <v>2021</v>
      </c>
      <c r="G17731" s="25">
        <f t="shared" si="5602"/>
        <v>0.36666666666860692</v>
      </c>
      <c r="H17731" s="23">
        <v>44326.434027777781</v>
      </c>
      <c r="I17731" s="24">
        <f>INT(H17731)</f>
        <v>44326</v>
      </c>
      <c r="J17731" s="25">
        <f>MOD(H17731,1)</f>
        <v>0.43402777778101154</v>
      </c>
      <c r="K17731" t="s">
        <v>191</v>
      </c>
      <c r="N17731" t="s">
        <v>185</v>
      </c>
      <c r="O17731" t="s">
        <v>186</v>
      </c>
      <c r="P17731" t="s">
        <v>187</v>
      </c>
      <c r="Q17731" t="s">
        <v>188</v>
      </c>
      <c r="R17731" t="s">
        <v>198</v>
      </c>
      <c r="S17731" t="s">
        <v>190</v>
      </c>
      <c r="T17731">
        <v>2</v>
      </c>
      <c r="U17731">
        <v>2</v>
      </c>
      <c r="V17731" t="s">
        <v>191</v>
      </c>
      <c r="W17731" t="s">
        <v>210</v>
      </c>
      <c r="X17731" t="s">
        <v>191</v>
      </c>
      <c r="Y17731" t="s">
        <v>193</v>
      </c>
      <c r="Z17731" t="s">
        <v>200</v>
      </c>
    </row>
    <row r="17732" spans="1:26" x14ac:dyDescent="0.2">
      <c r="A17732">
        <v>46146</v>
      </c>
      <c r="B17732">
        <v>46147</v>
      </c>
      <c r="C17732" s="23">
        <v>44304.318055555559</v>
      </c>
      <c r="D17732" s="23" t="str">
        <f t="shared" si="5603"/>
        <v>Sunday</v>
      </c>
      <c r="E17732" s="24">
        <f t="shared" si="5604"/>
        <v>44304</v>
      </c>
      <c r="F17732" s="22">
        <f t="shared" si="5605"/>
        <v>2021</v>
      </c>
      <c r="G17732" s="25">
        <f t="shared" si="5602"/>
        <v>0.31805555555911269</v>
      </c>
      <c r="H17732" t="s">
        <v>191</v>
      </c>
      <c r="K17732" t="s">
        <v>191</v>
      </c>
      <c r="N17732" t="s">
        <v>185</v>
      </c>
      <c r="O17732" t="s">
        <v>186</v>
      </c>
      <c r="P17732" t="s">
        <v>187</v>
      </c>
      <c r="Q17732" t="s">
        <v>202</v>
      </c>
      <c r="R17732" t="s">
        <v>208</v>
      </c>
      <c r="S17732" t="s">
        <v>203</v>
      </c>
      <c r="T17732">
        <v>3</v>
      </c>
      <c r="U17732">
        <v>3</v>
      </c>
      <c r="V17732" t="s">
        <v>191</v>
      </c>
      <c r="W17732" t="s">
        <v>199</v>
      </c>
      <c r="X17732" t="s">
        <v>191</v>
      </c>
      <c r="Y17732" t="s">
        <v>193</v>
      </c>
      <c r="Z17732" t="s">
        <v>191</v>
      </c>
    </row>
    <row r="17733" spans="1:26" x14ac:dyDescent="0.2">
      <c r="A17733">
        <v>46150</v>
      </c>
      <c r="B17733">
        <v>46151</v>
      </c>
      <c r="C17733" s="23">
        <v>44304.622916666667</v>
      </c>
      <c r="D17733" s="23" t="str">
        <f t="shared" si="5603"/>
        <v>Sunday</v>
      </c>
      <c r="E17733" s="24">
        <f t="shared" si="5604"/>
        <v>44304</v>
      </c>
      <c r="F17733" s="22">
        <f t="shared" si="5605"/>
        <v>2021</v>
      </c>
      <c r="G17733" s="25">
        <f t="shared" si="5602"/>
        <v>0.62291666666715173</v>
      </c>
      <c r="H17733" t="s">
        <v>191</v>
      </c>
      <c r="K17733" s="23">
        <v>44304.736805555556</v>
      </c>
      <c r="L17733" s="23"/>
      <c r="M17733" s="23"/>
      <c r="N17733" t="s">
        <v>185</v>
      </c>
      <c r="O17733" t="s">
        <v>186</v>
      </c>
      <c r="P17733" t="s">
        <v>187</v>
      </c>
      <c r="Q17733" t="s">
        <v>202</v>
      </c>
      <c r="R17733" t="s">
        <v>198</v>
      </c>
      <c r="S17733" t="s">
        <v>203</v>
      </c>
      <c r="T17733" t="s">
        <v>191</v>
      </c>
      <c r="U17733" t="s">
        <v>191</v>
      </c>
      <c r="V17733" t="s">
        <v>621</v>
      </c>
      <c r="W17733" t="s">
        <v>199</v>
      </c>
      <c r="X17733" t="s">
        <v>191</v>
      </c>
      <c r="Y17733" t="s">
        <v>193</v>
      </c>
      <c r="Z17733" t="s">
        <v>212</v>
      </c>
    </row>
    <row r="17734" spans="1:26" x14ac:dyDescent="0.2">
      <c r="A17734">
        <v>46152</v>
      </c>
      <c r="B17734">
        <v>46153</v>
      </c>
      <c r="C17734" s="23">
        <v>44304.038888888892</v>
      </c>
      <c r="D17734" s="23" t="str">
        <f t="shared" si="5603"/>
        <v>Sunday</v>
      </c>
      <c r="E17734" s="24">
        <f t="shared" si="5604"/>
        <v>44304</v>
      </c>
      <c r="F17734" s="22">
        <f t="shared" si="5605"/>
        <v>2021</v>
      </c>
      <c r="G17734" s="25">
        <f t="shared" si="5602"/>
        <v>3.888888889196096E-2</v>
      </c>
      <c r="H17734" t="s">
        <v>191</v>
      </c>
      <c r="K17734" t="s">
        <v>191</v>
      </c>
      <c r="N17734" t="s">
        <v>185</v>
      </c>
      <c r="O17734" t="s">
        <v>186</v>
      </c>
      <c r="P17734" t="s">
        <v>237</v>
      </c>
      <c r="Q17734" t="s">
        <v>202</v>
      </c>
      <c r="R17734" t="s">
        <v>198</v>
      </c>
      <c r="S17734" t="s">
        <v>203</v>
      </c>
      <c r="T17734">
        <v>4</v>
      </c>
      <c r="U17734">
        <v>4</v>
      </c>
      <c r="V17734" t="s">
        <v>191</v>
      </c>
      <c r="W17734" t="s">
        <v>199</v>
      </c>
      <c r="X17734" t="s">
        <v>191</v>
      </c>
      <c r="Y17734" t="s">
        <v>193</v>
      </c>
      <c r="Z17734" t="s">
        <v>191</v>
      </c>
    </row>
    <row r="17735" spans="1:26" x14ac:dyDescent="0.2">
      <c r="A17735">
        <v>46162</v>
      </c>
      <c r="B17735">
        <v>46163</v>
      </c>
      <c r="C17735" s="23">
        <v>44304.470833333333</v>
      </c>
      <c r="D17735" s="23" t="str">
        <f t="shared" si="5603"/>
        <v>Sunday</v>
      </c>
      <c r="E17735" s="24">
        <f t="shared" si="5604"/>
        <v>44304</v>
      </c>
      <c r="F17735" s="22">
        <f t="shared" si="5605"/>
        <v>2021</v>
      </c>
      <c r="G17735" s="25">
        <f t="shared" si="5602"/>
        <v>0.47083333333284827</v>
      </c>
      <c r="H17735" t="s">
        <v>191</v>
      </c>
      <c r="K17735" s="23">
        <v>44304.552083333336</v>
      </c>
      <c r="L17735" s="23"/>
      <c r="M17735" s="23"/>
      <c r="N17735" t="s">
        <v>185</v>
      </c>
      <c r="O17735" t="s">
        <v>186</v>
      </c>
      <c r="P17735" t="s">
        <v>187</v>
      </c>
      <c r="Q17735" t="s">
        <v>202</v>
      </c>
      <c r="R17735" t="s">
        <v>198</v>
      </c>
      <c r="S17735" t="s">
        <v>203</v>
      </c>
      <c r="T17735">
        <v>2</v>
      </c>
      <c r="U17735">
        <v>2</v>
      </c>
      <c r="V17735" t="s">
        <v>191</v>
      </c>
      <c r="W17735" t="s">
        <v>214</v>
      </c>
      <c r="X17735" t="s">
        <v>191</v>
      </c>
      <c r="Y17735" t="s">
        <v>197</v>
      </c>
      <c r="Z17735" t="s">
        <v>205</v>
      </c>
    </row>
    <row r="17736" spans="1:26" x14ac:dyDescent="0.2">
      <c r="A17736">
        <v>46165</v>
      </c>
      <c r="B17736">
        <v>46166</v>
      </c>
      <c r="C17736" s="23">
        <v>44304.886805555558</v>
      </c>
      <c r="D17736" s="23" t="str">
        <f t="shared" si="5603"/>
        <v>Sunday</v>
      </c>
      <c r="E17736" s="24">
        <f t="shared" si="5604"/>
        <v>44304</v>
      </c>
      <c r="F17736" s="22">
        <f t="shared" si="5605"/>
        <v>2021</v>
      </c>
      <c r="G17736" s="25">
        <f t="shared" si="5602"/>
        <v>0.8868055555576575</v>
      </c>
      <c r="H17736" t="s">
        <v>191</v>
      </c>
      <c r="K17736" s="23">
        <v>44304.989583333336</v>
      </c>
      <c r="L17736" s="23"/>
      <c r="M17736" s="23"/>
      <c r="N17736" t="s">
        <v>185</v>
      </c>
      <c r="O17736" t="s">
        <v>186</v>
      </c>
      <c r="P17736" t="s">
        <v>187</v>
      </c>
      <c r="Q17736" t="s">
        <v>202</v>
      </c>
      <c r="R17736" t="s">
        <v>191</v>
      </c>
      <c r="S17736" t="s">
        <v>203</v>
      </c>
      <c r="T17736">
        <v>3</v>
      </c>
      <c r="U17736">
        <v>3</v>
      </c>
      <c r="V17736" t="s">
        <v>191</v>
      </c>
      <c r="W17736" t="s">
        <v>210</v>
      </c>
      <c r="X17736" t="s">
        <v>191</v>
      </c>
      <c r="Y17736" t="s">
        <v>193</v>
      </c>
      <c r="Z17736" t="s">
        <v>191</v>
      </c>
    </row>
    <row r="17737" spans="1:26" x14ac:dyDescent="0.2">
      <c r="A17737">
        <v>46168</v>
      </c>
      <c r="B17737">
        <v>46169</v>
      </c>
      <c r="C17737" s="23">
        <v>44303.93472222222</v>
      </c>
      <c r="D17737" s="23" t="str">
        <f t="shared" si="5603"/>
        <v>Saturday</v>
      </c>
      <c r="E17737" s="24">
        <f t="shared" si="5604"/>
        <v>44303</v>
      </c>
      <c r="F17737" s="22">
        <f t="shared" si="5605"/>
        <v>2021</v>
      </c>
      <c r="G17737" s="25">
        <f t="shared" si="5602"/>
        <v>0.93472222222044365</v>
      </c>
      <c r="H17737" t="s">
        <v>191</v>
      </c>
      <c r="K17737" t="s">
        <v>191</v>
      </c>
      <c r="N17737" t="s">
        <v>185</v>
      </c>
      <c r="O17737" t="s">
        <v>186</v>
      </c>
      <c r="P17737" t="s">
        <v>187</v>
      </c>
      <c r="Q17737" t="s">
        <v>202</v>
      </c>
      <c r="R17737" t="s">
        <v>191</v>
      </c>
      <c r="S17737" t="s">
        <v>203</v>
      </c>
      <c r="T17737">
        <v>3</v>
      </c>
      <c r="U17737">
        <v>3</v>
      </c>
      <c r="V17737" t="s">
        <v>191</v>
      </c>
      <c r="W17737" t="s">
        <v>240</v>
      </c>
      <c r="X17737" t="s">
        <v>191</v>
      </c>
      <c r="Y17737" t="s">
        <v>193</v>
      </c>
      <c r="Z17737" t="s">
        <v>191</v>
      </c>
    </row>
    <row r="17738" spans="1:26" x14ac:dyDescent="0.2">
      <c r="A17738">
        <v>46174</v>
      </c>
      <c r="B17738">
        <v>46175</v>
      </c>
      <c r="C17738" s="23">
        <v>44302.666666666664</v>
      </c>
      <c r="D17738" s="23" t="str">
        <f t="shared" si="5603"/>
        <v>Friday</v>
      </c>
      <c r="E17738" s="24">
        <f t="shared" si="5604"/>
        <v>44302</v>
      </c>
      <c r="F17738" s="22">
        <f t="shared" si="5605"/>
        <v>2021</v>
      </c>
      <c r="G17738" s="25">
        <f t="shared" si="5602"/>
        <v>0.66666666666424135</v>
      </c>
      <c r="H17738" s="23">
        <v>44302.960416666669</v>
      </c>
      <c r="I17738" s="24">
        <f>INT(H17738)</f>
        <v>44302</v>
      </c>
      <c r="J17738" s="25">
        <f>MOD(H17738,1)</f>
        <v>0.96041666666860692</v>
      </c>
      <c r="K17738" s="23">
        <v>44303.018055555556</v>
      </c>
      <c r="L17738" s="24">
        <f>INT(K17738)</f>
        <v>44303</v>
      </c>
      <c r="M17738" s="25">
        <f>MOD(K17738,1)</f>
        <v>1.8055555556202307E-2</v>
      </c>
      <c r="N17738" t="s">
        <v>185</v>
      </c>
      <c r="O17738" t="s">
        <v>186</v>
      </c>
      <c r="P17738" t="s">
        <v>187</v>
      </c>
      <c r="Q17738" t="s">
        <v>188</v>
      </c>
      <c r="R17738" t="s">
        <v>221</v>
      </c>
      <c r="S17738" t="s">
        <v>190</v>
      </c>
      <c r="T17738">
        <v>2</v>
      </c>
      <c r="U17738">
        <v>2</v>
      </c>
      <c r="V17738" t="s">
        <v>191</v>
      </c>
      <c r="W17738" t="s">
        <v>196</v>
      </c>
      <c r="X17738" t="s">
        <v>191</v>
      </c>
      <c r="Y17738" t="s">
        <v>193</v>
      </c>
      <c r="Z17738" t="s">
        <v>191</v>
      </c>
    </row>
    <row r="17739" spans="1:26" x14ac:dyDescent="0.2">
      <c r="A17739">
        <v>46182</v>
      </c>
      <c r="B17739">
        <v>46183</v>
      </c>
      <c r="C17739" s="23">
        <v>44304.534722222219</v>
      </c>
      <c r="D17739" s="23" t="str">
        <f t="shared" si="5603"/>
        <v>Sunday</v>
      </c>
      <c r="E17739" s="24">
        <f t="shared" si="5604"/>
        <v>44304</v>
      </c>
      <c r="F17739" s="22">
        <f t="shared" si="5605"/>
        <v>2021</v>
      </c>
      <c r="G17739" s="25">
        <f t="shared" si="5602"/>
        <v>0.53472222221898846</v>
      </c>
      <c r="H17739" t="s">
        <v>191</v>
      </c>
      <c r="K17739" s="23">
        <v>44304.661111111112</v>
      </c>
      <c r="L17739" s="23"/>
      <c r="M17739" s="23"/>
      <c r="N17739" t="s">
        <v>185</v>
      </c>
      <c r="O17739" t="s">
        <v>186</v>
      </c>
      <c r="P17739" t="s">
        <v>187</v>
      </c>
      <c r="Q17739" t="s">
        <v>202</v>
      </c>
      <c r="R17739" t="s">
        <v>198</v>
      </c>
      <c r="S17739" t="s">
        <v>203</v>
      </c>
      <c r="T17739">
        <v>2</v>
      </c>
      <c r="U17739">
        <v>2</v>
      </c>
      <c r="V17739" t="s">
        <v>191</v>
      </c>
      <c r="W17739" t="s">
        <v>210</v>
      </c>
      <c r="X17739" t="s">
        <v>191</v>
      </c>
      <c r="Y17739" t="s">
        <v>193</v>
      </c>
      <c r="Z17739" t="s">
        <v>212</v>
      </c>
    </row>
    <row r="17740" spans="1:26" x14ac:dyDescent="0.2">
      <c r="A17740">
        <v>46184</v>
      </c>
      <c r="B17740">
        <v>46185</v>
      </c>
      <c r="C17740" s="23">
        <v>44299.59097222222</v>
      </c>
      <c r="D17740" s="23" t="str">
        <f t="shared" si="5603"/>
        <v>Tuesday</v>
      </c>
      <c r="E17740" s="24">
        <f t="shared" si="5604"/>
        <v>44299</v>
      </c>
      <c r="F17740" s="22">
        <f t="shared" si="5605"/>
        <v>2021</v>
      </c>
      <c r="G17740" s="25">
        <f t="shared" si="5602"/>
        <v>0.59097222222044365</v>
      </c>
      <c r="H17740" s="23">
        <v>44299.672222222223</v>
      </c>
      <c r="I17740" s="24">
        <f>INT(H17740)</f>
        <v>44299</v>
      </c>
      <c r="J17740" s="25">
        <f>MOD(H17740,1)</f>
        <v>0.67222222222335404</v>
      </c>
      <c r="K17740" s="23">
        <v>44299.981249999997</v>
      </c>
      <c r="L17740" s="24">
        <f>INT(K17740)</f>
        <v>44299</v>
      </c>
      <c r="M17740" s="25">
        <f>MOD(K17740,1)</f>
        <v>0.98124999999708962</v>
      </c>
      <c r="N17740" t="s">
        <v>185</v>
      </c>
      <c r="O17740" t="s">
        <v>218</v>
      </c>
      <c r="P17740" t="s">
        <v>187</v>
      </c>
      <c r="Q17740" t="s">
        <v>228</v>
      </c>
      <c r="R17740" t="s">
        <v>189</v>
      </c>
      <c r="S17740" t="s">
        <v>229</v>
      </c>
      <c r="T17740">
        <v>2</v>
      </c>
      <c r="U17740">
        <v>2</v>
      </c>
      <c r="V17740" t="s">
        <v>191</v>
      </c>
      <c r="W17740" t="s">
        <v>222</v>
      </c>
      <c r="X17740" t="s">
        <v>191</v>
      </c>
      <c r="Y17740" t="s">
        <v>207</v>
      </c>
      <c r="Z17740" t="s">
        <v>191</v>
      </c>
    </row>
    <row r="17741" spans="1:26" x14ac:dyDescent="0.2">
      <c r="A17741">
        <v>46184</v>
      </c>
      <c r="B17741">
        <v>61643</v>
      </c>
      <c r="C17741" s="23">
        <v>44341.175000000003</v>
      </c>
      <c r="D17741" s="23" t="str">
        <f t="shared" si="5603"/>
        <v>Tuesday</v>
      </c>
      <c r="E17741" s="24">
        <f t="shared" si="5604"/>
        <v>44341</v>
      </c>
      <c r="F17741" s="22">
        <f t="shared" si="5605"/>
        <v>2021</v>
      </c>
      <c r="G17741" s="25">
        <f t="shared" si="5602"/>
        <v>0.17500000000291038</v>
      </c>
      <c r="H17741" t="s">
        <v>191</v>
      </c>
      <c r="K17741" s="23">
        <v>44341.318749999999</v>
      </c>
      <c r="L17741" s="23"/>
      <c r="M17741" s="23"/>
      <c r="N17741" t="s">
        <v>185</v>
      </c>
      <c r="O17741" t="s">
        <v>186</v>
      </c>
      <c r="P17741" t="s">
        <v>187</v>
      </c>
      <c r="Q17741" t="s">
        <v>202</v>
      </c>
      <c r="R17741" t="s">
        <v>189</v>
      </c>
      <c r="S17741" t="s">
        <v>203</v>
      </c>
      <c r="T17741">
        <v>3</v>
      </c>
      <c r="U17741">
        <v>3</v>
      </c>
      <c r="V17741" t="s">
        <v>191</v>
      </c>
      <c r="W17741" t="s">
        <v>216</v>
      </c>
      <c r="X17741" t="s">
        <v>191</v>
      </c>
      <c r="Y17741" t="s">
        <v>193</v>
      </c>
      <c r="Z17741" t="s">
        <v>191</v>
      </c>
    </row>
    <row r="17742" spans="1:26" x14ac:dyDescent="0.2">
      <c r="A17742">
        <v>46187</v>
      </c>
      <c r="B17742">
        <v>46188</v>
      </c>
      <c r="C17742" s="23">
        <v>44304.65902777778</v>
      </c>
      <c r="D17742" s="23" t="str">
        <f t="shared" si="5603"/>
        <v>Sunday</v>
      </c>
      <c r="E17742" s="24">
        <f t="shared" si="5604"/>
        <v>44304</v>
      </c>
      <c r="F17742" s="22">
        <f t="shared" si="5605"/>
        <v>2021</v>
      </c>
      <c r="G17742" s="25">
        <f t="shared" si="5602"/>
        <v>0.65902777777955635</v>
      </c>
      <c r="H17742" t="s">
        <v>191</v>
      </c>
      <c r="K17742" s="23">
        <v>44304.782638888886</v>
      </c>
      <c r="L17742" s="23"/>
      <c r="M17742" s="23"/>
      <c r="N17742" t="s">
        <v>185</v>
      </c>
      <c r="O17742" t="s">
        <v>186</v>
      </c>
      <c r="P17742" t="s">
        <v>187</v>
      </c>
      <c r="Q17742" t="s">
        <v>202</v>
      </c>
      <c r="R17742" t="s">
        <v>191</v>
      </c>
      <c r="S17742" t="s">
        <v>203</v>
      </c>
      <c r="T17742">
        <v>3</v>
      </c>
      <c r="U17742">
        <v>3</v>
      </c>
      <c r="V17742" t="s">
        <v>191</v>
      </c>
      <c r="W17742" t="s">
        <v>214</v>
      </c>
      <c r="X17742" t="s">
        <v>191</v>
      </c>
      <c r="Y17742" t="s">
        <v>193</v>
      </c>
      <c r="Z17742" t="s">
        <v>212</v>
      </c>
    </row>
    <row r="17743" spans="1:26" x14ac:dyDescent="0.2">
      <c r="A17743">
        <v>46187</v>
      </c>
      <c r="B17743">
        <v>49007</v>
      </c>
      <c r="C17743" s="23">
        <v>44309.538194444445</v>
      </c>
      <c r="D17743" s="23" t="str">
        <f t="shared" si="5603"/>
        <v>Friday</v>
      </c>
      <c r="E17743" s="24">
        <f t="shared" si="5604"/>
        <v>44309</v>
      </c>
      <c r="F17743" s="22">
        <f t="shared" si="5605"/>
        <v>2021</v>
      </c>
      <c r="G17743" s="25">
        <f t="shared" si="5602"/>
        <v>0.53819444444525288</v>
      </c>
      <c r="H17743" t="s">
        <v>191</v>
      </c>
      <c r="K17743" s="23">
        <v>44309.594444444447</v>
      </c>
      <c r="L17743" s="23"/>
      <c r="M17743" s="23"/>
      <c r="N17743" t="s">
        <v>185</v>
      </c>
      <c r="O17743" t="s">
        <v>186</v>
      </c>
      <c r="P17743" t="s">
        <v>187</v>
      </c>
      <c r="Q17743" t="s">
        <v>202</v>
      </c>
      <c r="R17743" t="s">
        <v>191</v>
      </c>
      <c r="S17743" t="s">
        <v>203</v>
      </c>
      <c r="T17743">
        <v>4</v>
      </c>
      <c r="U17743">
        <v>4</v>
      </c>
      <c r="V17743" t="s">
        <v>191</v>
      </c>
      <c r="W17743" t="s">
        <v>223</v>
      </c>
      <c r="X17743" t="s">
        <v>191</v>
      </c>
      <c r="Y17743" t="s">
        <v>193</v>
      </c>
      <c r="Z17743" t="s">
        <v>191</v>
      </c>
    </row>
    <row r="17744" spans="1:26" x14ac:dyDescent="0.2">
      <c r="A17744">
        <v>46190</v>
      </c>
      <c r="B17744">
        <v>46191</v>
      </c>
      <c r="C17744" s="23">
        <v>44304.95208333333</v>
      </c>
      <c r="D17744" s="23" t="str">
        <f t="shared" si="5603"/>
        <v>Sunday</v>
      </c>
      <c r="E17744" s="24">
        <f t="shared" si="5604"/>
        <v>44304</v>
      </c>
      <c r="F17744" s="22">
        <f t="shared" si="5605"/>
        <v>2021</v>
      </c>
      <c r="G17744" s="25">
        <f t="shared" si="5602"/>
        <v>0.95208333332993789</v>
      </c>
      <c r="H17744" t="s">
        <v>191</v>
      </c>
      <c r="K17744" s="23">
        <v>44304.959027777775</v>
      </c>
      <c r="L17744" s="23"/>
      <c r="M17744" s="23"/>
      <c r="N17744" t="s">
        <v>185</v>
      </c>
      <c r="O17744" t="s">
        <v>186</v>
      </c>
      <c r="P17744" t="s">
        <v>187</v>
      </c>
      <c r="Q17744" t="s">
        <v>202</v>
      </c>
      <c r="R17744" t="s">
        <v>198</v>
      </c>
      <c r="S17744" t="s">
        <v>203</v>
      </c>
      <c r="T17744">
        <v>3</v>
      </c>
      <c r="U17744">
        <v>3</v>
      </c>
      <c r="V17744" t="s">
        <v>191</v>
      </c>
      <c r="W17744" t="s">
        <v>199</v>
      </c>
      <c r="X17744" t="s">
        <v>191</v>
      </c>
      <c r="Y17744" t="s">
        <v>193</v>
      </c>
      <c r="Z17744" t="s">
        <v>191</v>
      </c>
    </row>
    <row r="17745" spans="1:26" x14ac:dyDescent="0.2">
      <c r="A17745">
        <v>46194</v>
      </c>
      <c r="B17745">
        <v>46195</v>
      </c>
      <c r="C17745" s="23">
        <v>44302.706250000003</v>
      </c>
      <c r="D17745" s="23" t="str">
        <f t="shared" si="5603"/>
        <v>Friday</v>
      </c>
      <c r="E17745" s="24">
        <f t="shared" si="5604"/>
        <v>44302</v>
      </c>
      <c r="F17745" s="22">
        <f t="shared" si="5605"/>
        <v>2021</v>
      </c>
      <c r="G17745" s="25">
        <f t="shared" si="5602"/>
        <v>0.70625000000291038</v>
      </c>
      <c r="H17745" s="23">
        <v>44302.818749999999</v>
      </c>
      <c r="I17745" s="24">
        <f>INT(H17745)</f>
        <v>44302</v>
      </c>
      <c r="J17745" s="25">
        <f>MOD(H17745,1)</f>
        <v>0.81874999999854481</v>
      </c>
      <c r="K17745" s="23">
        <v>44302.859722222223</v>
      </c>
      <c r="L17745" s="24">
        <f>INT(K17745)</f>
        <v>44302</v>
      </c>
      <c r="M17745" s="25">
        <f>MOD(K17745,1)</f>
        <v>0.85972222222335404</v>
      </c>
      <c r="N17745" t="s">
        <v>185</v>
      </c>
      <c r="O17745" t="s">
        <v>186</v>
      </c>
      <c r="P17745" t="s">
        <v>187</v>
      </c>
      <c r="Q17745" t="s">
        <v>228</v>
      </c>
      <c r="R17745" t="s">
        <v>221</v>
      </c>
      <c r="S17745" t="s">
        <v>229</v>
      </c>
      <c r="T17745">
        <v>3</v>
      </c>
      <c r="U17745">
        <v>3</v>
      </c>
      <c r="V17745" t="s">
        <v>191</v>
      </c>
      <c r="W17745" t="s">
        <v>199</v>
      </c>
      <c r="X17745" t="s">
        <v>191</v>
      </c>
      <c r="Y17745" t="s">
        <v>197</v>
      </c>
      <c r="Z17745" t="s">
        <v>191</v>
      </c>
    </row>
    <row r="17746" spans="1:26" x14ac:dyDescent="0.2">
      <c r="A17746">
        <v>46194</v>
      </c>
      <c r="B17746">
        <v>48307</v>
      </c>
      <c r="C17746" s="23">
        <v>44308.467361111114</v>
      </c>
      <c r="D17746" s="23" t="str">
        <f t="shared" si="5603"/>
        <v>Thursday</v>
      </c>
      <c r="E17746" s="24">
        <f t="shared" si="5604"/>
        <v>44308</v>
      </c>
      <c r="F17746" s="22">
        <f t="shared" si="5605"/>
        <v>2021</v>
      </c>
      <c r="G17746" s="25">
        <f t="shared" si="5602"/>
        <v>0.46736111111385981</v>
      </c>
      <c r="H17746" t="s">
        <v>191</v>
      </c>
      <c r="K17746" t="s">
        <v>191</v>
      </c>
      <c r="N17746" t="s">
        <v>185</v>
      </c>
      <c r="O17746" t="s">
        <v>268</v>
      </c>
      <c r="P17746" t="s">
        <v>187</v>
      </c>
      <c r="Q17746" t="s">
        <v>202</v>
      </c>
      <c r="R17746" t="s">
        <v>221</v>
      </c>
      <c r="S17746" t="s">
        <v>203</v>
      </c>
      <c r="T17746">
        <v>2</v>
      </c>
      <c r="U17746">
        <v>2</v>
      </c>
      <c r="V17746" t="s">
        <v>191</v>
      </c>
      <c r="W17746" t="s">
        <v>199</v>
      </c>
      <c r="X17746" t="s">
        <v>191</v>
      </c>
      <c r="Y17746" t="s">
        <v>193</v>
      </c>
      <c r="Z17746" t="s">
        <v>191</v>
      </c>
    </row>
    <row r="17747" spans="1:26" x14ac:dyDescent="0.2">
      <c r="A17747">
        <v>46197</v>
      </c>
      <c r="B17747">
        <v>46198</v>
      </c>
      <c r="C17747" s="23">
        <v>44304.84097222222</v>
      </c>
      <c r="D17747" s="23" t="str">
        <f t="shared" si="5603"/>
        <v>Sunday</v>
      </c>
      <c r="E17747" s="24">
        <f t="shared" si="5604"/>
        <v>44304</v>
      </c>
      <c r="F17747" s="22">
        <f t="shared" si="5605"/>
        <v>2021</v>
      </c>
      <c r="G17747" s="25">
        <f t="shared" si="5602"/>
        <v>0.84097222222044365</v>
      </c>
      <c r="H17747" t="s">
        <v>191</v>
      </c>
      <c r="K17747" s="23">
        <v>44304.906944444447</v>
      </c>
      <c r="L17747" s="23"/>
      <c r="M17747" s="23"/>
      <c r="N17747" t="s">
        <v>185</v>
      </c>
      <c r="O17747" t="s">
        <v>186</v>
      </c>
      <c r="P17747" t="s">
        <v>187</v>
      </c>
      <c r="Q17747" t="s">
        <v>202</v>
      </c>
      <c r="R17747" t="s">
        <v>198</v>
      </c>
      <c r="S17747" t="s">
        <v>203</v>
      </c>
      <c r="T17747">
        <v>3</v>
      </c>
      <c r="U17747">
        <v>3</v>
      </c>
      <c r="V17747" t="s">
        <v>191</v>
      </c>
      <c r="W17747" t="s">
        <v>240</v>
      </c>
      <c r="X17747" t="s">
        <v>191</v>
      </c>
      <c r="Y17747" t="s">
        <v>193</v>
      </c>
      <c r="Z17747" t="s">
        <v>191</v>
      </c>
    </row>
    <row r="17748" spans="1:26" x14ac:dyDescent="0.2">
      <c r="A17748">
        <v>46199</v>
      </c>
      <c r="B17748">
        <v>46200</v>
      </c>
      <c r="C17748" s="23">
        <v>44304.989583333336</v>
      </c>
      <c r="D17748" s="23" t="str">
        <f t="shared" si="5603"/>
        <v>Sunday</v>
      </c>
      <c r="E17748" s="24">
        <f t="shared" si="5604"/>
        <v>44304</v>
      </c>
      <c r="F17748" s="22">
        <f t="shared" si="5605"/>
        <v>2021</v>
      </c>
      <c r="G17748" s="25">
        <f t="shared" si="5602"/>
        <v>0.98958333333575865</v>
      </c>
      <c r="H17748" t="s">
        <v>191</v>
      </c>
      <c r="K17748" t="s">
        <v>191</v>
      </c>
      <c r="N17748" t="s">
        <v>185</v>
      </c>
      <c r="O17748" t="s">
        <v>186</v>
      </c>
      <c r="P17748" t="s">
        <v>187</v>
      </c>
      <c r="Q17748" t="s">
        <v>202</v>
      </c>
      <c r="R17748" t="s">
        <v>191</v>
      </c>
      <c r="S17748" t="s">
        <v>203</v>
      </c>
      <c r="T17748">
        <v>4</v>
      </c>
      <c r="U17748">
        <v>4</v>
      </c>
      <c r="V17748" t="s">
        <v>191</v>
      </c>
      <c r="W17748" t="s">
        <v>240</v>
      </c>
      <c r="X17748" t="s">
        <v>191</v>
      </c>
      <c r="Y17748" t="s">
        <v>193</v>
      </c>
      <c r="Z17748" t="s">
        <v>191</v>
      </c>
    </row>
    <row r="17749" spans="1:26" x14ac:dyDescent="0.2">
      <c r="A17749">
        <v>46201</v>
      </c>
      <c r="B17749">
        <v>46202</v>
      </c>
      <c r="C17749" s="23">
        <v>44303.839583333334</v>
      </c>
      <c r="D17749" s="23" t="str">
        <f t="shared" si="5603"/>
        <v>Saturday</v>
      </c>
      <c r="E17749" s="24">
        <f t="shared" si="5604"/>
        <v>44303</v>
      </c>
      <c r="F17749" s="22">
        <f t="shared" si="5605"/>
        <v>2021</v>
      </c>
      <c r="G17749" s="25">
        <f t="shared" si="5602"/>
        <v>0.83958333333430346</v>
      </c>
      <c r="H17749" t="s">
        <v>191</v>
      </c>
      <c r="K17749" s="23">
        <v>44304.068749999999</v>
      </c>
      <c r="L17749" s="23"/>
      <c r="M17749" s="23"/>
      <c r="N17749" t="s">
        <v>185</v>
      </c>
      <c r="O17749" t="s">
        <v>186</v>
      </c>
      <c r="P17749" t="s">
        <v>187</v>
      </c>
      <c r="Q17749" t="s">
        <v>202</v>
      </c>
      <c r="R17749" t="s">
        <v>221</v>
      </c>
      <c r="S17749" t="s">
        <v>203</v>
      </c>
      <c r="T17749">
        <v>3</v>
      </c>
      <c r="U17749">
        <v>3</v>
      </c>
      <c r="V17749" t="s">
        <v>191</v>
      </c>
      <c r="W17749" t="s">
        <v>210</v>
      </c>
      <c r="X17749" t="s">
        <v>191</v>
      </c>
      <c r="Y17749" t="s">
        <v>193</v>
      </c>
      <c r="Z17749" t="s">
        <v>212</v>
      </c>
    </row>
    <row r="17750" spans="1:26" x14ac:dyDescent="0.2">
      <c r="A17750">
        <v>46205</v>
      </c>
      <c r="B17750">
        <v>46206</v>
      </c>
      <c r="C17750" s="23">
        <v>44304.638194444444</v>
      </c>
      <c r="D17750" s="23" t="str">
        <f t="shared" si="5603"/>
        <v>Sunday</v>
      </c>
      <c r="E17750" s="24">
        <f t="shared" si="5604"/>
        <v>44304</v>
      </c>
      <c r="F17750" s="22">
        <f t="shared" si="5605"/>
        <v>2021</v>
      </c>
      <c r="G17750" s="25">
        <f t="shared" si="5602"/>
        <v>0.63819444444379769</v>
      </c>
      <c r="H17750" t="s">
        <v>191</v>
      </c>
      <c r="K17750" s="23">
        <v>44304.855555555558</v>
      </c>
      <c r="L17750" s="23"/>
      <c r="M17750" s="23"/>
      <c r="N17750" t="s">
        <v>185</v>
      </c>
      <c r="O17750" t="s">
        <v>186</v>
      </c>
      <c r="P17750" t="s">
        <v>187</v>
      </c>
      <c r="Q17750" t="s">
        <v>202</v>
      </c>
      <c r="R17750" t="s">
        <v>198</v>
      </c>
      <c r="S17750" t="s">
        <v>203</v>
      </c>
      <c r="T17750">
        <v>3</v>
      </c>
      <c r="U17750">
        <v>3</v>
      </c>
      <c r="V17750" t="s">
        <v>191</v>
      </c>
      <c r="W17750" t="s">
        <v>210</v>
      </c>
      <c r="X17750" t="s">
        <v>191</v>
      </c>
      <c r="Y17750" t="s">
        <v>193</v>
      </c>
      <c r="Z17750" t="s">
        <v>191</v>
      </c>
    </row>
    <row r="17751" spans="1:26" x14ac:dyDescent="0.2">
      <c r="A17751">
        <v>46205</v>
      </c>
      <c r="B17751">
        <v>47334</v>
      </c>
      <c r="C17751" s="23">
        <v>44305.884027777778</v>
      </c>
      <c r="D17751" s="23" t="str">
        <f t="shared" si="5603"/>
        <v>Monday</v>
      </c>
      <c r="E17751" s="24">
        <f t="shared" si="5604"/>
        <v>44305</v>
      </c>
      <c r="F17751" s="22">
        <f t="shared" si="5605"/>
        <v>2021</v>
      </c>
      <c r="G17751" s="25">
        <f t="shared" si="5602"/>
        <v>0.88402777777810115</v>
      </c>
      <c r="H17751" t="s">
        <v>191</v>
      </c>
      <c r="K17751" s="23">
        <v>44306.030555555553</v>
      </c>
      <c r="L17751" s="23"/>
      <c r="M17751" s="23"/>
      <c r="N17751" t="s">
        <v>185</v>
      </c>
      <c r="O17751" t="s">
        <v>234</v>
      </c>
      <c r="P17751" t="s">
        <v>187</v>
      </c>
      <c r="Q17751" t="s">
        <v>202</v>
      </c>
      <c r="R17751" t="s">
        <v>198</v>
      </c>
      <c r="S17751" t="s">
        <v>203</v>
      </c>
      <c r="T17751">
        <v>4</v>
      </c>
      <c r="U17751">
        <v>4</v>
      </c>
      <c r="V17751" t="s">
        <v>191</v>
      </c>
      <c r="W17751" t="s">
        <v>244</v>
      </c>
      <c r="X17751" t="s">
        <v>241</v>
      </c>
      <c r="Y17751" t="s">
        <v>193</v>
      </c>
      <c r="Z17751" t="s">
        <v>191</v>
      </c>
    </row>
    <row r="17752" spans="1:26" x14ac:dyDescent="0.2">
      <c r="A17752">
        <v>46221</v>
      </c>
      <c r="B17752">
        <v>46222</v>
      </c>
      <c r="C17752" s="23">
        <v>44301.520833333336</v>
      </c>
      <c r="D17752" s="23" t="str">
        <f t="shared" si="5603"/>
        <v>Thursday</v>
      </c>
      <c r="E17752" s="24">
        <f t="shared" si="5604"/>
        <v>44301</v>
      </c>
      <c r="F17752" s="22">
        <f t="shared" si="5605"/>
        <v>2021</v>
      </c>
      <c r="G17752" s="25">
        <f t="shared" si="5602"/>
        <v>0.52083333333575865</v>
      </c>
      <c r="H17752" s="23">
        <v>44301.69027777778</v>
      </c>
      <c r="I17752" s="24">
        <f t="shared" ref="I17752:I17753" si="5606">INT(H17752)</f>
        <v>44301</v>
      </c>
      <c r="J17752" s="25">
        <f t="shared" ref="J17752:J17753" si="5607">MOD(H17752,1)</f>
        <v>0.69027777777955635</v>
      </c>
      <c r="K17752" s="23">
        <v>44301.841666666667</v>
      </c>
      <c r="L17752" s="24">
        <f t="shared" ref="L17752:L17753" si="5608">INT(K17752)</f>
        <v>44301</v>
      </c>
      <c r="M17752" s="25">
        <f t="shared" ref="M17752:M17753" si="5609">MOD(K17752,1)</f>
        <v>0.84166666666715173</v>
      </c>
      <c r="N17752" t="s">
        <v>185</v>
      </c>
      <c r="O17752" t="s">
        <v>186</v>
      </c>
      <c r="P17752" t="s">
        <v>187</v>
      </c>
      <c r="Q17752" t="s">
        <v>188</v>
      </c>
      <c r="R17752" t="s">
        <v>189</v>
      </c>
      <c r="S17752" t="s">
        <v>190</v>
      </c>
      <c r="T17752">
        <v>2</v>
      </c>
      <c r="U17752">
        <v>2</v>
      </c>
      <c r="V17752" t="s">
        <v>191</v>
      </c>
      <c r="W17752" t="s">
        <v>199</v>
      </c>
      <c r="X17752" t="s">
        <v>191</v>
      </c>
      <c r="Y17752" t="s">
        <v>197</v>
      </c>
      <c r="Z17752" t="s">
        <v>212</v>
      </c>
    </row>
    <row r="17753" spans="1:26" x14ac:dyDescent="0.2">
      <c r="A17753">
        <v>46224</v>
      </c>
      <c r="B17753">
        <v>46225</v>
      </c>
      <c r="C17753" s="23">
        <v>44302.59652777778</v>
      </c>
      <c r="D17753" s="23" t="str">
        <f t="shared" si="5603"/>
        <v>Friday</v>
      </c>
      <c r="E17753" s="24">
        <f t="shared" si="5604"/>
        <v>44302</v>
      </c>
      <c r="F17753" s="22">
        <f t="shared" si="5605"/>
        <v>2021</v>
      </c>
      <c r="G17753" s="25">
        <f t="shared" si="5602"/>
        <v>0.59652777777955635</v>
      </c>
      <c r="H17753" s="23">
        <v>44302.807638888888</v>
      </c>
      <c r="I17753" s="24">
        <f t="shared" si="5606"/>
        <v>44302</v>
      </c>
      <c r="J17753" s="25">
        <f t="shared" si="5607"/>
        <v>0.80763888888759539</v>
      </c>
      <c r="K17753" s="23">
        <v>44302.820138888892</v>
      </c>
      <c r="L17753" s="24">
        <f t="shared" si="5608"/>
        <v>44302</v>
      </c>
      <c r="M17753" s="25">
        <f t="shared" si="5609"/>
        <v>0.82013888889196096</v>
      </c>
      <c r="N17753" t="s">
        <v>185</v>
      </c>
      <c r="O17753" t="s">
        <v>186</v>
      </c>
      <c r="P17753" t="s">
        <v>187</v>
      </c>
      <c r="Q17753" t="s">
        <v>228</v>
      </c>
      <c r="R17753" t="s">
        <v>201</v>
      </c>
      <c r="S17753" t="s">
        <v>229</v>
      </c>
      <c r="T17753">
        <v>3</v>
      </c>
      <c r="U17753">
        <v>3</v>
      </c>
      <c r="V17753" t="s">
        <v>191</v>
      </c>
      <c r="W17753" t="s">
        <v>210</v>
      </c>
      <c r="X17753" t="s">
        <v>191</v>
      </c>
      <c r="Y17753" t="s">
        <v>193</v>
      </c>
      <c r="Z17753" t="s">
        <v>191</v>
      </c>
    </row>
    <row r="17754" spans="1:26" x14ac:dyDescent="0.2">
      <c r="A17754">
        <v>46226</v>
      </c>
      <c r="B17754">
        <v>46227</v>
      </c>
      <c r="C17754" s="23">
        <v>44304.536111111112</v>
      </c>
      <c r="D17754" s="23" t="str">
        <f t="shared" si="5603"/>
        <v>Sunday</v>
      </c>
      <c r="E17754" s="24">
        <f t="shared" si="5604"/>
        <v>44304</v>
      </c>
      <c r="F17754" s="22">
        <f t="shared" si="5605"/>
        <v>2021</v>
      </c>
      <c r="G17754" s="25">
        <f t="shared" si="5602"/>
        <v>0.53611111111240461</v>
      </c>
      <c r="H17754" t="s">
        <v>191</v>
      </c>
      <c r="K17754" s="23">
        <v>44304.699305555558</v>
      </c>
      <c r="L17754" s="23"/>
      <c r="M17754" s="23"/>
      <c r="N17754" t="s">
        <v>185</v>
      </c>
      <c r="O17754" t="s">
        <v>186</v>
      </c>
      <c r="P17754" t="s">
        <v>187</v>
      </c>
      <c r="Q17754" t="s">
        <v>202</v>
      </c>
      <c r="R17754" t="s">
        <v>198</v>
      </c>
      <c r="S17754" t="s">
        <v>203</v>
      </c>
      <c r="T17754">
        <v>3</v>
      </c>
      <c r="U17754">
        <v>3</v>
      </c>
      <c r="V17754" t="s">
        <v>479</v>
      </c>
      <c r="W17754" t="s">
        <v>210</v>
      </c>
      <c r="X17754" t="s">
        <v>191</v>
      </c>
      <c r="Y17754" t="s">
        <v>197</v>
      </c>
      <c r="Z17754" t="s">
        <v>191</v>
      </c>
    </row>
    <row r="17755" spans="1:26" x14ac:dyDescent="0.2">
      <c r="A17755">
        <v>46231</v>
      </c>
      <c r="B17755">
        <v>46232</v>
      </c>
      <c r="C17755" s="23">
        <v>44304.722222222219</v>
      </c>
      <c r="D17755" s="23" t="str">
        <f t="shared" si="5603"/>
        <v>Sunday</v>
      </c>
      <c r="E17755" s="24">
        <f t="shared" si="5604"/>
        <v>44304</v>
      </c>
      <c r="F17755" s="22">
        <f t="shared" si="5605"/>
        <v>2021</v>
      </c>
      <c r="G17755" s="25">
        <f t="shared" si="5602"/>
        <v>0.72222222221898846</v>
      </c>
      <c r="H17755" t="s">
        <v>191</v>
      </c>
      <c r="K17755" s="23">
        <v>44304.726388888892</v>
      </c>
      <c r="L17755" s="23"/>
      <c r="M17755" s="23"/>
      <c r="N17755" t="s">
        <v>185</v>
      </c>
      <c r="O17755" t="s">
        <v>186</v>
      </c>
      <c r="P17755" t="s">
        <v>187</v>
      </c>
      <c r="Q17755" t="s">
        <v>202</v>
      </c>
      <c r="R17755" t="s">
        <v>191</v>
      </c>
      <c r="S17755" t="s">
        <v>203</v>
      </c>
      <c r="T17755">
        <v>4</v>
      </c>
      <c r="U17755">
        <v>4</v>
      </c>
      <c r="V17755" t="s">
        <v>191</v>
      </c>
      <c r="W17755" t="s">
        <v>196</v>
      </c>
      <c r="X17755" t="s">
        <v>191</v>
      </c>
      <c r="Y17755" t="s">
        <v>193</v>
      </c>
      <c r="Z17755" t="s">
        <v>191</v>
      </c>
    </row>
    <row r="17756" spans="1:26" x14ac:dyDescent="0.2">
      <c r="A17756">
        <v>46233</v>
      </c>
      <c r="B17756">
        <v>46234</v>
      </c>
      <c r="C17756" s="23">
        <v>44304.847916666666</v>
      </c>
      <c r="D17756" s="23" t="str">
        <f t="shared" si="5603"/>
        <v>Sunday</v>
      </c>
      <c r="E17756" s="24">
        <f t="shared" si="5604"/>
        <v>44304</v>
      </c>
      <c r="F17756" s="22">
        <f t="shared" si="5605"/>
        <v>2021</v>
      </c>
      <c r="G17756" s="25">
        <f t="shared" si="5602"/>
        <v>0.84791666666569654</v>
      </c>
      <c r="H17756" t="s">
        <v>191</v>
      </c>
      <c r="K17756" s="23">
        <v>44304.896527777775</v>
      </c>
      <c r="L17756" s="23"/>
      <c r="M17756" s="23"/>
      <c r="N17756" t="s">
        <v>185</v>
      </c>
      <c r="O17756" t="s">
        <v>186</v>
      </c>
      <c r="P17756" t="s">
        <v>187</v>
      </c>
      <c r="Q17756" t="s">
        <v>202</v>
      </c>
      <c r="R17756" t="s">
        <v>201</v>
      </c>
      <c r="S17756" t="s">
        <v>203</v>
      </c>
      <c r="T17756">
        <v>4</v>
      </c>
      <c r="U17756">
        <v>4</v>
      </c>
      <c r="V17756" t="s">
        <v>191</v>
      </c>
      <c r="W17756" t="s">
        <v>240</v>
      </c>
      <c r="X17756" t="s">
        <v>191</v>
      </c>
      <c r="Y17756" t="s">
        <v>193</v>
      </c>
      <c r="Z17756" t="s">
        <v>212</v>
      </c>
    </row>
    <row r="17757" spans="1:26" x14ac:dyDescent="0.2">
      <c r="A17757">
        <v>46235</v>
      </c>
      <c r="B17757">
        <v>46236</v>
      </c>
      <c r="C17757" s="23">
        <v>44304.713888888888</v>
      </c>
      <c r="D17757" s="23" t="str">
        <f t="shared" si="5603"/>
        <v>Sunday</v>
      </c>
      <c r="E17757" s="24">
        <f t="shared" si="5604"/>
        <v>44304</v>
      </c>
      <c r="F17757" s="22">
        <f t="shared" si="5605"/>
        <v>2021</v>
      </c>
      <c r="G17757" s="25">
        <f t="shared" si="5602"/>
        <v>0.71388888888759539</v>
      </c>
      <c r="H17757" t="s">
        <v>191</v>
      </c>
      <c r="K17757" s="23">
        <v>44304.816666666666</v>
      </c>
      <c r="L17757" s="23"/>
      <c r="M17757" s="23"/>
      <c r="N17757" t="s">
        <v>185</v>
      </c>
      <c r="O17757" t="s">
        <v>186</v>
      </c>
      <c r="P17757" t="s">
        <v>187</v>
      </c>
      <c r="Q17757" t="s">
        <v>202</v>
      </c>
      <c r="R17757" t="s">
        <v>198</v>
      </c>
      <c r="S17757" t="s">
        <v>203</v>
      </c>
      <c r="T17757">
        <v>3</v>
      </c>
      <c r="U17757">
        <v>3</v>
      </c>
      <c r="V17757" t="s">
        <v>191</v>
      </c>
      <c r="W17757" t="s">
        <v>214</v>
      </c>
      <c r="X17757" t="s">
        <v>191</v>
      </c>
      <c r="Y17757" t="s">
        <v>197</v>
      </c>
      <c r="Z17757" t="s">
        <v>191</v>
      </c>
    </row>
    <row r="17758" spans="1:26" x14ac:dyDescent="0.2">
      <c r="A17758">
        <v>46239</v>
      </c>
      <c r="B17758">
        <v>46240</v>
      </c>
      <c r="C17758" s="23">
        <v>44304.54791666667</v>
      </c>
      <c r="D17758" s="23" t="str">
        <f t="shared" si="5603"/>
        <v>Sunday</v>
      </c>
      <c r="E17758" s="24">
        <f t="shared" si="5604"/>
        <v>44304</v>
      </c>
      <c r="F17758" s="22">
        <f t="shared" si="5605"/>
        <v>2021</v>
      </c>
      <c r="G17758" s="25">
        <f t="shared" si="5602"/>
        <v>0.54791666667006211</v>
      </c>
      <c r="H17758" t="s">
        <v>191</v>
      </c>
      <c r="K17758" s="23">
        <v>44304.655555555553</v>
      </c>
      <c r="L17758" s="23"/>
      <c r="M17758" s="23"/>
      <c r="N17758" t="s">
        <v>185</v>
      </c>
      <c r="O17758" t="s">
        <v>186</v>
      </c>
      <c r="P17758" t="s">
        <v>237</v>
      </c>
      <c r="Q17758" t="s">
        <v>202</v>
      </c>
      <c r="R17758" t="s">
        <v>198</v>
      </c>
      <c r="S17758" t="s">
        <v>203</v>
      </c>
      <c r="T17758">
        <v>3</v>
      </c>
      <c r="U17758">
        <v>3</v>
      </c>
      <c r="V17758" t="s">
        <v>191</v>
      </c>
      <c r="W17758" t="s">
        <v>214</v>
      </c>
      <c r="X17758" t="s">
        <v>191</v>
      </c>
      <c r="Y17758" t="s">
        <v>193</v>
      </c>
      <c r="Z17758" t="s">
        <v>212</v>
      </c>
    </row>
    <row r="17759" spans="1:26" x14ac:dyDescent="0.2">
      <c r="A17759">
        <v>46241</v>
      </c>
      <c r="B17759">
        <v>46242</v>
      </c>
      <c r="C17759" s="23">
        <v>44304.438888888886</v>
      </c>
      <c r="D17759" s="23" t="str">
        <f t="shared" si="5603"/>
        <v>Sunday</v>
      </c>
      <c r="E17759" s="24">
        <f t="shared" si="5604"/>
        <v>44304</v>
      </c>
      <c r="F17759" s="22">
        <f t="shared" si="5605"/>
        <v>2021</v>
      </c>
      <c r="G17759" s="25">
        <f t="shared" si="5602"/>
        <v>0.43888888888614019</v>
      </c>
      <c r="H17759" t="s">
        <v>191</v>
      </c>
      <c r="K17759" s="23">
        <v>44304.540972222225</v>
      </c>
      <c r="L17759" s="23"/>
      <c r="M17759" s="23"/>
      <c r="N17759" t="s">
        <v>185</v>
      </c>
      <c r="O17759" t="s">
        <v>186</v>
      </c>
      <c r="P17759" t="s">
        <v>187</v>
      </c>
      <c r="Q17759" t="s">
        <v>202</v>
      </c>
      <c r="R17759" t="s">
        <v>198</v>
      </c>
      <c r="S17759" t="s">
        <v>203</v>
      </c>
      <c r="T17759">
        <v>4</v>
      </c>
      <c r="U17759">
        <v>4</v>
      </c>
      <c r="V17759" t="s">
        <v>191</v>
      </c>
      <c r="W17759" t="s">
        <v>196</v>
      </c>
      <c r="X17759" t="s">
        <v>191</v>
      </c>
      <c r="Y17759" t="s">
        <v>193</v>
      </c>
      <c r="Z17759" t="s">
        <v>212</v>
      </c>
    </row>
    <row r="17760" spans="1:26" x14ac:dyDescent="0.2">
      <c r="A17760">
        <v>46246</v>
      </c>
      <c r="B17760">
        <v>46247</v>
      </c>
      <c r="C17760" s="23">
        <v>44303.726388888892</v>
      </c>
      <c r="D17760" s="23" t="str">
        <f t="shared" si="5603"/>
        <v>Saturday</v>
      </c>
      <c r="E17760" s="24">
        <f t="shared" si="5604"/>
        <v>44303</v>
      </c>
      <c r="F17760" s="22">
        <f t="shared" si="5605"/>
        <v>2021</v>
      </c>
      <c r="G17760" s="25">
        <f t="shared" si="5602"/>
        <v>0.72638888889196096</v>
      </c>
      <c r="H17760" t="s">
        <v>191</v>
      </c>
      <c r="K17760" s="23">
        <v>44304.043055555558</v>
      </c>
      <c r="L17760" s="23"/>
      <c r="M17760" s="23"/>
      <c r="N17760" t="s">
        <v>185</v>
      </c>
      <c r="O17760" t="s">
        <v>268</v>
      </c>
      <c r="P17760" t="s">
        <v>187</v>
      </c>
      <c r="Q17760" t="s">
        <v>202</v>
      </c>
      <c r="R17760" t="s">
        <v>191</v>
      </c>
      <c r="S17760" t="s">
        <v>203</v>
      </c>
      <c r="T17760">
        <v>2</v>
      </c>
      <c r="U17760">
        <v>2</v>
      </c>
      <c r="V17760" t="s">
        <v>191</v>
      </c>
      <c r="W17760" t="s">
        <v>196</v>
      </c>
      <c r="X17760" t="s">
        <v>191</v>
      </c>
      <c r="Y17760" t="s">
        <v>207</v>
      </c>
      <c r="Z17760" t="s">
        <v>191</v>
      </c>
    </row>
    <row r="17761" spans="1:26" x14ac:dyDescent="0.2">
      <c r="A17761">
        <v>46248</v>
      </c>
      <c r="B17761">
        <v>50080</v>
      </c>
      <c r="C17761" s="23">
        <v>44312.493055555555</v>
      </c>
      <c r="D17761" s="23" t="str">
        <f t="shared" si="5603"/>
        <v>Monday</v>
      </c>
      <c r="E17761" s="24">
        <f t="shared" si="5604"/>
        <v>44312</v>
      </c>
      <c r="F17761" s="22">
        <f t="shared" si="5605"/>
        <v>2021</v>
      </c>
      <c r="G17761" s="25">
        <f t="shared" si="5602"/>
        <v>0.49305555555474712</v>
      </c>
      <c r="H17761" t="s">
        <v>191</v>
      </c>
      <c r="K17761" s="23">
        <v>44312.609722222223</v>
      </c>
      <c r="L17761" s="23"/>
      <c r="M17761" s="23"/>
      <c r="N17761" t="s">
        <v>185</v>
      </c>
      <c r="O17761" t="s">
        <v>186</v>
      </c>
      <c r="P17761" t="s">
        <v>187</v>
      </c>
      <c r="Q17761" t="s">
        <v>202</v>
      </c>
      <c r="R17761" t="s">
        <v>198</v>
      </c>
      <c r="S17761" t="s">
        <v>203</v>
      </c>
      <c r="T17761">
        <v>2</v>
      </c>
      <c r="U17761">
        <v>2</v>
      </c>
      <c r="V17761" t="s">
        <v>191</v>
      </c>
      <c r="W17761" t="s">
        <v>240</v>
      </c>
      <c r="X17761" t="s">
        <v>191</v>
      </c>
      <c r="Y17761" t="s">
        <v>193</v>
      </c>
      <c r="Z17761" t="s">
        <v>212</v>
      </c>
    </row>
    <row r="17762" spans="1:26" x14ac:dyDescent="0.2">
      <c r="A17762">
        <v>46253</v>
      </c>
      <c r="B17762">
        <v>46254</v>
      </c>
      <c r="C17762" s="23">
        <v>44304.341666666667</v>
      </c>
      <c r="D17762" s="23" t="str">
        <f t="shared" si="5603"/>
        <v>Sunday</v>
      </c>
      <c r="E17762" s="24">
        <f t="shared" si="5604"/>
        <v>44304</v>
      </c>
      <c r="F17762" s="22">
        <f t="shared" si="5605"/>
        <v>2021</v>
      </c>
      <c r="G17762" s="25">
        <f t="shared" si="5602"/>
        <v>0.34166666666715173</v>
      </c>
      <c r="H17762" t="s">
        <v>191</v>
      </c>
      <c r="K17762" s="23">
        <v>44304.427083333336</v>
      </c>
      <c r="L17762" s="23"/>
      <c r="M17762" s="23"/>
      <c r="N17762" t="s">
        <v>185</v>
      </c>
      <c r="O17762" t="s">
        <v>186</v>
      </c>
      <c r="P17762" t="s">
        <v>187</v>
      </c>
      <c r="Q17762" t="s">
        <v>202</v>
      </c>
      <c r="R17762" t="s">
        <v>191</v>
      </c>
      <c r="S17762" t="s">
        <v>203</v>
      </c>
      <c r="T17762">
        <v>3</v>
      </c>
      <c r="U17762">
        <v>3</v>
      </c>
      <c r="V17762" t="s">
        <v>191</v>
      </c>
      <c r="W17762" t="s">
        <v>240</v>
      </c>
      <c r="X17762" t="s">
        <v>191</v>
      </c>
      <c r="Y17762" t="s">
        <v>193</v>
      </c>
      <c r="Z17762" t="s">
        <v>191</v>
      </c>
    </row>
    <row r="17763" spans="1:26" x14ac:dyDescent="0.2">
      <c r="A17763">
        <v>46261</v>
      </c>
      <c r="B17763">
        <v>46262</v>
      </c>
      <c r="C17763" s="23">
        <v>44304.119444444441</v>
      </c>
      <c r="D17763" s="23" t="str">
        <f t="shared" si="5603"/>
        <v>Sunday</v>
      </c>
      <c r="E17763" s="24">
        <f t="shared" si="5604"/>
        <v>44304</v>
      </c>
      <c r="F17763" s="22">
        <f t="shared" si="5605"/>
        <v>2021</v>
      </c>
      <c r="G17763" s="25">
        <f t="shared" si="5602"/>
        <v>0.11944444444088731</v>
      </c>
      <c r="H17763" t="s">
        <v>191</v>
      </c>
      <c r="K17763" s="23">
        <v>44304.163194444445</v>
      </c>
      <c r="L17763" s="23"/>
      <c r="M17763" s="23"/>
      <c r="N17763" t="s">
        <v>185</v>
      </c>
      <c r="O17763" t="s">
        <v>186</v>
      </c>
      <c r="P17763" t="s">
        <v>187</v>
      </c>
      <c r="Q17763" t="s">
        <v>202</v>
      </c>
      <c r="R17763" t="s">
        <v>208</v>
      </c>
      <c r="S17763" t="s">
        <v>203</v>
      </c>
      <c r="T17763">
        <v>4</v>
      </c>
      <c r="U17763">
        <v>4</v>
      </c>
      <c r="V17763" t="s">
        <v>191</v>
      </c>
      <c r="W17763" t="s">
        <v>196</v>
      </c>
      <c r="X17763" t="s">
        <v>191</v>
      </c>
      <c r="Y17763" t="s">
        <v>193</v>
      </c>
      <c r="Z17763" t="s">
        <v>191</v>
      </c>
    </row>
    <row r="17764" spans="1:26" x14ac:dyDescent="0.2">
      <c r="A17764">
        <v>46263</v>
      </c>
      <c r="B17764">
        <v>46264</v>
      </c>
      <c r="C17764" s="23">
        <v>44304.577777777777</v>
      </c>
      <c r="D17764" s="23" t="str">
        <f t="shared" si="5603"/>
        <v>Sunday</v>
      </c>
      <c r="E17764" s="24">
        <f t="shared" si="5604"/>
        <v>44304</v>
      </c>
      <c r="F17764" s="22">
        <f t="shared" si="5605"/>
        <v>2021</v>
      </c>
      <c r="G17764" s="25">
        <f t="shared" si="5602"/>
        <v>0.57777777777664596</v>
      </c>
      <c r="H17764" t="s">
        <v>191</v>
      </c>
      <c r="K17764" s="23">
        <v>44304.722916666666</v>
      </c>
      <c r="L17764" s="23"/>
      <c r="M17764" s="23"/>
      <c r="N17764" t="s">
        <v>185</v>
      </c>
      <c r="O17764" t="s">
        <v>186</v>
      </c>
      <c r="P17764" t="s">
        <v>237</v>
      </c>
      <c r="Q17764" t="s">
        <v>202</v>
      </c>
      <c r="R17764" t="s">
        <v>198</v>
      </c>
      <c r="S17764" t="s">
        <v>203</v>
      </c>
      <c r="T17764">
        <v>3</v>
      </c>
      <c r="U17764">
        <v>3</v>
      </c>
      <c r="V17764" t="s">
        <v>376</v>
      </c>
      <c r="W17764" t="s">
        <v>210</v>
      </c>
      <c r="X17764" t="s">
        <v>191</v>
      </c>
      <c r="Y17764" t="s">
        <v>193</v>
      </c>
      <c r="Z17764" t="s">
        <v>212</v>
      </c>
    </row>
    <row r="17765" spans="1:26" x14ac:dyDescent="0.2">
      <c r="A17765">
        <v>46267</v>
      </c>
      <c r="B17765">
        <v>46268</v>
      </c>
      <c r="C17765" s="23">
        <v>44303.645138888889</v>
      </c>
      <c r="D17765" s="23" t="str">
        <f t="shared" si="5603"/>
        <v>Saturday</v>
      </c>
      <c r="E17765" s="24">
        <f t="shared" si="5604"/>
        <v>44303</v>
      </c>
      <c r="F17765" s="22">
        <f t="shared" si="5605"/>
        <v>2021</v>
      </c>
      <c r="G17765" s="25">
        <f t="shared" si="5602"/>
        <v>0.64513888888905058</v>
      </c>
      <c r="H17765" s="23">
        <v>44303.71875</v>
      </c>
      <c r="I17765" s="24">
        <f>INT(H17765)</f>
        <v>44303</v>
      </c>
      <c r="J17765" s="25">
        <f>MOD(H17765,1)</f>
        <v>0.71875</v>
      </c>
      <c r="K17765" s="23">
        <v>44303.663888888892</v>
      </c>
      <c r="L17765" s="24">
        <f>INT(K17765)</f>
        <v>44303</v>
      </c>
      <c r="M17765" s="25">
        <f>MOD(K17765,1)</f>
        <v>0.66388888889196096</v>
      </c>
      <c r="N17765" t="s">
        <v>185</v>
      </c>
      <c r="O17765" t="s">
        <v>186</v>
      </c>
      <c r="P17765" t="s">
        <v>187</v>
      </c>
      <c r="Q17765" t="s">
        <v>188</v>
      </c>
      <c r="R17765" t="s">
        <v>201</v>
      </c>
      <c r="S17765" t="s">
        <v>190</v>
      </c>
      <c r="T17765">
        <v>3</v>
      </c>
      <c r="U17765">
        <v>3</v>
      </c>
      <c r="V17765" t="s">
        <v>191</v>
      </c>
      <c r="W17765" t="s">
        <v>196</v>
      </c>
      <c r="X17765" t="s">
        <v>191</v>
      </c>
      <c r="Y17765" t="s">
        <v>193</v>
      </c>
      <c r="Z17765" t="s">
        <v>191</v>
      </c>
    </row>
    <row r="17766" spans="1:26" x14ac:dyDescent="0.2">
      <c r="A17766">
        <v>46269</v>
      </c>
      <c r="B17766">
        <v>46270</v>
      </c>
      <c r="C17766" s="23">
        <v>44304.559027777781</v>
      </c>
      <c r="D17766" s="23" t="str">
        <f t="shared" si="5603"/>
        <v>Sunday</v>
      </c>
      <c r="E17766" s="24">
        <f t="shared" si="5604"/>
        <v>44304</v>
      </c>
      <c r="F17766" s="22">
        <f t="shared" si="5605"/>
        <v>2021</v>
      </c>
      <c r="G17766" s="25">
        <f t="shared" si="5602"/>
        <v>0.55902777778101154</v>
      </c>
      <c r="H17766" t="s">
        <v>191</v>
      </c>
      <c r="K17766" s="23">
        <v>44304.751388888886</v>
      </c>
      <c r="L17766" s="23"/>
      <c r="M17766" s="23"/>
      <c r="N17766" t="s">
        <v>185</v>
      </c>
      <c r="O17766" t="s">
        <v>186</v>
      </c>
      <c r="P17766" t="s">
        <v>187</v>
      </c>
      <c r="Q17766" t="s">
        <v>202</v>
      </c>
      <c r="R17766" t="s">
        <v>221</v>
      </c>
      <c r="S17766" t="s">
        <v>203</v>
      </c>
      <c r="T17766">
        <v>2</v>
      </c>
      <c r="U17766">
        <v>2</v>
      </c>
      <c r="V17766" t="s">
        <v>191</v>
      </c>
      <c r="W17766" t="s">
        <v>214</v>
      </c>
      <c r="X17766" t="s">
        <v>191</v>
      </c>
      <c r="Y17766" t="s">
        <v>193</v>
      </c>
      <c r="Z17766" t="s">
        <v>191</v>
      </c>
    </row>
    <row r="17767" spans="1:26" x14ac:dyDescent="0.2">
      <c r="A17767">
        <v>46272</v>
      </c>
      <c r="B17767">
        <v>46273</v>
      </c>
      <c r="C17767" s="23">
        <v>44304.834027777775</v>
      </c>
      <c r="D17767" s="23" t="str">
        <f t="shared" si="5603"/>
        <v>Sunday</v>
      </c>
      <c r="E17767" s="24">
        <f t="shared" si="5604"/>
        <v>44304</v>
      </c>
      <c r="F17767" s="22">
        <f t="shared" si="5605"/>
        <v>2021</v>
      </c>
      <c r="G17767" s="25">
        <f t="shared" si="5602"/>
        <v>0.83402777777519077</v>
      </c>
      <c r="H17767" t="s">
        <v>191</v>
      </c>
      <c r="K17767" s="23">
        <v>44304.987500000003</v>
      </c>
      <c r="L17767" s="23"/>
      <c r="M17767" s="23"/>
      <c r="N17767" t="s">
        <v>185</v>
      </c>
      <c r="O17767" t="s">
        <v>186</v>
      </c>
      <c r="P17767" t="s">
        <v>187</v>
      </c>
      <c r="Q17767" t="s">
        <v>202</v>
      </c>
      <c r="R17767" t="s">
        <v>238</v>
      </c>
      <c r="S17767" t="s">
        <v>203</v>
      </c>
      <c r="T17767">
        <v>3</v>
      </c>
      <c r="U17767">
        <v>3</v>
      </c>
      <c r="V17767" t="s">
        <v>1488</v>
      </c>
      <c r="W17767" t="s">
        <v>214</v>
      </c>
      <c r="X17767" t="s">
        <v>191</v>
      </c>
      <c r="Y17767" t="s">
        <v>193</v>
      </c>
      <c r="Z17767" t="s">
        <v>200</v>
      </c>
    </row>
    <row r="17768" spans="1:26" x14ac:dyDescent="0.2">
      <c r="A17768">
        <v>46275</v>
      </c>
      <c r="B17768">
        <v>46276</v>
      </c>
      <c r="C17768" s="23">
        <v>44304.025694444441</v>
      </c>
      <c r="D17768" s="23" t="str">
        <f t="shared" si="5603"/>
        <v>Sunday</v>
      </c>
      <c r="E17768" s="24">
        <f t="shared" si="5604"/>
        <v>44304</v>
      </c>
      <c r="F17768" s="22">
        <f t="shared" si="5605"/>
        <v>2021</v>
      </c>
      <c r="G17768" s="25">
        <f t="shared" si="5602"/>
        <v>2.569444444088731E-2</v>
      </c>
      <c r="H17768" t="s">
        <v>191</v>
      </c>
      <c r="K17768" s="23">
        <v>44304.160416666666</v>
      </c>
      <c r="L17768" s="23"/>
      <c r="M17768" s="23"/>
      <c r="N17768" t="s">
        <v>185</v>
      </c>
      <c r="O17768" t="s">
        <v>186</v>
      </c>
      <c r="P17768" t="s">
        <v>187</v>
      </c>
      <c r="Q17768" t="s">
        <v>202</v>
      </c>
      <c r="R17768" t="s">
        <v>201</v>
      </c>
      <c r="S17768" t="s">
        <v>203</v>
      </c>
      <c r="T17768">
        <v>4</v>
      </c>
      <c r="U17768">
        <v>4</v>
      </c>
      <c r="V17768" t="s">
        <v>191</v>
      </c>
      <c r="W17768" t="s">
        <v>214</v>
      </c>
      <c r="X17768" t="s">
        <v>191</v>
      </c>
      <c r="Y17768" t="s">
        <v>193</v>
      </c>
      <c r="Z17768" t="s">
        <v>191</v>
      </c>
    </row>
    <row r="17769" spans="1:26" x14ac:dyDescent="0.2">
      <c r="A17769">
        <v>46277</v>
      </c>
      <c r="B17769">
        <v>46278</v>
      </c>
      <c r="C17769" s="23">
        <v>44304.001388888886</v>
      </c>
      <c r="D17769" s="23" t="str">
        <f t="shared" si="5603"/>
        <v>Sunday</v>
      </c>
      <c r="E17769" s="24">
        <f t="shared" si="5604"/>
        <v>44304</v>
      </c>
      <c r="F17769" s="22">
        <f t="shared" si="5605"/>
        <v>2021</v>
      </c>
      <c r="G17769" s="25">
        <f t="shared" si="5602"/>
        <v>1.3888888861401938E-3</v>
      </c>
      <c r="H17769" t="s">
        <v>191</v>
      </c>
      <c r="K17769" s="23">
        <v>44304.160416666666</v>
      </c>
      <c r="L17769" s="23"/>
      <c r="M17769" s="23"/>
      <c r="N17769" t="s">
        <v>185</v>
      </c>
      <c r="O17769" t="s">
        <v>186</v>
      </c>
      <c r="P17769" t="s">
        <v>187</v>
      </c>
      <c r="Q17769" t="s">
        <v>202</v>
      </c>
      <c r="R17769" t="s">
        <v>221</v>
      </c>
      <c r="S17769" t="s">
        <v>203</v>
      </c>
      <c r="T17769">
        <v>2</v>
      </c>
      <c r="U17769">
        <v>2</v>
      </c>
      <c r="V17769" t="s">
        <v>191</v>
      </c>
      <c r="W17769" t="s">
        <v>214</v>
      </c>
      <c r="X17769" t="s">
        <v>191</v>
      </c>
      <c r="Y17769" t="s">
        <v>197</v>
      </c>
      <c r="Z17769" t="s">
        <v>191</v>
      </c>
    </row>
    <row r="17770" spans="1:26" x14ac:dyDescent="0.2">
      <c r="A17770">
        <v>46279</v>
      </c>
      <c r="B17770">
        <v>46280</v>
      </c>
      <c r="C17770" s="23">
        <v>44299.602083333331</v>
      </c>
      <c r="D17770" s="23" t="str">
        <f t="shared" si="5603"/>
        <v>Tuesday</v>
      </c>
      <c r="E17770" s="24">
        <f t="shared" si="5604"/>
        <v>44299</v>
      </c>
      <c r="F17770" s="22">
        <f t="shared" si="5605"/>
        <v>2021</v>
      </c>
      <c r="G17770" s="25">
        <f t="shared" si="5602"/>
        <v>0.60208333333139308</v>
      </c>
      <c r="H17770" s="23">
        <v>44299.840277777781</v>
      </c>
      <c r="I17770" s="24">
        <f t="shared" ref="I17770:I17772" si="5610">INT(H17770)</f>
        <v>44299</v>
      </c>
      <c r="J17770" s="25">
        <f t="shared" ref="J17770:J17772" si="5611">MOD(H17770,1)</f>
        <v>0.84027777778101154</v>
      </c>
      <c r="K17770" s="23">
        <v>44299.991666666669</v>
      </c>
      <c r="L17770" s="24">
        <f t="shared" ref="L17770:L17772" si="5612">INT(K17770)</f>
        <v>44299</v>
      </c>
      <c r="M17770" s="25">
        <f t="shared" ref="M17770:M17772" si="5613">MOD(K17770,1)</f>
        <v>0.99166666666860692</v>
      </c>
      <c r="N17770" t="s">
        <v>185</v>
      </c>
      <c r="O17770" t="s">
        <v>234</v>
      </c>
      <c r="P17770" t="s">
        <v>187</v>
      </c>
      <c r="Q17770" t="s">
        <v>188</v>
      </c>
      <c r="R17770" t="s">
        <v>221</v>
      </c>
      <c r="S17770" t="s">
        <v>190</v>
      </c>
      <c r="T17770">
        <v>1</v>
      </c>
      <c r="U17770">
        <v>1</v>
      </c>
      <c r="V17770" t="s">
        <v>191</v>
      </c>
      <c r="W17770" t="s">
        <v>214</v>
      </c>
      <c r="X17770" t="s">
        <v>191</v>
      </c>
      <c r="Y17770" t="s">
        <v>197</v>
      </c>
      <c r="Z17770" t="s">
        <v>191</v>
      </c>
    </row>
    <row r="17771" spans="1:26" x14ac:dyDescent="0.2">
      <c r="A17771">
        <v>46284</v>
      </c>
      <c r="B17771">
        <v>46285</v>
      </c>
      <c r="C17771" s="23">
        <v>44300.831944444442</v>
      </c>
      <c r="D17771" s="23" t="str">
        <f t="shared" si="5603"/>
        <v>Wednesday</v>
      </c>
      <c r="E17771" s="24">
        <f t="shared" si="5604"/>
        <v>44300</v>
      </c>
      <c r="F17771" s="22">
        <f t="shared" si="5605"/>
        <v>2021</v>
      </c>
      <c r="G17771" s="25">
        <f t="shared" si="5602"/>
        <v>0.8319444444423425</v>
      </c>
      <c r="H17771" s="23">
        <v>44300.754166666666</v>
      </c>
      <c r="I17771" s="24">
        <f t="shared" si="5610"/>
        <v>44300</v>
      </c>
      <c r="J17771" s="25">
        <f t="shared" si="5611"/>
        <v>0.75416666666569654</v>
      </c>
      <c r="K17771" s="23">
        <v>44300.84097222222</v>
      </c>
      <c r="L17771" s="24">
        <f t="shared" si="5612"/>
        <v>44300</v>
      </c>
      <c r="M17771" s="25">
        <f t="shared" si="5613"/>
        <v>0.84097222222044365</v>
      </c>
      <c r="N17771" t="s">
        <v>185</v>
      </c>
      <c r="O17771" t="s">
        <v>186</v>
      </c>
      <c r="P17771" t="s">
        <v>187</v>
      </c>
      <c r="Q17771" t="s">
        <v>188</v>
      </c>
      <c r="R17771" t="s">
        <v>198</v>
      </c>
      <c r="S17771" t="s">
        <v>190</v>
      </c>
      <c r="T17771">
        <v>3</v>
      </c>
      <c r="U17771">
        <v>3</v>
      </c>
      <c r="V17771" t="s">
        <v>191</v>
      </c>
      <c r="W17771" t="s">
        <v>210</v>
      </c>
      <c r="X17771" t="s">
        <v>191</v>
      </c>
      <c r="Y17771" t="s">
        <v>207</v>
      </c>
      <c r="Z17771" t="s">
        <v>191</v>
      </c>
    </row>
    <row r="17772" spans="1:26" x14ac:dyDescent="0.2">
      <c r="A17772">
        <v>46284</v>
      </c>
      <c r="B17772">
        <v>62608</v>
      </c>
      <c r="C17772" s="23">
        <v>44341.378472222219</v>
      </c>
      <c r="D17772" s="23" t="str">
        <f t="shared" si="5603"/>
        <v>Tuesday</v>
      </c>
      <c r="E17772" s="24">
        <f t="shared" si="5604"/>
        <v>44341</v>
      </c>
      <c r="F17772" s="22">
        <f t="shared" si="5605"/>
        <v>2021</v>
      </c>
      <c r="G17772" s="25">
        <f t="shared" si="5602"/>
        <v>0.37847222221898846</v>
      </c>
      <c r="H17772" s="23">
        <v>44341.442361111112</v>
      </c>
      <c r="I17772" s="24">
        <f t="shared" si="5610"/>
        <v>44341</v>
      </c>
      <c r="J17772" s="25">
        <f t="shared" si="5611"/>
        <v>0.44236111111240461</v>
      </c>
      <c r="K17772" s="23">
        <v>44341.490972222222</v>
      </c>
      <c r="L17772" s="24">
        <f t="shared" si="5612"/>
        <v>44341</v>
      </c>
      <c r="M17772" s="25">
        <f t="shared" si="5613"/>
        <v>0.49097222222189885</v>
      </c>
      <c r="N17772" t="s">
        <v>185</v>
      </c>
      <c r="O17772" t="s">
        <v>217</v>
      </c>
      <c r="P17772" t="s">
        <v>187</v>
      </c>
      <c r="Q17772" t="s">
        <v>188</v>
      </c>
      <c r="R17772" t="s">
        <v>189</v>
      </c>
      <c r="S17772" t="s">
        <v>190</v>
      </c>
      <c r="T17772">
        <v>3</v>
      </c>
      <c r="U17772">
        <v>3</v>
      </c>
      <c r="V17772" t="s">
        <v>191</v>
      </c>
      <c r="W17772" t="s">
        <v>196</v>
      </c>
      <c r="X17772" t="s">
        <v>191</v>
      </c>
      <c r="Y17772" t="s">
        <v>207</v>
      </c>
      <c r="Z17772" t="s">
        <v>200</v>
      </c>
    </row>
    <row r="17773" spans="1:26" x14ac:dyDescent="0.2">
      <c r="A17773">
        <v>46286</v>
      </c>
      <c r="B17773">
        <v>46287</v>
      </c>
      <c r="C17773" s="23">
        <v>44304.813194444447</v>
      </c>
      <c r="D17773" s="23" t="str">
        <f t="shared" si="5603"/>
        <v>Sunday</v>
      </c>
      <c r="E17773" s="24">
        <f t="shared" si="5604"/>
        <v>44304</v>
      </c>
      <c r="F17773" s="22">
        <f t="shared" si="5605"/>
        <v>2021</v>
      </c>
      <c r="G17773" s="25">
        <f t="shared" si="5602"/>
        <v>0.81319444444670808</v>
      </c>
      <c r="H17773" t="s">
        <v>191</v>
      </c>
      <c r="K17773" s="23">
        <v>44304.953472222223</v>
      </c>
      <c r="L17773" s="23"/>
      <c r="M17773" s="23"/>
      <c r="N17773" t="s">
        <v>185</v>
      </c>
      <c r="O17773" t="s">
        <v>186</v>
      </c>
      <c r="P17773" t="s">
        <v>187</v>
      </c>
      <c r="Q17773" t="s">
        <v>202</v>
      </c>
      <c r="R17773" t="s">
        <v>198</v>
      </c>
      <c r="S17773" t="s">
        <v>203</v>
      </c>
      <c r="T17773">
        <v>3</v>
      </c>
      <c r="U17773">
        <v>3</v>
      </c>
      <c r="V17773" t="s">
        <v>191</v>
      </c>
      <c r="W17773" t="s">
        <v>216</v>
      </c>
      <c r="X17773" t="s">
        <v>191</v>
      </c>
      <c r="Y17773" t="s">
        <v>193</v>
      </c>
      <c r="Z17773" t="s">
        <v>191</v>
      </c>
    </row>
    <row r="17774" spans="1:26" x14ac:dyDescent="0.2">
      <c r="A17774">
        <v>46288</v>
      </c>
      <c r="B17774">
        <v>46289</v>
      </c>
      <c r="C17774" s="23">
        <v>44304.05</v>
      </c>
      <c r="D17774" s="23" t="str">
        <f t="shared" si="5603"/>
        <v>Sunday</v>
      </c>
      <c r="E17774" s="24">
        <f t="shared" si="5604"/>
        <v>44304</v>
      </c>
      <c r="F17774" s="22">
        <f t="shared" si="5605"/>
        <v>2021</v>
      </c>
      <c r="G17774" s="25">
        <f t="shared" si="5602"/>
        <v>5.0000000002910383E-2</v>
      </c>
      <c r="H17774" t="s">
        <v>191</v>
      </c>
      <c r="K17774" s="23">
        <v>44304.231249999997</v>
      </c>
      <c r="L17774" s="23"/>
      <c r="M17774" s="23"/>
      <c r="N17774" t="s">
        <v>185</v>
      </c>
      <c r="O17774" t="s">
        <v>186</v>
      </c>
      <c r="P17774" t="s">
        <v>187</v>
      </c>
      <c r="Q17774" t="s">
        <v>202</v>
      </c>
      <c r="R17774" t="s">
        <v>191</v>
      </c>
      <c r="S17774" t="s">
        <v>203</v>
      </c>
      <c r="T17774">
        <v>3</v>
      </c>
      <c r="U17774">
        <v>3</v>
      </c>
      <c r="V17774" t="s">
        <v>191</v>
      </c>
      <c r="W17774" t="s">
        <v>240</v>
      </c>
      <c r="X17774" t="s">
        <v>191</v>
      </c>
      <c r="Y17774" t="s">
        <v>193</v>
      </c>
      <c r="Z17774" t="s">
        <v>191</v>
      </c>
    </row>
    <row r="17775" spans="1:26" x14ac:dyDescent="0.2">
      <c r="A17775">
        <v>46291</v>
      </c>
      <c r="B17775">
        <v>46292</v>
      </c>
      <c r="C17775" s="23">
        <v>44304.725694444445</v>
      </c>
      <c r="D17775" s="23" t="str">
        <f t="shared" si="5603"/>
        <v>Sunday</v>
      </c>
      <c r="E17775" s="24">
        <f t="shared" si="5604"/>
        <v>44304</v>
      </c>
      <c r="F17775" s="22">
        <f t="shared" si="5605"/>
        <v>2021</v>
      </c>
      <c r="G17775" s="25">
        <f t="shared" si="5602"/>
        <v>0.72569444444525288</v>
      </c>
      <c r="H17775" t="s">
        <v>191</v>
      </c>
      <c r="K17775" s="23">
        <v>44304.781944444447</v>
      </c>
      <c r="L17775" s="23"/>
      <c r="M17775" s="23"/>
      <c r="N17775" t="s">
        <v>185</v>
      </c>
      <c r="O17775" t="s">
        <v>186</v>
      </c>
      <c r="P17775" t="s">
        <v>187</v>
      </c>
      <c r="Q17775" t="s">
        <v>202</v>
      </c>
      <c r="R17775" t="s">
        <v>191</v>
      </c>
      <c r="S17775" t="s">
        <v>203</v>
      </c>
      <c r="T17775">
        <v>3</v>
      </c>
      <c r="U17775">
        <v>3</v>
      </c>
      <c r="V17775" t="s">
        <v>191</v>
      </c>
      <c r="W17775" t="s">
        <v>240</v>
      </c>
      <c r="X17775" t="s">
        <v>191</v>
      </c>
      <c r="Y17775" t="s">
        <v>193</v>
      </c>
      <c r="Z17775" t="s">
        <v>212</v>
      </c>
    </row>
    <row r="17776" spans="1:26" x14ac:dyDescent="0.2">
      <c r="A17776">
        <v>46297</v>
      </c>
      <c r="B17776">
        <v>46298</v>
      </c>
      <c r="C17776" s="23">
        <v>44302.845833333333</v>
      </c>
      <c r="D17776" s="23" t="str">
        <f t="shared" si="5603"/>
        <v>Friday</v>
      </c>
      <c r="E17776" s="24">
        <f t="shared" si="5604"/>
        <v>44302</v>
      </c>
      <c r="F17776" s="22">
        <f t="shared" si="5605"/>
        <v>2021</v>
      </c>
      <c r="G17776" s="25">
        <f t="shared" si="5602"/>
        <v>0.84583333333284827</v>
      </c>
      <c r="H17776" s="23">
        <v>44302.966666666667</v>
      </c>
      <c r="I17776" s="24">
        <f>INT(H17776)</f>
        <v>44302</v>
      </c>
      <c r="J17776" s="25">
        <f>MOD(H17776,1)</f>
        <v>0.96666666666715173</v>
      </c>
      <c r="K17776" s="23">
        <v>44303.77847222222</v>
      </c>
      <c r="L17776" s="24">
        <f>INT(K17776)</f>
        <v>44303</v>
      </c>
      <c r="M17776" s="25">
        <f>MOD(K17776,1)</f>
        <v>0.77847222222044365</v>
      </c>
      <c r="N17776" t="s">
        <v>185</v>
      </c>
      <c r="O17776" t="s">
        <v>231</v>
      </c>
      <c r="P17776" t="s">
        <v>187</v>
      </c>
      <c r="Q17776" t="s">
        <v>188</v>
      </c>
      <c r="R17776" t="s">
        <v>221</v>
      </c>
      <c r="S17776" t="s">
        <v>190</v>
      </c>
      <c r="T17776">
        <v>1</v>
      </c>
      <c r="U17776">
        <v>1</v>
      </c>
      <c r="V17776" t="s">
        <v>935</v>
      </c>
      <c r="W17776" t="s">
        <v>214</v>
      </c>
      <c r="X17776" t="s">
        <v>191</v>
      </c>
      <c r="Y17776" t="s">
        <v>197</v>
      </c>
      <c r="Z17776" t="s">
        <v>191</v>
      </c>
    </row>
    <row r="17777" spans="1:26" x14ac:dyDescent="0.2">
      <c r="A17777">
        <v>46301</v>
      </c>
      <c r="B17777">
        <v>46302</v>
      </c>
      <c r="C17777" s="23">
        <v>44304.247916666667</v>
      </c>
      <c r="D17777" s="23" t="str">
        <f t="shared" si="5603"/>
        <v>Sunday</v>
      </c>
      <c r="E17777" s="24">
        <f t="shared" si="5604"/>
        <v>44304</v>
      </c>
      <c r="F17777" s="22">
        <f t="shared" si="5605"/>
        <v>2021</v>
      </c>
      <c r="G17777" s="25">
        <f t="shared" si="5602"/>
        <v>0.24791666666715173</v>
      </c>
      <c r="H17777" t="s">
        <v>191</v>
      </c>
      <c r="K17777" s="23">
        <v>44304.260416666664</v>
      </c>
      <c r="L17777" s="23"/>
      <c r="M17777" s="23"/>
      <c r="N17777" t="s">
        <v>185</v>
      </c>
      <c r="O17777" t="s">
        <v>234</v>
      </c>
      <c r="P17777" t="s">
        <v>187</v>
      </c>
      <c r="Q17777" t="s">
        <v>202</v>
      </c>
      <c r="R17777" t="s">
        <v>191</v>
      </c>
      <c r="S17777" t="s">
        <v>203</v>
      </c>
      <c r="T17777">
        <v>5</v>
      </c>
      <c r="U17777">
        <v>5</v>
      </c>
      <c r="V17777" t="s">
        <v>191</v>
      </c>
      <c r="W17777" t="s">
        <v>196</v>
      </c>
      <c r="X17777" t="s">
        <v>241</v>
      </c>
      <c r="Y17777" t="s">
        <v>197</v>
      </c>
      <c r="Z17777" t="s">
        <v>191</v>
      </c>
    </row>
    <row r="17778" spans="1:26" x14ac:dyDescent="0.2">
      <c r="A17778">
        <v>46305</v>
      </c>
      <c r="B17778">
        <v>46306</v>
      </c>
      <c r="C17778" s="23">
        <v>44304.091666666667</v>
      </c>
      <c r="D17778" s="23" t="str">
        <f t="shared" si="5603"/>
        <v>Sunday</v>
      </c>
      <c r="E17778" s="24">
        <f t="shared" si="5604"/>
        <v>44304</v>
      </c>
      <c r="F17778" s="22">
        <f t="shared" si="5605"/>
        <v>2021</v>
      </c>
      <c r="G17778" s="25">
        <f t="shared" si="5602"/>
        <v>9.1666666667151731E-2</v>
      </c>
      <c r="H17778" t="s">
        <v>191</v>
      </c>
      <c r="K17778" t="s">
        <v>191</v>
      </c>
      <c r="N17778" t="s">
        <v>185</v>
      </c>
      <c r="O17778" t="s">
        <v>234</v>
      </c>
      <c r="P17778" t="s">
        <v>187</v>
      </c>
      <c r="Q17778" t="s">
        <v>202</v>
      </c>
      <c r="R17778" t="s">
        <v>191</v>
      </c>
      <c r="S17778" t="s">
        <v>203</v>
      </c>
      <c r="T17778" t="s">
        <v>191</v>
      </c>
      <c r="U17778" t="s">
        <v>191</v>
      </c>
      <c r="V17778" t="s">
        <v>191</v>
      </c>
      <c r="W17778" t="s">
        <v>244</v>
      </c>
      <c r="X17778" t="s">
        <v>235</v>
      </c>
      <c r="Y17778" t="s">
        <v>193</v>
      </c>
      <c r="Z17778" t="s">
        <v>191</v>
      </c>
    </row>
    <row r="17779" spans="1:26" x14ac:dyDescent="0.2">
      <c r="A17779">
        <v>46314</v>
      </c>
      <c r="B17779">
        <v>46315</v>
      </c>
      <c r="C17779" s="23">
        <v>44303.990972222222</v>
      </c>
      <c r="D17779" s="23" t="str">
        <f t="shared" si="5603"/>
        <v>Saturday</v>
      </c>
      <c r="E17779" s="24">
        <f t="shared" si="5604"/>
        <v>44303</v>
      </c>
      <c r="F17779" s="22">
        <f t="shared" si="5605"/>
        <v>2021</v>
      </c>
      <c r="G17779" s="25">
        <f t="shared" si="5602"/>
        <v>0.99097222222189885</v>
      </c>
      <c r="H17779" t="s">
        <v>191</v>
      </c>
      <c r="K17779" s="23">
        <v>44304.102777777778</v>
      </c>
      <c r="L17779" s="23"/>
      <c r="M17779" s="23"/>
      <c r="N17779" t="s">
        <v>185</v>
      </c>
      <c r="O17779" t="s">
        <v>186</v>
      </c>
      <c r="P17779" t="s">
        <v>187</v>
      </c>
      <c r="Q17779" t="s">
        <v>202</v>
      </c>
      <c r="R17779" t="s">
        <v>191</v>
      </c>
      <c r="S17779" t="s">
        <v>203</v>
      </c>
      <c r="T17779">
        <v>3</v>
      </c>
      <c r="U17779">
        <v>3</v>
      </c>
      <c r="V17779" t="s">
        <v>191</v>
      </c>
      <c r="W17779" t="s">
        <v>214</v>
      </c>
      <c r="X17779" t="s">
        <v>191</v>
      </c>
      <c r="Y17779" t="s">
        <v>193</v>
      </c>
      <c r="Z17779" t="s">
        <v>191</v>
      </c>
    </row>
    <row r="17780" spans="1:26" x14ac:dyDescent="0.2">
      <c r="A17780">
        <v>46314</v>
      </c>
      <c r="B17780">
        <v>54617</v>
      </c>
      <c r="C17780" s="23">
        <v>44326.55972222222</v>
      </c>
      <c r="D17780" s="23" t="str">
        <f t="shared" si="5603"/>
        <v>Monday</v>
      </c>
      <c r="E17780" s="24">
        <f t="shared" si="5604"/>
        <v>44326</v>
      </c>
      <c r="F17780" s="22">
        <f t="shared" si="5605"/>
        <v>2021</v>
      </c>
      <c r="G17780" s="25">
        <f t="shared" si="5602"/>
        <v>0.55972222222044365</v>
      </c>
      <c r="H17780" t="s">
        <v>191</v>
      </c>
      <c r="K17780" s="23">
        <v>44326.560416666667</v>
      </c>
      <c r="L17780" s="23"/>
      <c r="M17780" s="23"/>
      <c r="N17780" t="s">
        <v>185</v>
      </c>
      <c r="O17780" t="s">
        <v>186</v>
      </c>
      <c r="P17780" t="s">
        <v>187</v>
      </c>
      <c r="Q17780" t="s">
        <v>202</v>
      </c>
      <c r="R17780" t="s">
        <v>191</v>
      </c>
      <c r="S17780" t="s">
        <v>203</v>
      </c>
      <c r="T17780">
        <v>5</v>
      </c>
      <c r="U17780">
        <v>5</v>
      </c>
      <c r="V17780" t="s">
        <v>191</v>
      </c>
      <c r="W17780" t="s">
        <v>226</v>
      </c>
      <c r="X17780" t="s">
        <v>191</v>
      </c>
      <c r="Y17780" t="s">
        <v>193</v>
      </c>
      <c r="Z17780" t="s">
        <v>191</v>
      </c>
    </row>
    <row r="17781" spans="1:26" x14ac:dyDescent="0.2">
      <c r="A17781">
        <v>46316</v>
      </c>
      <c r="B17781">
        <v>46317</v>
      </c>
      <c r="C17781" s="23">
        <v>44303.761111111111</v>
      </c>
      <c r="D17781" s="23" t="str">
        <f t="shared" si="5603"/>
        <v>Saturday</v>
      </c>
      <c r="E17781" s="24">
        <f t="shared" si="5604"/>
        <v>44303</v>
      </c>
      <c r="F17781" s="22">
        <f t="shared" si="5605"/>
        <v>2021</v>
      </c>
      <c r="G17781" s="25">
        <f t="shared" si="5602"/>
        <v>0.76111111111094942</v>
      </c>
      <c r="H17781" t="s">
        <v>191</v>
      </c>
      <c r="K17781" s="23">
        <v>44304.45208333333</v>
      </c>
      <c r="L17781" s="23"/>
      <c r="M17781" s="23"/>
      <c r="N17781" t="s">
        <v>185</v>
      </c>
      <c r="O17781" t="s">
        <v>186</v>
      </c>
      <c r="P17781" t="s">
        <v>187</v>
      </c>
      <c r="Q17781" t="s">
        <v>202</v>
      </c>
      <c r="R17781" t="s">
        <v>221</v>
      </c>
      <c r="S17781" t="s">
        <v>203</v>
      </c>
      <c r="T17781">
        <v>3</v>
      </c>
      <c r="U17781">
        <v>3</v>
      </c>
      <c r="V17781" t="s">
        <v>191</v>
      </c>
      <c r="W17781" t="s">
        <v>214</v>
      </c>
      <c r="X17781" t="s">
        <v>191</v>
      </c>
      <c r="Y17781" t="s">
        <v>193</v>
      </c>
      <c r="Z17781" t="s">
        <v>191</v>
      </c>
    </row>
    <row r="17782" spans="1:26" x14ac:dyDescent="0.2">
      <c r="A17782">
        <v>46321</v>
      </c>
      <c r="B17782">
        <v>50159</v>
      </c>
      <c r="C17782" s="23">
        <v>44312.377083333333</v>
      </c>
      <c r="D17782" s="23" t="str">
        <f t="shared" si="5603"/>
        <v>Monday</v>
      </c>
      <c r="E17782" s="24">
        <f t="shared" si="5604"/>
        <v>44312</v>
      </c>
      <c r="F17782" s="22">
        <f t="shared" si="5605"/>
        <v>2021</v>
      </c>
      <c r="G17782" s="25">
        <f t="shared" si="5602"/>
        <v>0.37708333333284827</v>
      </c>
      <c r="H17782" t="s">
        <v>191</v>
      </c>
      <c r="K17782" t="s">
        <v>191</v>
      </c>
      <c r="N17782" t="s">
        <v>185</v>
      </c>
      <c r="O17782" t="s">
        <v>186</v>
      </c>
      <c r="P17782" t="s">
        <v>187</v>
      </c>
      <c r="Q17782" t="s">
        <v>202</v>
      </c>
      <c r="R17782" t="s">
        <v>238</v>
      </c>
      <c r="S17782" t="s">
        <v>203</v>
      </c>
      <c r="T17782">
        <v>4</v>
      </c>
      <c r="U17782">
        <v>4</v>
      </c>
      <c r="V17782" t="s">
        <v>1489</v>
      </c>
      <c r="W17782" t="s">
        <v>270</v>
      </c>
      <c r="X17782" t="s">
        <v>191</v>
      </c>
      <c r="Y17782" t="s">
        <v>193</v>
      </c>
      <c r="Z17782" t="s">
        <v>191</v>
      </c>
    </row>
    <row r="17783" spans="1:26" x14ac:dyDescent="0.2">
      <c r="A17783">
        <v>46326</v>
      </c>
      <c r="B17783">
        <v>46327</v>
      </c>
      <c r="C17783" s="23">
        <v>44304.083333333336</v>
      </c>
      <c r="D17783" s="23" t="str">
        <f t="shared" si="5603"/>
        <v>Sunday</v>
      </c>
      <c r="E17783" s="24">
        <f t="shared" si="5604"/>
        <v>44304</v>
      </c>
      <c r="F17783" s="22">
        <f t="shared" si="5605"/>
        <v>2021</v>
      </c>
      <c r="G17783" s="25">
        <f t="shared" si="5602"/>
        <v>8.3333333335758653E-2</v>
      </c>
      <c r="H17783" t="s">
        <v>191</v>
      </c>
      <c r="K17783" s="23">
        <v>44304.234722222223</v>
      </c>
      <c r="L17783" s="23"/>
      <c r="M17783" s="23"/>
      <c r="N17783" t="s">
        <v>185</v>
      </c>
      <c r="O17783" t="s">
        <v>186</v>
      </c>
      <c r="P17783" t="s">
        <v>187</v>
      </c>
      <c r="Q17783" t="s">
        <v>202</v>
      </c>
      <c r="R17783" t="s">
        <v>201</v>
      </c>
      <c r="S17783" t="s">
        <v>203</v>
      </c>
      <c r="T17783">
        <v>2</v>
      </c>
      <c r="U17783">
        <v>2</v>
      </c>
      <c r="V17783" t="s">
        <v>191</v>
      </c>
      <c r="W17783" t="s">
        <v>216</v>
      </c>
      <c r="X17783" t="s">
        <v>191</v>
      </c>
      <c r="Y17783" t="s">
        <v>193</v>
      </c>
      <c r="Z17783" t="s">
        <v>191</v>
      </c>
    </row>
    <row r="17784" spans="1:26" x14ac:dyDescent="0.2">
      <c r="A17784">
        <v>46328</v>
      </c>
      <c r="B17784">
        <v>46329</v>
      </c>
      <c r="C17784" s="23">
        <v>44304.663888888892</v>
      </c>
      <c r="D17784" s="23" t="str">
        <f t="shared" si="5603"/>
        <v>Sunday</v>
      </c>
      <c r="E17784" s="24">
        <f t="shared" si="5604"/>
        <v>44304</v>
      </c>
      <c r="F17784" s="22">
        <f t="shared" si="5605"/>
        <v>2021</v>
      </c>
      <c r="G17784" s="25">
        <f t="shared" si="5602"/>
        <v>0.66388888889196096</v>
      </c>
      <c r="H17784" t="s">
        <v>191</v>
      </c>
      <c r="K17784" s="23">
        <v>44304.793749999997</v>
      </c>
      <c r="L17784" s="23"/>
      <c r="M17784" s="23"/>
      <c r="N17784" t="s">
        <v>185</v>
      </c>
      <c r="O17784" t="s">
        <v>186</v>
      </c>
      <c r="P17784" t="s">
        <v>187</v>
      </c>
      <c r="Q17784" t="s">
        <v>202</v>
      </c>
      <c r="R17784" t="s">
        <v>189</v>
      </c>
      <c r="S17784" t="s">
        <v>203</v>
      </c>
      <c r="T17784">
        <v>3</v>
      </c>
      <c r="U17784">
        <v>3</v>
      </c>
      <c r="V17784" t="s">
        <v>191</v>
      </c>
      <c r="W17784" t="s">
        <v>196</v>
      </c>
      <c r="X17784" t="s">
        <v>191</v>
      </c>
      <c r="Y17784" t="s">
        <v>193</v>
      </c>
      <c r="Z17784" t="s">
        <v>191</v>
      </c>
    </row>
    <row r="17785" spans="1:26" x14ac:dyDescent="0.2">
      <c r="A17785">
        <v>46332</v>
      </c>
      <c r="B17785">
        <v>46333</v>
      </c>
      <c r="C17785" s="23">
        <v>44304.123611111114</v>
      </c>
      <c r="D17785" s="23" t="str">
        <f t="shared" si="5603"/>
        <v>Sunday</v>
      </c>
      <c r="E17785" s="24">
        <f t="shared" si="5604"/>
        <v>44304</v>
      </c>
      <c r="F17785" s="22">
        <f t="shared" si="5605"/>
        <v>2021</v>
      </c>
      <c r="G17785" s="25">
        <f t="shared" si="5602"/>
        <v>0.12361111111385981</v>
      </c>
      <c r="H17785" t="s">
        <v>191</v>
      </c>
      <c r="K17785" s="23">
        <v>44304.203472222223</v>
      </c>
      <c r="L17785" s="23"/>
      <c r="M17785" s="23"/>
      <c r="N17785" t="s">
        <v>185</v>
      </c>
      <c r="O17785" t="s">
        <v>186</v>
      </c>
      <c r="P17785" t="s">
        <v>187</v>
      </c>
      <c r="Q17785" t="s">
        <v>202</v>
      </c>
      <c r="R17785" t="s">
        <v>198</v>
      </c>
      <c r="S17785" t="s">
        <v>203</v>
      </c>
      <c r="T17785">
        <v>3</v>
      </c>
      <c r="U17785">
        <v>3</v>
      </c>
      <c r="V17785" t="s">
        <v>191</v>
      </c>
      <c r="W17785" t="s">
        <v>196</v>
      </c>
      <c r="X17785" t="s">
        <v>191</v>
      </c>
      <c r="Y17785" t="s">
        <v>193</v>
      </c>
      <c r="Z17785" t="s">
        <v>191</v>
      </c>
    </row>
    <row r="17786" spans="1:26" x14ac:dyDescent="0.2">
      <c r="A17786">
        <v>46334</v>
      </c>
      <c r="B17786">
        <v>46335</v>
      </c>
      <c r="C17786" s="23">
        <v>44304.1</v>
      </c>
      <c r="D17786" s="23" t="str">
        <f t="shared" si="5603"/>
        <v>Sunday</v>
      </c>
      <c r="E17786" s="24">
        <f t="shared" si="5604"/>
        <v>44304</v>
      </c>
      <c r="F17786" s="22">
        <f t="shared" si="5605"/>
        <v>2021</v>
      </c>
      <c r="G17786" s="25">
        <f t="shared" si="5602"/>
        <v>9.9999999998544808E-2</v>
      </c>
      <c r="H17786" t="s">
        <v>191</v>
      </c>
      <c r="K17786" s="23">
        <v>44304.129861111112</v>
      </c>
      <c r="L17786" s="23"/>
      <c r="M17786" s="23"/>
      <c r="N17786" t="s">
        <v>185</v>
      </c>
      <c r="O17786" t="s">
        <v>186</v>
      </c>
      <c r="P17786" t="s">
        <v>237</v>
      </c>
      <c r="Q17786" t="s">
        <v>202</v>
      </c>
      <c r="R17786" t="s">
        <v>198</v>
      </c>
      <c r="S17786" t="s">
        <v>203</v>
      </c>
      <c r="T17786">
        <v>4</v>
      </c>
      <c r="U17786">
        <v>4</v>
      </c>
      <c r="V17786" t="s">
        <v>191</v>
      </c>
      <c r="W17786" t="s">
        <v>216</v>
      </c>
      <c r="X17786" t="s">
        <v>191</v>
      </c>
      <c r="Y17786" t="s">
        <v>197</v>
      </c>
      <c r="Z17786" t="s">
        <v>191</v>
      </c>
    </row>
    <row r="17787" spans="1:26" x14ac:dyDescent="0.2">
      <c r="A17787">
        <v>46341</v>
      </c>
      <c r="B17787">
        <v>46342</v>
      </c>
      <c r="C17787" s="23">
        <v>44303.961111111108</v>
      </c>
      <c r="D17787" s="23" t="str">
        <f t="shared" si="5603"/>
        <v>Saturday</v>
      </c>
      <c r="E17787" s="24">
        <f t="shared" si="5604"/>
        <v>44303</v>
      </c>
      <c r="F17787" s="22">
        <f t="shared" si="5605"/>
        <v>2021</v>
      </c>
      <c r="G17787" s="25">
        <f t="shared" si="5602"/>
        <v>0.96111111110803904</v>
      </c>
      <c r="H17787" t="s">
        <v>191</v>
      </c>
      <c r="K17787" s="23">
        <v>44304.038888888892</v>
      </c>
      <c r="L17787" s="23"/>
      <c r="M17787" s="23"/>
      <c r="N17787" t="s">
        <v>185</v>
      </c>
      <c r="O17787" t="s">
        <v>186</v>
      </c>
      <c r="P17787" t="s">
        <v>187</v>
      </c>
      <c r="Q17787" t="s">
        <v>202</v>
      </c>
      <c r="R17787" t="s">
        <v>191</v>
      </c>
      <c r="S17787" t="s">
        <v>203</v>
      </c>
      <c r="T17787">
        <v>3</v>
      </c>
      <c r="U17787">
        <v>3</v>
      </c>
      <c r="V17787" t="s">
        <v>191</v>
      </c>
      <c r="W17787" t="s">
        <v>214</v>
      </c>
      <c r="X17787" t="s">
        <v>191</v>
      </c>
      <c r="Y17787" t="s">
        <v>197</v>
      </c>
      <c r="Z17787" t="s">
        <v>191</v>
      </c>
    </row>
    <row r="17788" spans="1:26" x14ac:dyDescent="0.2">
      <c r="A17788">
        <v>46345</v>
      </c>
      <c r="B17788">
        <v>46346</v>
      </c>
      <c r="C17788" s="23">
        <v>44303.726388888892</v>
      </c>
      <c r="D17788" s="23" t="str">
        <f t="shared" si="5603"/>
        <v>Saturday</v>
      </c>
      <c r="E17788" s="24">
        <f t="shared" si="5604"/>
        <v>44303</v>
      </c>
      <c r="F17788" s="22">
        <f t="shared" si="5605"/>
        <v>2021</v>
      </c>
      <c r="G17788" s="25">
        <f t="shared" si="5602"/>
        <v>0.72638888889196096</v>
      </c>
      <c r="H17788" t="s">
        <v>191</v>
      </c>
      <c r="K17788" s="23">
        <v>44304.009027777778</v>
      </c>
      <c r="L17788" s="23"/>
      <c r="M17788" s="23"/>
      <c r="N17788" t="s">
        <v>185</v>
      </c>
      <c r="O17788" t="s">
        <v>186</v>
      </c>
      <c r="P17788" t="s">
        <v>187</v>
      </c>
      <c r="Q17788" t="s">
        <v>202</v>
      </c>
      <c r="R17788" t="s">
        <v>198</v>
      </c>
      <c r="S17788" t="s">
        <v>203</v>
      </c>
      <c r="T17788">
        <v>2</v>
      </c>
      <c r="U17788">
        <v>2</v>
      </c>
      <c r="V17788" t="s">
        <v>191</v>
      </c>
      <c r="W17788" t="s">
        <v>214</v>
      </c>
      <c r="X17788" t="s">
        <v>191</v>
      </c>
      <c r="Y17788" t="s">
        <v>193</v>
      </c>
      <c r="Z17788" t="s">
        <v>191</v>
      </c>
    </row>
    <row r="17789" spans="1:26" x14ac:dyDescent="0.2">
      <c r="A17789">
        <v>46352</v>
      </c>
      <c r="B17789">
        <v>46353</v>
      </c>
      <c r="C17789" s="23">
        <v>44304.146527777775</v>
      </c>
      <c r="D17789" s="23" t="str">
        <f t="shared" si="5603"/>
        <v>Sunday</v>
      </c>
      <c r="E17789" s="24">
        <f t="shared" si="5604"/>
        <v>44304</v>
      </c>
      <c r="F17789" s="22">
        <f t="shared" si="5605"/>
        <v>2021</v>
      </c>
      <c r="G17789" s="25">
        <f t="shared" si="5602"/>
        <v>0.14652777777519077</v>
      </c>
      <c r="H17789" t="s">
        <v>191</v>
      </c>
      <c r="K17789" s="23">
        <v>44304.287499999999</v>
      </c>
      <c r="L17789" s="23"/>
      <c r="M17789" s="23"/>
      <c r="N17789" t="s">
        <v>185</v>
      </c>
      <c r="O17789" t="s">
        <v>186</v>
      </c>
      <c r="P17789" t="s">
        <v>187</v>
      </c>
      <c r="Q17789" t="s">
        <v>202</v>
      </c>
      <c r="R17789" t="s">
        <v>191</v>
      </c>
      <c r="S17789" t="s">
        <v>203</v>
      </c>
      <c r="T17789">
        <v>3</v>
      </c>
      <c r="U17789">
        <v>3</v>
      </c>
      <c r="V17789" t="s">
        <v>191</v>
      </c>
      <c r="W17789" t="s">
        <v>196</v>
      </c>
      <c r="X17789" t="s">
        <v>191</v>
      </c>
      <c r="Y17789" t="s">
        <v>207</v>
      </c>
      <c r="Z17789" t="s">
        <v>191</v>
      </c>
    </row>
    <row r="17790" spans="1:26" x14ac:dyDescent="0.2">
      <c r="A17790">
        <v>46356</v>
      </c>
      <c r="B17790">
        <v>46357</v>
      </c>
      <c r="C17790" s="23">
        <v>44302.433333333334</v>
      </c>
      <c r="D17790" s="23" t="str">
        <f t="shared" si="5603"/>
        <v>Friday</v>
      </c>
      <c r="E17790" s="24">
        <f t="shared" si="5604"/>
        <v>44302</v>
      </c>
      <c r="F17790" s="22">
        <f t="shared" si="5605"/>
        <v>2021</v>
      </c>
      <c r="G17790" s="25">
        <f t="shared" si="5602"/>
        <v>0.43333333333430346</v>
      </c>
      <c r="H17790" s="23">
        <v>44302.482638888891</v>
      </c>
      <c r="I17790" s="24">
        <f>INT(H17790)</f>
        <v>44302</v>
      </c>
      <c r="J17790" s="25">
        <f>MOD(H17790,1)</f>
        <v>0.48263888889050577</v>
      </c>
      <c r="K17790" s="23">
        <v>44302.734722222223</v>
      </c>
      <c r="L17790" s="24">
        <f>INT(K17790)</f>
        <v>44302</v>
      </c>
      <c r="M17790" s="25">
        <f>MOD(K17790,1)</f>
        <v>0.73472222222335404</v>
      </c>
      <c r="N17790" t="s">
        <v>185</v>
      </c>
      <c r="O17790" t="s">
        <v>186</v>
      </c>
      <c r="P17790" t="s">
        <v>187</v>
      </c>
      <c r="Q17790" t="s">
        <v>188</v>
      </c>
      <c r="R17790" t="s">
        <v>198</v>
      </c>
      <c r="S17790" t="s">
        <v>190</v>
      </c>
      <c r="T17790">
        <v>1</v>
      </c>
      <c r="U17790">
        <v>1</v>
      </c>
      <c r="V17790" t="s">
        <v>191</v>
      </c>
      <c r="W17790" t="s">
        <v>246</v>
      </c>
      <c r="X17790" t="s">
        <v>191</v>
      </c>
      <c r="Y17790" t="s">
        <v>197</v>
      </c>
      <c r="Z17790" t="s">
        <v>191</v>
      </c>
    </row>
    <row r="17791" spans="1:26" x14ac:dyDescent="0.2">
      <c r="A17791">
        <v>46358</v>
      </c>
      <c r="B17791">
        <v>46359</v>
      </c>
      <c r="C17791" s="23">
        <v>44304.609722222223</v>
      </c>
      <c r="D17791" s="23" t="str">
        <f t="shared" si="5603"/>
        <v>Sunday</v>
      </c>
      <c r="E17791" s="24">
        <f t="shared" si="5604"/>
        <v>44304</v>
      </c>
      <c r="F17791" s="22">
        <f t="shared" si="5605"/>
        <v>2021</v>
      </c>
      <c r="G17791" s="25">
        <f t="shared" si="5602"/>
        <v>0.60972222222335404</v>
      </c>
      <c r="H17791" t="s">
        <v>191</v>
      </c>
      <c r="K17791" s="23">
        <v>44304.671527777777</v>
      </c>
      <c r="L17791" s="23"/>
      <c r="M17791" s="23"/>
      <c r="N17791" t="s">
        <v>185</v>
      </c>
      <c r="O17791" t="s">
        <v>186</v>
      </c>
      <c r="P17791" t="s">
        <v>187</v>
      </c>
      <c r="Q17791" t="s">
        <v>202</v>
      </c>
      <c r="R17791" t="s">
        <v>221</v>
      </c>
      <c r="S17791" t="s">
        <v>203</v>
      </c>
      <c r="T17791">
        <v>3</v>
      </c>
      <c r="U17791">
        <v>3</v>
      </c>
      <c r="V17791" t="s">
        <v>191</v>
      </c>
      <c r="W17791" t="s">
        <v>214</v>
      </c>
      <c r="X17791" t="s">
        <v>191</v>
      </c>
      <c r="Y17791" t="s">
        <v>193</v>
      </c>
      <c r="Z17791" t="s">
        <v>212</v>
      </c>
    </row>
    <row r="17792" spans="1:26" x14ac:dyDescent="0.2">
      <c r="A17792">
        <v>46364</v>
      </c>
      <c r="B17792">
        <v>46365</v>
      </c>
      <c r="C17792" s="23">
        <v>44302.480555555558</v>
      </c>
      <c r="D17792" s="23" t="str">
        <f t="shared" si="5603"/>
        <v>Friday</v>
      </c>
      <c r="E17792" s="24">
        <f t="shared" si="5604"/>
        <v>44302</v>
      </c>
      <c r="F17792" s="22">
        <f t="shared" si="5605"/>
        <v>2021</v>
      </c>
      <c r="G17792" s="25">
        <f t="shared" si="5602"/>
        <v>0.4805555555576575</v>
      </c>
      <c r="H17792" s="23">
        <v>44302.70416666667</v>
      </c>
      <c r="I17792" s="24">
        <f>INT(H17792)</f>
        <v>44302</v>
      </c>
      <c r="J17792" s="25">
        <f>MOD(H17792,1)</f>
        <v>0.70416666667006211</v>
      </c>
      <c r="K17792" s="23">
        <v>44302.727083333331</v>
      </c>
      <c r="L17792" s="24">
        <f>INT(K17792)</f>
        <v>44302</v>
      </c>
      <c r="M17792" s="25">
        <f>MOD(K17792,1)</f>
        <v>0.72708333333139308</v>
      </c>
      <c r="N17792" t="s">
        <v>185</v>
      </c>
      <c r="O17792" t="s">
        <v>186</v>
      </c>
      <c r="P17792" t="s">
        <v>187</v>
      </c>
      <c r="Q17792" t="s">
        <v>228</v>
      </c>
      <c r="R17792" t="s">
        <v>201</v>
      </c>
      <c r="S17792" t="s">
        <v>229</v>
      </c>
      <c r="T17792">
        <v>2</v>
      </c>
      <c r="U17792">
        <v>2</v>
      </c>
      <c r="V17792" t="s">
        <v>191</v>
      </c>
      <c r="W17792" t="s">
        <v>222</v>
      </c>
      <c r="X17792" t="s">
        <v>191</v>
      </c>
      <c r="Y17792" t="s">
        <v>193</v>
      </c>
      <c r="Z17792" t="s">
        <v>191</v>
      </c>
    </row>
    <row r="17793" spans="1:26" x14ac:dyDescent="0.2">
      <c r="A17793">
        <v>46370</v>
      </c>
      <c r="B17793">
        <v>46371</v>
      </c>
      <c r="C17793" s="23">
        <v>44303.940972222219</v>
      </c>
      <c r="D17793" s="23" t="str">
        <f t="shared" si="5603"/>
        <v>Saturday</v>
      </c>
      <c r="E17793" s="24">
        <f t="shared" si="5604"/>
        <v>44303</v>
      </c>
      <c r="F17793" s="22">
        <f t="shared" si="5605"/>
        <v>2021</v>
      </c>
      <c r="G17793" s="25">
        <f t="shared" si="5602"/>
        <v>0.94097222221898846</v>
      </c>
      <c r="H17793" t="s">
        <v>191</v>
      </c>
      <c r="K17793" s="23">
        <v>44304.022222222222</v>
      </c>
      <c r="L17793" s="23"/>
      <c r="M17793" s="23"/>
      <c r="N17793" t="s">
        <v>185</v>
      </c>
      <c r="O17793" t="s">
        <v>234</v>
      </c>
      <c r="P17793" t="s">
        <v>187</v>
      </c>
      <c r="Q17793" t="s">
        <v>202</v>
      </c>
      <c r="R17793" t="s">
        <v>191</v>
      </c>
      <c r="S17793" t="s">
        <v>203</v>
      </c>
      <c r="T17793">
        <v>3</v>
      </c>
      <c r="U17793">
        <v>3</v>
      </c>
      <c r="V17793" t="s">
        <v>191</v>
      </c>
      <c r="W17793" t="s">
        <v>244</v>
      </c>
      <c r="X17793" t="s">
        <v>255</v>
      </c>
      <c r="Y17793" t="s">
        <v>193</v>
      </c>
      <c r="Z17793" t="s">
        <v>212</v>
      </c>
    </row>
    <row r="17794" spans="1:26" x14ac:dyDescent="0.2">
      <c r="A17794">
        <v>46372</v>
      </c>
      <c r="B17794">
        <v>46373</v>
      </c>
      <c r="C17794" s="23">
        <v>44304.51666666667</v>
      </c>
      <c r="D17794" s="23" t="str">
        <f t="shared" si="5603"/>
        <v>Sunday</v>
      </c>
      <c r="E17794" s="24">
        <f t="shared" si="5604"/>
        <v>44304</v>
      </c>
      <c r="F17794" s="22">
        <f t="shared" si="5605"/>
        <v>2021</v>
      </c>
      <c r="G17794" s="25">
        <f t="shared" ref="G17794:G17857" si="5614">MOD(C17794,1)</f>
        <v>0.51666666667006211</v>
      </c>
      <c r="H17794" t="s">
        <v>191</v>
      </c>
      <c r="K17794" s="23">
        <v>44304.630555555559</v>
      </c>
      <c r="L17794" s="23"/>
      <c r="M17794" s="23"/>
      <c r="N17794" t="s">
        <v>185</v>
      </c>
      <c r="O17794" t="s">
        <v>186</v>
      </c>
      <c r="P17794" t="s">
        <v>187</v>
      </c>
      <c r="Q17794" t="s">
        <v>202</v>
      </c>
      <c r="R17794" t="s">
        <v>221</v>
      </c>
      <c r="S17794" t="s">
        <v>203</v>
      </c>
      <c r="T17794">
        <v>4</v>
      </c>
      <c r="U17794">
        <v>4</v>
      </c>
      <c r="V17794" t="s">
        <v>191</v>
      </c>
      <c r="W17794" t="s">
        <v>214</v>
      </c>
      <c r="X17794" t="s">
        <v>191</v>
      </c>
      <c r="Y17794" t="s">
        <v>207</v>
      </c>
      <c r="Z17794" t="s">
        <v>212</v>
      </c>
    </row>
    <row r="17795" spans="1:26" x14ac:dyDescent="0.2">
      <c r="A17795">
        <v>46375</v>
      </c>
      <c r="B17795">
        <v>46376</v>
      </c>
      <c r="C17795" s="23">
        <v>44305.90347222222</v>
      </c>
      <c r="D17795" s="23" t="str">
        <f t="shared" ref="D17795:D17858" si="5615">TEXT(E17795,"DDDD")</f>
        <v>Monday</v>
      </c>
      <c r="E17795" s="24">
        <f t="shared" ref="E17795:E17858" si="5616">INT(C17795)</f>
        <v>44305</v>
      </c>
      <c r="F17795" s="22">
        <f t="shared" ref="F17795:F17858" si="5617">YEAR(E17795)</f>
        <v>2021</v>
      </c>
      <c r="G17795" s="25">
        <f t="shared" si="5614"/>
        <v>0.90347222222044365</v>
      </c>
      <c r="H17795" t="s">
        <v>191</v>
      </c>
      <c r="K17795" t="s">
        <v>191</v>
      </c>
      <c r="N17795" t="s">
        <v>185</v>
      </c>
      <c r="O17795" t="s">
        <v>186</v>
      </c>
      <c r="P17795" t="s">
        <v>187</v>
      </c>
      <c r="Q17795" t="s">
        <v>313</v>
      </c>
      <c r="R17795" t="s">
        <v>191</v>
      </c>
      <c r="S17795" t="s">
        <v>203</v>
      </c>
      <c r="T17795" t="s">
        <v>191</v>
      </c>
      <c r="U17795" t="s">
        <v>191</v>
      </c>
      <c r="V17795" t="s">
        <v>191</v>
      </c>
      <c r="W17795" t="s">
        <v>244</v>
      </c>
      <c r="X17795" t="s">
        <v>191</v>
      </c>
      <c r="Y17795" t="s">
        <v>193</v>
      </c>
      <c r="Z17795" t="s">
        <v>191</v>
      </c>
    </row>
    <row r="17796" spans="1:26" x14ac:dyDescent="0.2">
      <c r="A17796">
        <v>46378</v>
      </c>
      <c r="B17796">
        <v>46379</v>
      </c>
      <c r="C17796" s="23">
        <v>44302.549305555556</v>
      </c>
      <c r="D17796" s="23" t="str">
        <f t="shared" si="5615"/>
        <v>Friday</v>
      </c>
      <c r="E17796" s="24">
        <f t="shared" si="5616"/>
        <v>44302</v>
      </c>
      <c r="F17796" s="22">
        <f t="shared" si="5617"/>
        <v>2021</v>
      </c>
      <c r="G17796" s="25">
        <f t="shared" si="5614"/>
        <v>0.54930555555620231</v>
      </c>
      <c r="H17796" s="23">
        <v>44302.761805555558</v>
      </c>
      <c r="I17796" s="24">
        <f t="shared" ref="I17796:I17797" si="5618">INT(H17796)</f>
        <v>44302</v>
      </c>
      <c r="J17796" s="25">
        <f t="shared" ref="J17796:J17797" si="5619">MOD(H17796,1)</f>
        <v>0.7618055555576575</v>
      </c>
      <c r="K17796" t="s">
        <v>191</v>
      </c>
      <c r="N17796" t="s">
        <v>185</v>
      </c>
      <c r="O17796" t="s">
        <v>186</v>
      </c>
      <c r="P17796" t="s">
        <v>187</v>
      </c>
      <c r="Q17796" t="s">
        <v>188</v>
      </c>
      <c r="R17796" t="s">
        <v>198</v>
      </c>
      <c r="S17796" t="s">
        <v>190</v>
      </c>
      <c r="T17796">
        <v>3</v>
      </c>
      <c r="U17796">
        <v>3</v>
      </c>
      <c r="V17796" t="s">
        <v>191</v>
      </c>
      <c r="W17796" t="s">
        <v>199</v>
      </c>
      <c r="X17796" t="s">
        <v>191</v>
      </c>
      <c r="Y17796" t="s">
        <v>197</v>
      </c>
      <c r="Z17796" t="s">
        <v>191</v>
      </c>
    </row>
    <row r="17797" spans="1:26" x14ac:dyDescent="0.2">
      <c r="A17797">
        <v>46378</v>
      </c>
      <c r="B17797">
        <v>63285</v>
      </c>
      <c r="C17797" s="23">
        <v>44342.775694444441</v>
      </c>
      <c r="D17797" s="23" t="str">
        <f t="shared" si="5615"/>
        <v>Wednesday</v>
      </c>
      <c r="E17797" s="24">
        <f t="shared" si="5616"/>
        <v>44342</v>
      </c>
      <c r="F17797" s="22">
        <f t="shared" si="5617"/>
        <v>2021</v>
      </c>
      <c r="G17797" s="25">
        <f t="shared" si="5614"/>
        <v>0.77569444444088731</v>
      </c>
      <c r="H17797" s="23">
        <v>44342.556944444441</v>
      </c>
      <c r="I17797" s="24">
        <f t="shared" si="5618"/>
        <v>44342</v>
      </c>
      <c r="J17797" s="25">
        <f t="shared" si="5619"/>
        <v>0.55694444444088731</v>
      </c>
      <c r="K17797" s="23">
        <v>44342.772916666669</v>
      </c>
      <c r="L17797" s="24">
        <f>INT(K17797)</f>
        <v>44342</v>
      </c>
      <c r="M17797" s="25">
        <f>MOD(K17797,1)</f>
        <v>0.77291666666860692</v>
      </c>
      <c r="N17797" t="s">
        <v>185</v>
      </c>
      <c r="O17797" t="s">
        <v>186</v>
      </c>
      <c r="P17797" t="s">
        <v>187</v>
      </c>
      <c r="Q17797" t="s">
        <v>188</v>
      </c>
      <c r="R17797" t="s">
        <v>198</v>
      </c>
      <c r="S17797" t="s">
        <v>190</v>
      </c>
      <c r="T17797">
        <v>2</v>
      </c>
      <c r="U17797">
        <v>2</v>
      </c>
      <c r="V17797" t="s">
        <v>191</v>
      </c>
      <c r="W17797" t="s">
        <v>199</v>
      </c>
      <c r="X17797" t="s">
        <v>191</v>
      </c>
      <c r="Y17797" t="s">
        <v>197</v>
      </c>
      <c r="Z17797" t="s">
        <v>191</v>
      </c>
    </row>
    <row r="17798" spans="1:26" x14ac:dyDescent="0.2">
      <c r="A17798">
        <v>46380</v>
      </c>
      <c r="B17798">
        <v>46381</v>
      </c>
      <c r="C17798" s="23">
        <v>44304.929166666669</v>
      </c>
      <c r="D17798" s="23" t="str">
        <f t="shared" si="5615"/>
        <v>Sunday</v>
      </c>
      <c r="E17798" s="24">
        <f t="shared" si="5616"/>
        <v>44304</v>
      </c>
      <c r="F17798" s="22">
        <f t="shared" si="5617"/>
        <v>2021</v>
      </c>
      <c r="G17798" s="25">
        <f t="shared" si="5614"/>
        <v>0.92916666666860692</v>
      </c>
      <c r="H17798" t="s">
        <v>191</v>
      </c>
      <c r="K17798" s="23">
        <v>44305.015972222223</v>
      </c>
      <c r="L17798" s="23"/>
      <c r="M17798" s="23"/>
      <c r="N17798" t="s">
        <v>185</v>
      </c>
      <c r="O17798" t="s">
        <v>186</v>
      </c>
      <c r="P17798" t="s">
        <v>187</v>
      </c>
      <c r="Q17798" t="s">
        <v>202</v>
      </c>
      <c r="R17798" t="s">
        <v>221</v>
      </c>
      <c r="S17798" t="s">
        <v>203</v>
      </c>
      <c r="T17798">
        <v>4</v>
      </c>
      <c r="U17798">
        <v>4</v>
      </c>
      <c r="V17798" t="s">
        <v>403</v>
      </c>
      <c r="W17798" t="s">
        <v>199</v>
      </c>
      <c r="X17798" t="s">
        <v>191</v>
      </c>
      <c r="Y17798" t="s">
        <v>193</v>
      </c>
      <c r="Z17798" t="s">
        <v>212</v>
      </c>
    </row>
    <row r="17799" spans="1:26" x14ac:dyDescent="0.2">
      <c r="A17799">
        <v>46382</v>
      </c>
      <c r="B17799">
        <v>46383</v>
      </c>
      <c r="C17799" s="23">
        <v>44299.590277777781</v>
      </c>
      <c r="D17799" s="23" t="str">
        <f t="shared" si="5615"/>
        <v>Tuesday</v>
      </c>
      <c r="E17799" s="24">
        <f t="shared" si="5616"/>
        <v>44299</v>
      </c>
      <c r="F17799" s="22">
        <f t="shared" si="5617"/>
        <v>2021</v>
      </c>
      <c r="G17799" s="25">
        <f t="shared" si="5614"/>
        <v>0.59027777778101154</v>
      </c>
      <c r="H17799" s="23">
        <v>44299.497916666667</v>
      </c>
      <c r="I17799" s="24">
        <f>INT(H17799)</f>
        <v>44299</v>
      </c>
      <c r="J17799" s="25">
        <f>MOD(H17799,1)</f>
        <v>0.49791666666715173</v>
      </c>
      <c r="K17799" s="23">
        <v>44299.611111111109</v>
      </c>
      <c r="L17799" s="24">
        <f>INT(K17799)</f>
        <v>44299</v>
      </c>
      <c r="M17799" s="25">
        <f>MOD(K17799,1)</f>
        <v>0.61111111110949423</v>
      </c>
      <c r="N17799" t="s">
        <v>185</v>
      </c>
      <c r="O17799" t="s">
        <v>186</v>
      </c>
      <c r="P17799" t="s">
        <v>187</v>
      </c>
      <c r="Q17799" t="s">
        <v>188</v>
      </c>
      <c r="R17799" t="s">
        <v>191</v>
      </c>
      <c r="S17799" t="s">
        <v>190</v>
      </c>
      <c r="T17799">
        <v>2</v>
      </c>
      <c r="U17799">
        <v>2</v>
      </c>
      <c r="V17799" t="s">
        <v>191</v>
      </c>
      <c r="W17799" t="s">
        <v>196</v>
      </c>
      <c r="X17799" t="s">
        <v>191</v>
      </c>
      <c r="Y17799" t="s">
        <v>207</v>
      </c>
      <c r="Z17799" t="s">
        <v>191</v>
      </c>
    </row>
    <row r="17800" spans="1:26" x14ac:dyDescent="0.2">
      <c r="A17800">
        <v>46382</v>
      </c>
      <c r="B17800">
        <v>51064</v>
      </c>
      <c r="C17800" s="23">
        <v>44313.734722222223</v>
      </c>
      <c r="D17800" s="23" t="str">
        <f t="shared" si="5615"/>
        <v>Tuesday</v>
      </c>
      <c r="E17800" s="24">
        <f t="shared" si="5616"/>
        <v>44313</v>
      </c>
      <c r="F17800" s="22">
        <f t="shared" si="5617"/>
        <v>2021</v>
      </c>
      <c r="G17800" s="25">
        <f t="shared" si="5614"/>
        <v>0.73472222222335404</v>
      </c>
      <c r="H17800" t="s">
        <v>191</v>
      </c>
      <c r="K17800" s="23">
        <v>44313.879166666666</v>
      </c>
      <c r="L17800" s="23"/>
      <c r="M17800" s="23"/>
      <c r="N17800" t="s">
        <v>185</v>
      </c>
      <c r="O17800" t="s">
        <v>186</v>
      </c>
      <c r="P17800" t="s">
        <v>187</v>
      </c>
      <c r="Q17800" t="s">
        <v>188</v>
      </c>
      <c r="R17800" t="s">
        <v>191</v>
      </c>
      <c r="S17800" t="s">
        <v>190</v>
      </c>
      <c r="T17800">
        <v>2</v>
      </c>
      <c r="U17800">
        <v>2</v>
      </c>
      <c r="V17800" t="s">
        <v>191</v>
      </c>
      <c r="W17800" t="s">
        <v>196</v>
      </c>
      <c r="X17800" t="s">
        <v>191</v>
      </c>
      <c r="Y17800" t="s">
        <v>197</v>
      </c>
      <c r="Z17800" t="s">
        <v>191</v>
      </c>
    </row>
    <row r="17801" spans="1:26" x14ac:dyDescent="0.2">
      <c r="A17801">
        <v>46387</v>
      </c>
      <c r="B17801">
        <v>46388</v>
      </c>
      <c r="C17801" s="23">
        <v>44305.785416666666</v>
      </c>
      <c r="D17801" s="23" t="str">
        <f t="shared" si="5615"/>
        <v>Monday</v>
      </c>
      <c r="E17801" s="24">
        <f t="shared" si="5616"/>
        <v>44305</v>
      </c>
      <c r="F17801" s="22">
        <f t="shared" si="5617"/>
        <v>2021</v>
      </c>
      <c r="G17801" s="25">
        <f t="shared" si="5614"/>
        <v>0.78541666666569654</v>
      </c>
      <c r="H17801" t="s">
        <v>191</v>
      </c>
      <c r="K17801" t="s">
        <v>191</v>
      </c>
      <c r="N17801" t="s">
        <v>185</v>
      </c>
      <c r="O17801" t="s">
        <v>186</v>
      </c>
      <c r="P17801" t="s">
        <v>187</v>
      </c>
      <c r="Q17801" t="s">
        <v>202</v>
      </c>
      <c r="R17801" t="s">
        <v>191</v>
      </c>
      <c r="S17801" t="s">
        <v>203</v>
      </c>
      <c r="T17801">
        <v>3</v>
      </c>
      <c r="U17801">
        <v>3</v>
      </c>
      <c r="V17801" t="s">
        <v>191</v>
      </c>
      <c r="W17801" t="s">
        <v>246</v>
      </c>
      <c r="X17801" t="s">
        <v>191</v>
      </c>
      <c r="Y17801" t="s">
        <v>207</v>
      </c>
      <c r="Z17801" t="s">
        <v>191</v>
      </c>
    </row>
    <row r="17802" spans="1:26" x14ac:dyDescent="0.2">
      <c r="A17802">
        <v>46389</v>
      </c>
      <c r="B17802">
        <v>46390</v>
      </c>
      <c r="C17802" s="23">
        <v>44305.086805555555</v>
      </c>
      <c r="D17802" s="23" t="str">
        <f t="shared" si="5615"/>
        <v>Monday</v>
      </c>
      <c r="E17802" s="24">
        <f t="shared" si="5616"/>
        <v>44305</v>
      </c>
      <c r="F17802" s="22">
        <f t="shared" si="5617"/>
        <v>2021</v>
      </c>
      <c r="G17802" s="25">
        <f t="shared" si="5614"/>
        <v>8.6805555554747116E-2</v>
      </c>
      <c r="H17802" t="s">
        <v>191</v>
      </c>
      <c r="K17802" s="23">
        <v>44305.234027777777</v>
      </c>
      <c r="L17802" s="23"/>
      <c r="M17802" s="23"/>
      <c r="N17802" t="s">
        <v>185</v>
      </c>
      <c r="O17802" t="s">
        <v>231</v>
      </c>
      <c r="P17802" t="s">
        <v>187</v>
      </c>
      <c r="Q17802" t="s">
        <v>202</v>
      </c>
      <c r="R17802" t="s">
        <v>198</v>
      </c>
      <c r="S17802" t="s">
        <v>203</v>
      </c>
      <c r="T17802">
        <v>3</v>
      </c>
      <c r="U17802">
        <v>3</v>
      </c>
      <c r="V17802" t="s">
        <v>1490</v>
      </c>
      <c r="W17802" t="s">
        <v>196</v>
      </c>
      <c r="X17802" t="s">
        <v>191</v>
      </c>
      <c r="Y17802" t="s">
        <v>197</v>
      </c>
      <c r="Z17802" t="s">
        <v>212</v>
      </c>
    </row>
    <row r="17803" spans="1:26" x14ac:dyDescent="0.2">
      <c r="A17803">
        <v>46389</v>
      </c>
      <c r="B17803">
        <v>46470</v>
      </c>
      <c r="C17803" s="23">
        <v>44305.283333333333</v>
      </c>
      <c r="D17803" s="23" t="str">
        <f t="shared" si="5615"/>
        <v>Monday</v>
      </c>
      <c r="E17803" s="24">
        <f t="shared" si="5616"/>
        <v>44305</v>
      </c>
      <c r="F17803" s="22">
        <f t="shared" si="5617"/>
        <v>2021</v>
      </c>
      <c r="G17803" s="25">
        <f t="shared" si="5614"/>
        <v>0.28333333333284827</v>
      </c>
      <c r="H17803" t="s">
        <v>191</v>
      </c>
      <c r="K17803" s="23">
        <v>44305.511111111111</v>
      </c>
      <c r="L17803" s="23"/>
      <c r="M17803" s="23"/>
      <c r="N17803" t="s">
        <v>252</v>
      </c>
      <c r="O17803" t="s">
        <v>231</v>
      </c>
      <c r="P17803" t="s">
        <v>187</v>
      </c>
      <c r="Q17803" t="s">
        <v>202</v>
      </c>
      <c r="R17803" t="s">
        <v>221</v>
      </c>
      <c r="S17803" t="s">
        <v>203</v>
      </c>
      <c r="T17803">
        <v>3</v>
      </c>
      <c r="U17803">
        <v>3</v>
      </c>
      <c r="V17803" t="s">
        <v>191</v>
      </c>
      <c r="W17803" t="s">
        <v>199</v>
      </c>
      <c r="X17803" t="s">
        <v>191</v>
      </c>
      <c r="Y17803" t="s">
        <v>207</v>
      </c>
      <c r="Z17803" t="s">
        <v>191</v>
      </c>
    </row>
    <row r="17804" spans="1:26" x14ac:dyDescent="0.2">
      <c r="A17804">
        <v>46392</v>
      </c>
      <c r="B17804">
        <v>46393</v>
      </c>
      <c r="C17804" s="23">
        <v>44305.798611111109</v>
      </c>
      <c r="D17804" s="23" t="str">
        <f t="shared" si="5615"/>
        <v>Monday</v>
      </c>
      <c r="E17804" s="24">
        <f t="shared" si="5616"/>
        <v>44305</v>
      </c>
      <c r="F17804" s="22">
        <f t="shared" si="5617"/>
        <v>2021</v>
      </c>
      <c r="G17804" s="25">
        <f t="shared" si="5614"/>
        <v>0.79861111110949423</v>
      </c>
      <c r="H17804" t="s">
        <v>191</v>
      </c>
      <c r="K17804" s="23">
        <v>44305.951388888891</v>
      </c>
      <c r="L17804" s="23"/>
      <c r="M17804" s="23"/>
      <c r="N17804" t="s">
        <v>185</v>
      </c>
      <c r="O17804" t="s">
        <v>186</v>
      </c>
      <c r="P17804" t="s">
        <v>237</v>
      </c>
      <c r="Q17804" t="s">
        <v>202</v>
      </c>
      <c r="R17804" t="s">
        <v>198</v>
      </c>
      <c r="S17804" t="s">
        <v>203</v>
      </c>
      <c r="T17804">
        <v>1</v>
      </c>
      <c r="U17804">
        <v>1</v>
      </c>
      <c r="V17804" t="s">
        <v>191</v>
      </c>
      <c r="W17804" t="s">
        <v>196</v>
      </c>
      <c r="X17804" t="s">
        <v>191</v>
      </c>
      <c r="Y17804" t="s">
        <v>193</v>
      </c>
      <c r="Z17804" t="s">
        <v>212</v>
      </c>
    </row>
    <row r="17805" spans="1:26" x14ac:dyDescent="0.2">
      <c r="A17805">
        <v>46397</v>
      </c>
      <c r="B17805">
        <v>46398</v>
      </c>
      <c r="C17805" s="23">
        <v>44302.930555555555</v>
      </c>
      <c r="D17805" s="23" t="str">
        <f t="shared" si="5615"/>
        <v>Friday</v>
      </c>
      <c r="E17805" s="24">
        <f t="shared" si="5616"/>
        <v>44302</v>
      </c>
      <c r="F17805" s="22">
        <f t="shared" si="5617"/>
        <v>2021</v>
      </c>
      <c r="G17805" s="25">
        <f t="shared" si="5614"/>
        <v>0.93055555555474712</v>
      </c>
      <c r="H17805" s="23">
        <v>44303.024305555555</v>
      </c>
      <c r="I17805" s="24">
        <f t="shared" ref="I17805:I17806" si="5620">INT(H17805)</f>
        <v>44303</v>
      </c>
      <c r="J17805" s="25">
        <f t="shared" ref="J17805:J17806" si="5621">MOD(H17805,1)</f>
        <v>2.4305555554747116E-2</v>
      </c>
      <c r="K17805" s="23">
        <v>44303.164583333331</v>
      </c>
      <c r="L17805" s="24">
        <f t="shared" ref="L17805:L17806" si="5622">INT(K17805)</f>
        <v>44303</v>
      </c>
      <c r="M17805" s="25">
        <f t="shared" ref="M17805:M17806" si="5623">MOD(K17805,1)</f>
        <v>0.16458333333139308</v>
      </c>
      <c r="N17805" t="s">
        <v>185</v>
      </c>
      <c r="O17805" t="s">
        <v>220</v>
      </c>
      <c r="P17805" t="s">
        <v>187</v>
      </c>
      <c r="Q17805" t="s">
        <v>188</v>
      </c>
      <c r="R17805" t="s">
        <v>189</v>
      </c>
      <c r="S17805" t="s">
        <v>392</v>
      </c>
      <c r="T17805">
        <v>2</v>
      </c>
      <c r="U17805">
        <v>2</v>
      </c>
      <c r="V17805" t="s">
        <v>191</v>
      </c>
      <c r="W17805" t="s">
        <v>199</v>
      </c>
      <c r="X17805" t="s">
        <v>191</v>
      </c>
      <c r="Y17805" t="s">
        <v>197</v>
      </c>
      <c r="Z17805" t="s">
        <v>191</v>
      </c>
    </row>
    <row r="17806" spans="1:26" x14ac:dyDescent="0.2">
      <c r="A17806">
        <v>46401</v>
      </c>
      <c r="B17806">
        <v>46402</v>
      </c>
      <c r="C17806" s="23">
        <v>44300.786111111112</v>
      </c>
      <c r="D17806" s="23" t="str">
        <f t="shared" si="5615"/>
        <v>Wednesday</v>
      </c>
      <c r="E17806" s="24">
        <f t="shared" si="5616"/>
        <v>44300</v>
      </c>
      <c r="F17806" s="22">
        <f t="shared" si="5617"/>
        <v>2021</v>
      </c>
      <c r="G17806" s="25">
        <f t="shared" si="5614"/>
        <v>0.78611111111240461</v>
      </c>
      <c r="H17806" s="23">
        <v>44300.94027777778</v>
      </c>
      <c r="I17806" s="24">
        <f t="shared" si="5620"/>
        <v>44300</v>
      </c>
      <c r="J17806" s="25">
        <f t="shared" si="5621"/>
        <v>0.94027777777955635</v>
      </c>
      <c r="K17806" s="23">
        <v>44301.044444444444</v>
      </c>
      <c r="L17806" s="24">
        <f t="shared" si="5622"/>
        <v>44301</v>
      </c>
      <c r="M17806" s="25">
        <f t="shared" si="5623"/>
        <v>4.4444444443797693E-2</v>
      </c>
      <c r="N17806" t="s">
        <v>185</v>
      </c>
      <c r="O17806" t="s">
        <v>254</v>
      </c>
      <c r="P17806" t="s">
        <v>187</v>
      </c>
      <c r="Q17806" t="s">
        <v>188</v>
      </c>
      <c r="R17806" t="s">
        <v>221</v>
      </c>
      <c r="S17806" t="s">
        <v>190</v>
      </c>
      <c r="T17806">
        <v>2</v>
      </c>
      <c r="U17806">
        <v>2</v>
      </c>
      <c r="V17806" t="s">
        <v>191</v>
      </c>
      <c r="W17806" t="s">
        <v>196</v>
      </c>
      <c r="X17806" t="s">
        <v>191</v>
      </c>
      <c r="Y17806" t="s">
        <v>197</v>
      </c>
      <c r="Z17806" t="s">
        <v>191</v>
      </c>
    </row>
    <row r="17807" spans="1:26" x14ac:dyDescent="0.2">
      <c r="A17807">
        <v>46401</v>
      </c>
      <c r="B17807">
        <v>49861</v>
      </c>
      <c r="C17807" s="23">
        <v>44311.897916666669</v>
      </c>
      <c r="D17807" s="23" t="str">
        <f t="shared" si="5615"/>
        <v>Sunday</v>
      </c>
      <c r="E17807" s="24">
        <f t="shared" si="5616"/>
        <v>44311</v>
      </c>
      <c r="F17807" s="22">
        <f t="shared" si="5617"/>
        <v>2021</v>
      </c>
      <c r="G17807" s="25">
        <f t="shared" si="5614"/>
        <v>0.89791666666860692</v>
      </c>
      <c r="H17807" t="s">
        <v>191</v>
      </c>
      <c r="K17807" s="23">
        <v>44312.148611111108</v>
      </c>
      <c r="L17807" s="23"/>
      <c r="M17807" s="23"/>
      <c r="N17807" t="s">
        <v>185</v>
      </c>
      <c r="O17807" t="s">
        <v>186</v>
      </c>
      <c r="P17807" t="s">
        <v>187</v>
      </c>
      <c r="Q17807" t="s">
        <v>202</v>
      </c>
      <c r="R17807" t="s">
        <v>221</v>
      </c>
      <c r="S17807" t="s">
        <v>203</v>
      </c>
      <c r="T17807">
        <v>3</v>
      </c>
      <c r="U17807">
        <v>3</v>
      </c>
      <c r="V17807" t="s">
        <v>191</v>
      </c>
      <c r="W17807" t="s">
        <v>199</v>
      </c>
      <c r="X17807" t="s">
        <v>191</v>
      </c>
      <c r="Y17807" t="s">
        <v>197</v>
      </c>
      <c r="Z17807" t="s">
        <v>191</v>
      </c>
    </row>
    <row r="17808" spans="1:26" x14ac:dyDescent="0.2">
      <c r="A17808">
        <v>46401</v>
      </c>
      <c r="B17808">
        <v>50899</v>
      </c>
      <c r="C17808" s="23">
        <v>44313.749305555553</v>
      </c>
      <c r="D17808" s="23" t="str">
        <f t="shared" si="5615"/>
        <v>Tuesday</v>
      </c>
      <c r="E17808" s="24">
        <f t="shared" si="5616"/>
        <v>44313</v>
      </c>
      <c r="F17808" s="22">
        <f t="shared" si="5617"/>
        <v>2021</v>
      </c>
      <c r="G17808" s="25">
        <f t="shared" si="5614"/>
        <v>0.74930555555329192</v>
      </c>
      <c r="H17808" t="s">
        <v>191</v>
      </c>
      <c r="K17808" s="23">
        <v>44314.111805555556</v>
      </c>
      <c r="L17808" s="23"/>
      <c r="M17808" s="23"/>
      <c r="N17808" t="s">
        <v>185</v>
      </c>
      <c r="O17808" t="s">
        <v>254</v>
      </c>
      <c r="P17808" t="s">
        <v>187</v>
      </c>
      <c r="Q17808" t="s">
        <v>202</v>
      </c>
      <c r="R17808" t="s">
        <v>221</v>
      </c>
      <c r="S17808" t="s">
        <v>203</v>
      </c>
      <c r="T17808">
        <v>3</v>
      </c>
      <c r="U17808">
        <v>3</v>
      </c>
      <c r="V17808" t="s">
        <v>191</v>
      </c>
      <c r="W17808" t="s">
        <v>196</v>
      </c>
      <c r="X17808" t="s">
        <v>191</v>
      </c>
      <c r="Y17808" t="s">
        <v>197</v>
      </c>
      <c r="Z17808" t="s">
        <v>191</v>
      </c>
    </row>
    <row r="17809" spans="1:26" x14ac:dyDescent="0.2">
      <c r="A17809">
        <v>46401</v>
      </c>
      <c r="B17809">
        <v>56665</v>
      </c>
      <c r="C17809" s="23">
        <v>44322.378472222219</v>
      </c>
      <c r="D17809" s="23" t="str">
        <f t="shared" si="5615"/>
        <v>Thursday</v>
      </c>
      <c r="E17809" s="24">
        <f t="shared" si="5616"/>
        <v>44322</v>
      </c>
      <c r="F17809" s="22">
        <f t="shared" si="5617"/>
        <v>2021</v>
      </c>
      <c r="G17809" s="25">
        <f t="shared" si="5614"/>
        <v>0.37847222221898846</v>
      </c>
      <c r="H17809" s="23">
        <v>44322.513888888891</v>
      </c>
      <c r="I17809" s="24">
        <f>INT(H17809)</f>
        <v>44322</v>
      </c>
      <c r="J17809" s="25">
        <f>MOD(H17809,1)</f>
        <v>0.51388888889050577</v>
      </c>
      <c r="K17809" s="23">
        <v>44322.686111111114</v>
      </c>
      <c r="L17809" s="24">
        <f>INT(K17809)</f>
        <v>44322</v>
      </c>
      <c r="M17809" s="25">
        <f>MOD(K17809,1)</f>
        <v>0.68611111111385981</v>
      </c>
      <c r="N17809" t="s">
        <v>215</v>
      </c>
      <c r="O17809" t="s">
        <v>254</v>
      </c>
      <c r="P17809" t="s">
        <v>187</v>
      </c>
      <c r="Q17809" t="s">
        <v>188</v>
      </c>
      <c r="R17809" t="s">
        <v>221</v>
      </c>
      <c r="S17809" t="s">
        <v>190</v>
      </c>
      <c r="T17809">
        <v>2</v>
      </c>
      <c r="U17809">
        <v>2</v>
      </c>
      <c r="V17809" t="s">
        <v>191</v>
      </c>
      <c r="W17809" t="s">
        <v>262</v>
      </c>
      <c r="X17809" t="s">
        <v>191</v>
      </c>
      <c r="Y17809" t="s">
        <v>197</v>
      </c>
      <c r="Z17809" t="s">
        <v>191</v>
      </c>
    </row>
    <row r="17810" spans="1:26" x14ac:dyDescent="0.2">
      <c r="A17810">
        <v>46401</v>
      </c>
      <c r="B17810">
        <v>58543</v>
      </c>
      <c r="C17810" s="23">
        <v>44334.49722222222</v>
      </c>
      <c r="D17810" s="23" t="str">
        <f t="shared" si="5615"/>
        <v>Tuesday</v>
      </c>
      <c r="E17810" s="24">
        <f t="shared" si="5616"/>
        <v>44334</v>
      </c>
      <c r="F17810" s="22">
        <f t="shared" si="5617"/>
        <v>2021</v>
      </c>
      <c r="G17810" s="25">
        <f t="shared" si="5614"/>
        <v>0.49722222222044365</v>
      </c>
      <c r="H17810" t="s">
        <v>191</v>
      </c>
      <c r="K17810" s="23">
        <v>44334.71875</v>
      </c>
      <c r="L17810" s="23"/>
      <c r="M17810" s="23"/>
      <c r="N17810" t="s">
        <v>185</v>
      </c>
      <c r="O17810" t="s">
        <v>268</v>
      </c>
      <c r="P17810" t="s">
        <v>187</v>
      </c>
      <c r="Q17810" t="s">
        <v>202</v>
      </c>
      <c r="R17810" t="s">
        <v>221</v>
      </c>
      <c r="S17810" t="s">
        <v>203</v>
      </c>
      <c r="T17810">
        <v>3</v>
      </c>
      <c r="U17810">
        <v>3</v>
      </c>
      <c r="V17810" t="s">
        <v>191</v>
      </c>
      <c r="W17810" t="s">
        <v>199</v>
      </c>
      <c r="X17810" t="s">
        <v>191</v>
      </c>
      <c r="Y17810" t="s">
        <v>193</v>
      </c>
      <c r="Z17810" t="s">
        <v>200</v>
      </c>
    </row>
    <row r="17811" spans="1:26" x14ac:dyDescent="0.2">
      <c r="A17811">
        <v>46403</v>
      </c>
      <c r="B17811">
        <v>46404</v>
      </c>
      <c r="C17811" s="23">
        <v>44304</v>
      </c>
      <c r="D17811" s="23" t="str">
        <f t="shared" si="5615"/>
        <v>Sunday</v>
      </c>
      <c r="E17811" s="24">
        <f t="shared" si="5616"/>
        <v>44304</v>
      </c>
      <c r="F17811" s="22">
        <f t="shared" si="5617"/>
        <v>2021</v>
      </c>
      <c r="G17811" s="25">
        <f t="shared" si="5614"/>
        <v>0</v>
      </c>
      <c r="H17811" s="23">
        <v>44303.981944444444</v>
      </c>
      <c r="I17811" s="24">
        <f t="shared" ref="I17811:I17812" si="5624">INT(H17811)</f>
        <v>44303</v>
      </c>
      <c r="J17811" s="25">
        <f t="shared" ref="J17811:J17812" si="5625">MOD(H17811,1)</f>
        <v>0.98194444444379769</v>
      </c>
      <c r="K17811" s="23">
        <v>44304.002083333333</v>
      </c>
      <c r="L17811" s="24">
        <f>INT(K17811)</f>
        <v>44304</v>
      </c>
      <c r="M17811" s="25">
        <f>MOD(K17811,1)</f>
        <v>2.0833333328482695E-3</v>
      </c>
      <c r="N17811" t="s">
        <v>185</v>
      </c>
      <c r="O17811" t="s">
        <v>206</v>
      </c>
      <c r="P17811" t="s">
        <v>187</v>
      </c>
      <c r="Q17811" t="s">
        <v>188</v>
      </c>
      <c r="R17811" t="s">
        <v>198</v>
      </c>
      <c r="S17811" t="s">
        <v>190</v>
      </c>
      <c r="T17811">
        <v>2</v>
      </c>
      <c r="U17811">
        <v>2</v>
      </c>
      <c r="V17811" t="s">
        <v>191</v>
      </c>
      <c r="W17811" t="s">
        <v>196</v>
      </c>
      <c r="X17811" t="s">
        <v>191</v>
      </c>
      <c r="Y17811" t="s">
        <v>193</v>
      </c>
      <c r="Z17811" t="s">
        <v>191</v>
      </c>
    </row>
    <row r="17812" spans="1:26" x14ac:dyDescent="0.2">
      <c r="A17812">
        <v>46405</v>
      </c>
      <c r="B17812">
        <v>46406</v>
      </c>
      <c r="C17812" s="23">
        <v>44302.231944444444</v>
      </c>
      <c r="D17812" s="23" t="str">
        <f t="shared" si="5615"/>
        <v>Friday</v>
      </c>
      <c r="E17812" s="24">
        <f t="shared" si="5616"/>
        <v>44302</v>
      </c>
      <c r="F17812" s="22">
        <f t="shared" si="5617"/>
        <v>2021</v>
      </c>
      <c r="G17812" s="25">
        <f t="shared" si="5614"/>
        <v>0.23194444444379769</v>
      </c>
      <c r="H17812" s="23">
        <v>44302.35</v>
      </c>
      <c r="I17812" s="24">
        <f t="shared" si="5624"/>
        <v>44302</v>
      </c>
      <c r="J17812" s="25">
        <f t="shared" si="5625"/>
        <v>0.34999999999854481</v>
      </c>
      <c r="K17812" t="s">
        <v>191</v>
      </c>
      <c r="N17812" t="s">
        <v>185</v>
      </c>
      <c r="O17812" t="s">
        <v>186</v>
      </c>
      <c r="P17812" t="s">
        <v>187</v>
      </c>
      <c r="Q17812" t="s">
        <v>188</v>
      </c>
      <c r="R17812" t="s">
        <v>208</v>
      </c>
      <c r="S17812" t="s">
        <v>190</v>
      </c>
      <c r="T17812">
        <v>3</v>
      </c>
      <c r="U17812">
        <v>3</v>
      </c>
      <c r="V17812" t="s">
        <v>191</v>
      </c>
      <c r="W17812" t="s">
        <v>196</v>
      </c>
      <c r="X17812" t="s">
        <v>191</v>
      </c>
      <c r="Y17812" t="s">
        <v>207</v>
      </c>
      <c r="Z17812" t="s">
        <v>191</v>
      </c>
    </row>
    <row r="17813" spans="1:26" x14ac:dyDescent="0.2">
      <c r="A17813">
        <v>46407</v>
      </c>
      <c r="B17813">
        <v>46408</v>
      </c>
      <c r="C17813" s="23">
        <v>44305.415277777778</v>
      </c>
      <c r="D17813" s="23" t="str">
        <f t="shared" si="5615"/>
        <v>Monday</v>
      </c>
      <c r="E17813" s="24">
        <f t="shared" si="5616"/>
        <v>44305</v>
      </c>
      <c r="F17813" s="22">
        <f t="shared" si="5617"/>
        <v>2021</v>
      </c>
      <c r="G17813" s="25">
        <f t="shared" si="5614"/>
        <v>0.41527777777810115</v>
      </c>
      <c r="H17813" t="s">
        <v>191</v>
      </c>
      <c r="K17813" s="23">
        <v>44305.654861111114</v>
      </c>
      <c r="L17813" s="23"/>
      <c r="M17813" s="23"/>
      <c r="N17813" t="s">
        <v>185</v>
      </c>
      <c r="O17813" t="s">
        <v>186</v>
      </c>
      <c r="P17813" t="s">
        <v>187</v>
      </c>
      <c r="Q17813" t="s">
        <v>202</v>
      </c>
      <c r="R17813" t="s">
        <v>189</v>
      </c>
      <c r="S17813" t="s">
        <v>203</v>
      </c>
      <c r="T17813">
        <v>3</v>
      </c>
      <c r="U17813">
        <v>3</v>
      </c>
      <c r="V17813" t="s">
        <v>191</v>
      </c>
      <c r="W17813" t="s">
        <v>196</v>
      </c>
      <c r="X17813" t="s">
        <v>191</v>
      </c>
      <c r="Y17813" t="s">
        <v>197</v>
      </c>
      <c r="Z17813" t="s">
        <v>191</v>
      </c>
    </row>
    <row r="17814" spans="1:26" x14ac:dyDescent="0.2">
      <c r="A17814">
        <v>46409</v>
      </c>
      <c r="B17814">
        <v>46410</v>
      </c>
      <c r="C17814" s="23">
        <v>44305.533333333333</v>
      </c>
      <c r="D17814" s="23" t="str">
        <f t="shared" si="5615"/>
        <v>Monday</v>
      </c>
      <c r="E17814" s="24">
        <f t="shared" si="5616"/>
        <v>44305</v>
      </c>
      <c r="F17814" s="22">
        <f t="shared" si="5617"/>
        <v>2021</v>
      </c>
      <c r="G17814" s="25">
        <f t="shared" si="5614"/>
        <v>0.53333333333284827</v>
      </c>
      <c r="H17814" t="s">
        <v>191</v>
      </c>
      <c r="K17814" s="23">
        <v>44305.712500000001</v>
      </c>
      <c r="L17814" s="23"/>
      <c r="M17814" s="23"/>
      <c r="N17814" t="s">
        <v>185</v>
      </c>
      <c r="O17814" t="s">
        <v>186</v>
      </c>
      <c r="P17814" t="s">
        <v>187</v>
      </c>
      <c r="Q17814" t="s">
        <v>202</v>
      </c>
      <c r="R17814" t="s">
        <v>189</v>
      </c>
      <c r="S17814" t="s">
        <v>203</v>
      </c>
      <c r="T17814">
        <v>3</v>
      </c>
      <c r="U17814">
        <v>3</v>
      </c>
      <c r="V17814" t="s">
        <v>191</v>
      </c>
      <c r="W17814" t="s">
        <v>196</v>
      </c>
      <c r="X17814" t="s">
        <v>191</v>
      </c>
      <c r="Y17814" t="s">
        <v>193</v>
      </c>
      <c r="Z17814" t="s">
        <v>191</v>
      </c>
    </row>
    <row r="17815" spans="1:26" x14ac:dyDescent="0.2">
      <c r="A17815">
        <v>46413</v>
      </c>
      <c r="B17815">
        <v>46414</v>
      </c>
      <c r="C17815" s="23">
        <v>44304.95416666667</v>
      </c>
      <c r="D17815" s="23" t="str">
        <f t="shared" si="5615"/>
        <v>Sunday</v>
      </c>
      <c r="E17815" s="24">
        <f t="shared" si="5616"/>
        <v>44304</v>
      </c>
      <c r="F17815" s="22">
        <f t="shared" si="5617"/>
        <v>2021</v>
      </c>
      <c r="G17815" s="25">
        <f t="shared" si="5614"/>
        <v>0.95416666667006211</v>
      </c>
      <c r="H17815" t="s">
        <v>191</v>
      </c>
      <c r="K17815" s="23">
        <v>44305.174305555556</v>
      </c>
      <c r="L17815" s="23"/>
      <c r="M17815" s="23"/>
      <c r="N17815" t="s">
        <v>185</v>
      </c>
      <c r="O17815" t="s">
        <v>186</v>
      </c>
      <c r="P17815" t="s">
        <v>187</v>
      </c>
      <c r="Q17815" t="s">
        <v>202</v>
      </c>
      <c r="R17815" t="s">
        <v>191</v>
      </c>
      <c r="S17815" t="s">
        <v>203</v>
      </c>
      <c r="T17815">
        <v>3</v>
      </c>
      <c r="U17815">
        <v>3</v>
      </c>
      <c r="V17815" t="s">
        <v>284</v>
      </c>
      <c r="W17815" t="s">
        <v>196</v>
      </c>
      <c r="X17815" t="s">
        <v>191</v>
      </c>
      <c r="Y17815" t="s">
        <v>193</v>
      </c>
      <c r="Z17815" t="s">
        <v>212</v>
      </c>
    </row>
    <row r="17816" spans="1:26" x14ac:dyDescent="0.2">
      <c r="A17816">
        <v>46425</v>
      </c>
      <c r="B17816">
        <v>46426</v>
      </c>
      <c r="C17816" s="23">
        <v>44301.755555555559</v>
      </c>
      <c r="D17816" s="23" t="str">
        <f t="shared" si="5615"/>
        <v>Thursday</v>
      </c>
      <c r="E17816" s="24">
        <f t="shared" si="5616"/>
        <v>44301</v>
      </c>
      <c r="F17816" s="22">
        <f t="shared" si="5617"/>
        <v>2021</v>
      </c>
      <c r="G17816" s="25">
        <f t="shared" si="5614"/>
        <v>0.75555555555911269</v>
      </c>
      <c r="H17816" s="23">
        <v>44301.836111111108</v>
      </c>
      <c r="I17816" s="24">
        <f>INT(H17816)</f>
        <v>44301</v>
      </c>
      <c r="J17816" s="25">
        <f>MOD(H17816,1)</f>
        <v>0.83611111110803904</v>
      </c>
      <c r="K17816" s="23">
        <v>44302.039583333331</v>
      </c>
      <c r="L17816" s="24">
        <f>INT(K17816)</f>
        <v>44302</v>
      </c>
      <c r="M17816" s="25">
        <f>MOD(K17816,1)</f>
        <v>3.9583333331393078E-2</v>
      </c>
      <c r="N17816" t="s">
        <v>185</v>
      </c>
      <c r="O17816" t="s">
        <v>186</v>
      </c>
      <c r="P17816" t="s">
        <v>187</v>
      </c>
      <c r="Q17816" t="s">
        <v>188</v>
      </c>
      <c r="R17816" t="s">
        <v>191</v>
      </c>
      <c r="S17816" t="s">
        <v>190</v>
      </c>
      <c r="T17816">
        <v>2</v>
      </c>
      <c r="U17816">
        <v>2</v>
      </c>
      <c r="V17816" t="s">
        <v>191</v>
      </c>
      <c r="W17816" t="s">
        <v>222</v>
      </c>
      <c r="X17816" t="s">
        <v>191</v>
      </c>
      <c r="Y17816" t="s">
        <v>197</v>
      </c>
      <c r="Z17816" t="s">
        <v>191</v>
      </c>
    </row>
    <row r="17817" spans="1:26" x14ac:dyDescent="0.2">
      <c r="A17817">
        <v>46428</v>
      </c>
      <c r="B17817">
        <v>46429</v>
      </c>
      <c r="C17817" s="23">
        <v>44305.013194444444</v>
      </c>
      <c r="D17817" s="23" t="str">
        <f t="shared" si="5615"/>
        <v>Monday</v>
      </c>
      <c r="E17817" s="24">
        <f t="shared" si="5616"/>
        <v>44305</v>
      </c>
      <c r="F17817" s="22">
        <f t="shared" si="5617"/>
        <v>2021</v>
      </c>
      <c r="G17817" s="25">
        <f t="shared" si="5614"/>
        <v>1.3194444443797693E-2</v>
      </c>
      <c r="H17817" t="s">
        <v>191</v>
      </c>
      <c r="K17817" s="23">
        <v>44305.049305555556</v>
      </c>
      <c r="L17817" s="23"/>
      <c r="M17817" s="23"/>
      <c r="N17817" t="s">
        <v>185</v>
      </c>
      <c r="O17817" t="s">
        <v>186</v>
      </c>
      <c r="P17817" t="s">
        <v>187</v>
      </c>
      <c r="Q17817" t="s">
        <v>202</v>
      </c>
      <c r="R17817" t="s">
        <v>221</v>
      </c>
      <c r="S17817" t="s">
        <v>203</v>
      </c>
      <c r="T17817">
        <v>3</v>
      </c>
      <c r="U17817">
        <v>3</v>
      </c>
      <c r="V17817" t="s">
        <v>191</v>
      </c>
      <c r="W17817" t="s">
        <v>216</v>
      </c>
      <c r="X17817" t="s">
        <v>191</v>
      </c>
      <c r="Y17817" t="s">
        <v>193</v>
      </c>
      <c r="Z17817" t="s">
        <v>191</v>
      </c>
    </row>
    <row r="17818" spans="1:26" x14ac:dyDescent="0.2">
      <c r="A17818">
        <v>46430</v>
      </c>
      <c r="B17818">
        <v>46431</v>
      </c>
      <c r="C17818" s="23">
        <v>44305.777083333334</v>
      </c>
      <c r="D17818" s="23" t="str">
        <f t="shared" si="5615"/>
        <v>Monday</v>
      </c>
      <c r="E17818" s="24">
        <f t="shared" si="5616"/>
        <v>44305</v>
      </c>
      <c r="F17818" s="22">
        <f t="shared" si="5617"/>
        <v>2021</v>
      </c>
      <c r="G17818" s="25">
        <f t="shared" si="5614"/>
        <v>0.77708333333430346</v>
      </c>
      <c r="H17818" t="s">
        <v>191</v>
      </c>
      <c r="K17818" s="23">
        <v>44305.932638888888</v>
      </c>
      <c r="L17818" s="23"/>
      <c r="M17818" s="23"/>
      <c r="N17818" t="s">
        <v>185</v>
      </c>
      <c r="O17818" t="s">
        <v>186</v>
      </c>
      <c r="P17818" t="s">
        <v>187</v>
      </c>
      <c r="Q17818" t="s">
        <v>202</v>
      </c>
      <c r="R17818" t="s">
        <v>198</v>
      </c>
      <c r="S17818" t="s">
        <v>203</v>
      </c>
      <c r="T17818">
        <v>4</v>
      </c>
      <c r="U17818">
        <v>4</v>
      </c>
      <c r="V17818" t="s">
        <v>310</v>
      </c>
      <c r="W17818" t="s">
        <v>223</v>
      </c>
      <c r="X17818" t="s">
        <v>191</v>
      </c>
      <c r="Y17818" t="s">
        <v>193</v>
      </c>
      <c r="Z17818" t="s">
        <v>212</v>
      </c>
    </row>
    <row r="17819" spans="1:26" x14ac:dyDescent="0.2">
      <c r="A17819">
        <v>46434</v>
      </c>
      <c r="B17819">
        <v>46435</v>
      </c>
      <c r="C17819" s="23">
        <v>44304.929861111108</v>
      </c>
      <c r="D17819" s="23" t="str">
        <f t="shared" si="5615"/>
        <v>Sunday</v>
      </c>
      <c r="E17819" s="24">
        <f t="shared" si="5616"/>
        <v>44304</v>
      </c>
      <c r="F17819" s="22">
        <f t="shared" si="5617"/>
        <v>2021</v>
      </c>
      <c r="G17819" s="25">
        <f t="shared" si="5614"/>
        <v>0.92986111110803904</v>
      </c>
      <c r="H17819" t="s">
        <v>191</v>
      </c>
      <c r="K17819" s="23">
        <v>44305.015277777777</v>
      </c>
      <c r="L17819" s="23"/>
      <c r="M17819" s="23"/>
      <c r="N17819" t="s">
        <v>185</v>
      </c>
      <c r="O17819" t="s">
        <v>186</v>
      </c>
      <c r="P17819" t="s">
        <v>237</v>
      </c>
      <c r="Q17819" t="s">
        <v>202</v>
      </c>
      <c r="R17819" t="s">
        <v>198</v>
      </c>
      <c r="S17819" t="s">
        <v>203</v>
      </c>
      <c r="T17819">
        <v>4</v>
      </c>
      <c r="U17819">
        <v>4</v>
      </c>
      <c r="V17819" t="s">
        <v>403</v>
      </c>
      <c r="W17819" t="s">
        <v>199</v>
      </c>
      <c r="X17819" t="s">
        <v>191</v>
      </c>
      <c r="Y17819" t="s">
        <v>193</v>
      </c>
      <c r="Z17819" t="s">
        <v>212</v>
      </c>
    </row>
    <row r="17820" spans="1:26" x14ac:dyDescent="0.2">
      <c r="A17820">
        <v>46440</v>
      </c>
      <c r="B17820">
        <v>46441</v>
      </c>
      <c r="C17820" s="23">
        <v>44305.729861111111</v>
      </c>
      <c r="D17820" s="23" t="str">
        <f t="shared" si="5615"/>
        <v>Monday</v>
      </c>
      <c r="E17820" s="24">
        <f t="shared" si="5616"/>
        <v>44305</v>
      </c>
      <c r="F17820" s="22">
        <f t="shared" si="5617"/>
        <v>2021</v>
      </c>
      <c r="G17820" s="25">
        <f t="shared" si="5614"/>
        <v>0.72986111111094942</v>
      </c>
      <c r="H17820" t="s">
        <v>191</v>
      </c>
      <c r="K17820" s="23">
        <v>44305.834027777775</v>
      </c>
      <c r="L17820" s="23"/>
      <c r="M17820" s="23"/>
      <c r="N17820" t="s">
        <v>185</v>
      </c>
      <c r="O17820" t="s">
        <v>186</v>
      </c>
      <c r="P17820" t="s">
        <v>187</v>
      </c>
      <c r="Q17820" t="s">
        <v>202</v>
      </c>
      <c r="R17820" t="s">
        <v>221</v>
      </c>
      <c r="S17820" t="s">
        <v>203</v>
      </c>
      <c r="T17820">
        <v>3</v>
      </c>
      <c r="U17820">
        <v>3</v>
      </c>
      <c r="V17820" t="s">
        <v>191</v>
      </c>
      <c r="W17820" t="s">
        <v>199</v>
      </c>
      <c r="X17820" t="s">
        <v>191</v>
      </c>
      <c r="Y17820" t="s">
        <v>193</v>
      </c>
      <c r="Z17820" t="s">
        <v>191</v>
      </c>
    </row>
    <row r="17821" spans="1:26" x14ac:dyDescent="0.2">
      <c r="A17821">
        <v>46442</v>
      </c>
      <c r="B17821">
        <v>46443</v>
      </c>
      <c r="C17821" s="23">
        <v>44304.978472222225</v>
      </c>
      <c r="D17821" s="23" t="str">
        <f t="shared" si="5615"/>
        <v>Sunday</v>
      </c>
      <c r="E17821" s="24">
        <f t="shared" si="5616"/>
        <v>44304</v>
      </c>
      <c r="F17821" s="22">
        <f t="shared" si="5617"/>
        <v>2021</v>
      </c>
      <c r="G17821" s="25">
        <f t="shared" si="5614"/>
        <v>0.97847222222480923</v>
      </c>
      <c r="H17821" t="s">
        <v>191</v>
      </c>
      <c r="K17821" s="23">
        <v>44305.115277777775</v>
      </c>
      <c r="L17821" s="23"/>
      <c r="M17821" s="23"/>
      <c r="N17821" t="s">
        <v>185</v>
      </c>
      <c r="O17821" t="s">
        <v>186</v>
      </c>
      <c r="P17821" t="s">
        <v>187</v>
      </c>
      <c r="Q17821" t="s">
        <v>202</v>
      </c>
      <c r="R17821" t="s">
        <v>191</v>
      </c>
      <c r="S17821" t="s">
        <v>203</v>
      </c>
      <c r="T17821">
        <v>3</v>
      </c>
      <c r="U17821">
        <v>3</v>
      </c>
      <c r="V17821" t="s">
        <v>191</v>
      </c>
      <c r="W17821" t="s">
        <v>199</v>
      </c>
      <c r="X17821" t="s">
        <v>191</v>
      </c>
      <c r="Y17821" t="s">
        <v>207</v>
      </c>
      <c r="Z17821" t="s">
        <v>191</v>
      </c>
    </row>
    <row r="17822" spans="1:26" x14ac:dyDescent="0.2">
      <c r="A17822">
        <v>46445</v>
      </c>
      <c r="B17822">
        <v>46446</v>
      </c>
      <c r="C17822" s="23">
        <v>44305.027777777781</v>
      </c>
      <c r="D17822" s="23" t="str">
        <f t="shared" si="5615"/>
        <v>Monday</v>
      </c>
      <c r="E17822" s="24">
        <f t="shared" si="5616"/>
        <v>44305</v>
      </c>
      <c r="F17822" s="22">
        <f t="shared" si="5617"/>
        <v>2021</v>
      </c>
      <c r="G17822" s="25">
        <f t="shared" si="5614"/>
        <v>2.7777777781011537E-2</v>
      </c>
      <c r="H17822" t="s">
        <v>191</v>
      </c>
      <c r="K17822" s="23">
        <v>44305.134722222225</v>
      </c>
      <c r="L17822" s="23"/>
      <c r="M17822" s="23"/>
      <c r="N17822" t="s">
        <v>185</v>
      </c>
      <c r="O17822" t="s">
        <v>186</v>
      </c>
      <c r="P17822" t="s">
        <v>187</v>
      </c>
      <c r="Q17822" t="s">
        <v>202</v>
      </c>
      <c r="R17822" t="s">
        <v>221</v>
      </c>
      <c r="S17822" t="s">
        <v>203</v>
      </c>
      <c r="T17822">
        <v>3</v>
      </c>
      <c r="U17822">
        <v>3</v>
      </c>
      <c r="V17822" t="s">
        <v>191</v>
      </c>
      <c r="W17822" t="s">
        <v>199</v>
      </c>
      <c r="X17822" t="s">
        <v>191</v>
      </c>
      <c r="Y17822" t="s">
        <v>193</v>
      </c>
      <c r="Z17822" t="s">
        <v>191</v>
      </c>
    </row>
    <row r="17823" spans="1:26" x14ac:dyDescent="0.2">
      <c r="A17823">
        <v>46447</v>
      </c>
      <c r="B17823">
        <v>46448</v>
      </c>
      <c r="C17823" s="23">
        <v>44304.952777777777</v>
      </c>
      <c r="D17823" s="23" t="str">
        <f t="shared" si="5615"/>
        <v>Sunday</v>
      </c>
      <c r="E17823" s="24">
        <f t="shared" si="5616"/>
        <v>44304</v>
      </c>
      <c r="F17823" s="22">
        <f t="shared" si="5617"/>
        <v>2021</v>
      </c>
      <c r="G17823" s="25">
        <f t="shared" si="5614"/>
        <v>0.95277777777664596</v>
      </c>
      <c r="H17823" s="23">
        <v>44305.152777777781</v>
      </c>
      <c r="I17823" s="24">
        <f>INT(H17823)</f>
        <v>44305</v>
      </c>
      <c r="J17823" s="25">
        <f>MOD(H17823,1)</f>
        <v>0.15277777778101154</v>
      </c>
      <c r="K17823" s="23">
        <v>44305.168749999997</v>
      </c>
      <c r="L17823" s="24">
        <f>INT(K17823)</f>
        <v>44305</v>
      </c>
      <c r="M17823" s="25">
        <f>MOD(K17823,1)</f>
        <v>0.16874999999708962</v>
      </c>
      <c r="N17823" t="s">
        <v>185</v>
      </c>
      <c r="O17823" t="s">
        <v>186</v>
      </c>
      <c r="P17823" t="s">
        <v>187</v>
      </c>
      <c r="Q17823" t="s">
        <v>188</v>
      </c>
      <c r="R17823" t="s">
        <v>221</v>
      </c>
      <c r="S17823" t="s">
        <v>190</v>
      </c>
      <c r="T17823">
        <v>3</v>
      </c>
      <c r="U17823">
        <v>3</v>
      </c>
      <c r="V17823" t="s">
        <v>191</v>
      </c>
      <c r="W17823" t="s">
        <v>214</v>
      </c>
      <c r="X17823" t="s">
        <v>191</v>
      </c>
      <c r="Y17823" t="s">
        <v>193</v>
      </c>
      <c r="Z17823" t="s">
        <v>191</v>
      </c>
    </row>
    <row r="17824" spans="1:26" x14ac:dyDescent="0.2">
      <c r="A17824">
        <v>46450</v>
      </c>
      <c r="B17824">
        <v>46451</v>
      </c>
      <c r="C17824" s="23">
        <v>44305.055555555555</v>
      </c>
      <c r="D17824" s="23" t="str">
        <f t="shared" si="5615"/>
        <v>Monday</v>
      </c>
      <c r="E17824" s="24">
        <f t="shared" si="5616"/>
        <v>44305</v>
      </c>
      <c r="F17824" s="22">
        <f t="shared" si="5617"/>
        <v>2021</v>
      </c>
      <c r="G17824" s="25">
        <f t="shared" si="5614"/>
        <v>5.5555555554747116E-2</v>
      </c>
      <c r="H17824" t="s">
        <v>191</v>
      </c>
      <c r="K17824" s="23">
        <v>44305.224305555559</v>
      </c>
      <c r="L17824" s="23"/>
      <c r="M17824" s="23"/>
      <c r="N17824" t="s">
        <v>185</v>
      </c>
      <c r="O17824" t="s">
        <v>186</v>
      </c>
      <c r="P17824" t="s">
        <v>187</v>
      </c>
      <c r="Q17824" t="s">
        <v>202</v>
      </c>
      <c r="R17824" t="s">
        <v>189</v>
      </c>
      <c r="S17824" t="s">
        <v>203</v>
      </c>
      <c r="T17824">
        <v>2</v>
      </c>
      <c r="U17824">
        <v>2</v>
      </c>
      <c r="V17824" t="s">
        <v>191</v>
      </c>
      <c r="W17824" t="s">
        <v>199</v>
      </c>
      <c r="X17824" t="s">
        <v>191</v>
      </c>
      <c r="Y17824" t="s">
        <v>193</v>
      </c>
      <c r="Z17824" t="s">
        <v>191</v>
      </c>
    </row>
    <row r="17825" spans="1:26" x14ac:dyDescent="0.2">
      <c r="A17825">
        <v>46452</v>
      </c>
      <c r="B17825">
        <v>46453</v>
      </c>
      <c r="C17825" s="23">
        <v>44303.509722222225</v>
      </c>
      <c r="D17825" s="23" t="str">
        <f t="shared" si="5615"/>
        <v>Saturday</v>
      </c>
      <c r="E17825" s="24">
        <f t="shared" si="5616"/>
        <v>44303</v>
      </c>
      <c r="F17825" s="22">
        <f t="shared" si="5617"/>
        <v>2021</v>
      </c>
      <c r="G17825" s="25">
        <f t="shared" si="5614"/>
        <v>0.50972222222480923</v>
      </c>
      <c r="H17825" s="23">
        <v>44303.635416666664</v>
      </c>
      <c r="I17825" s="24">
        <f>INT(H17825)</f>
        <v>44303</v>
      </c>
      <c r="J17825" s="25">
        <f>MOD(H17825,1)</f>
        <v>0.63541666666424135</v>
      </c>
      <c r="K17825" s="23">
        <v>44303.820833333331</v>
      </c>
      <c r="L17825" s="24">
        <f>INT(K17825)</f>
        <v>44303</v>
      </c>
      <c r="M17825" s="25">
        <f>MOD(K17825,1)</f>
        <v>0.82083333333139308</v>
      </c>
      <c r="N17825" t="s">
        <v>185</v>
      </c>
      <c r="O17825" t="s">
        <v>186</v>
      </c>
      <c r="P17825" t="s">
        <v>187</v>
      </c>
      <c r="Q17825" t="s">
        <v>228</v>
      </c>
      <c r="R17825" t="s">
        <v>191</v>
      </c>
      <c r="S17825" t="s">
        <v>229</v>
      </c>
      <c r="T17825">
        <v>2</v>
      </c>
      <c r="U17825">
        <v>2</v>
      </c>
      <c r="V17825" t="s">
        <v>191</v>
      </c>
      <c r="W17825" t="s">
        <v>199</v>
      </c>
      <c r="X17825" t="s">
        <v>191</v>
      </c>
      <c r="Y17825" t="s">
        <v>193</v>
      </c>
      <c r="Z17825" t="s">
        <v>191</v>
      </c>
    </row>
    <row r="17826" spans="1:26" x14ac:dyDescent="0.2">
      <c r="A17826">
        <v>46454</v>
      </c>
      <c r="B17826">
        <v>46455</v>
      </c>
      <c r="C17826" s="23">
        <v>44305.767361111109</v>
      </c>
      <c r="D17826" s="23" t="str">
        <f t="shared" si="5615"/>
        <v>Monday</v>
      </c>
      <c r="E17826" s="24">
        <f t="shared" si="5616"/>
        <v>44305</v>
      </c>
      <c r="F17826" s="22">
        <f t="shared" si="5617"/>
        <v>2021</v>
      </c>
      <c r="G17826" s="25">
        <f t="shared" si="5614"/>
        <v>0.76736111110949423</v>
      </c>
      <c r="H17826" t="s">
        <v>191</v>
      </c>
      <c r="K17826" s="23">
        <v>44305.922222222223</v>
      </c>
      <c r="L17826" s="23"/>
      <c r="M17826" s="23"/>
      <c r="N17826" t="s">
        <v>185</v>
      </c>
      <c r="O17826" t="s">
        <v>186</v>
      </c>
      <c r="P17826" t="s">
        <v>187</v>
      </c>
      <c r="Q17826" t="s">
        <v>202</v>
      </c>
      <c r="R17826" t="s">
        <v>198</v>
      </c>
      <c r="S17826" t="s">
        <v>203</v>
      </c>
      <c r="T17826">
        <v>3</v>
      </c>
      <c r="U17826">
        <v>3</v>
      </c>
      <c r="V17826" t="s">
        <v>906</v>
      </c>
      <c r="W17826" t="s">
        <v>199</v>
      </c>
      <c r="X17826" t="s">
        <v>191</v>
      </c>
      <c r="Y17826" t="s">
        <v>197</v>
      </c>
      <c r="Z17826" t="s">
        <v>212</v>
      </c>
    </row>
    <row r="17827" spans="1:26" x14ac:dyDescent="0.2">
      <c r="A17827">
        <v>46456</v>
      </c>
      <c r="B17827">
        <v>46457</v>
      </c>
      <c r="C17827" s="23">
        <v>44305.49722222222</v>
      </c>
      <c r="D17827" s="23" t="str">
        <f t="shared" si="5615"/>
        <v>Monday</v>
      </c>
      <c r="E17827" s="24">
        <f t="shared" si="5616"/>
        <v>44305</v>
      </c>
      <c r="F17827" s="22">
        <f t="shared" si="5617"/>
        <v>2021</v>
      </c>
      <c r="G17827" s="25">
        <f t="shared" si="5614"/>
        <v>0.49722222222044365</v>
      </c>
      <c r="H17827" t="s">
        <v>191</v>
      </c>
      <c r="K17827" s="23">
        <v>44305.803472222222</v>
      </c>
      <c r="L17827" s="23"/>
      <c r="M17827" s="23"/>
      <c r="N17827" t="s">
        <v>185</v>
      </c>
      <c r="O17827" t="s">
        <v>186</v>
      </c>
      <c r="P17827" t="s">
        <v>187</v>
      </c>
      <c r="Q17827" t="s">
        <v>202</v>
      </c>
      <c r="R17827" t="s">
        <v>191</v>
      </c>
      <c r="S17827" t="s">
        <v>203</v>
      </c>
      <c r="T17827">
        <v>3</v>
      </c>
      <c r="U17827">
        <v>3</v>
      </c>
      <c r="V17827" t="s">
        <v>191</v>
      </c>
      <c r="W17827" t="s">
        <v>214</v>
      </c>
      <c r="X17827" t="s">
        <v>191</v>
      </c>
      <c r="Y17827" t="s">
        <v>207</v>
      </c>
      <c r="Z17827" t="s">
        <v>191</v>
      </c>
    </row>
    <row r="17828" spans="1:26" x14ac:dyDescent="0.2">
      <c r="A17828">
        <v>46456</v>
      </c>
      <c r="B17828">
        <v>58630</v>
      </c>
      <c r="C17828" s="23">
        <v>44335.635416666664</v>
      </c>
      <c r="D17828" s="23" t="str">
        <f t="shared" si="5615"/>
        <v>Wednesday</v>
      </c>
      <c r="E17828" s="24">
        <f t="shared" si="5616"/>
        <v>44335</v>
      </c>
      <c r="F17828" s="22">
        <f t="shared" si="5617"/>
        <v>2021</v>
      </c>
      <c r="G17828" s="25">
        <f t="shared" si="5614"/>
        <v>0.63541666666424135</v>
      </c>
      <c r="H17828" t="s">
        <v>191</v>
      </c>
      <c r="K17828" s="23">
        <v>44335.63958333333</v>
      </c>
      <c r="L17828" s="23"/>
      <c r="M17828" s="23"/>
      <c r="N17828" t="s">
        <v>185</v>
      </c>
      <c r="O17828" t="s">
        <v>186</v>
      </c>
      <c r="P17828" t="s">
        <v>187</v>
      </c>
      <c r="Q17828" t="s">
        <v>202</v>
      </c>
      <c r="R17828" t="s">
        <v>191</v>
      </c>
      <c r="S17828" t="s">
        <v>203</v>
      </c>
      <c r="T17828">
        <v>3</v>
      </c>
      <c r="U17828">
        <v>3</v>
      </c>
      <c r="V17828" t="s">
        <v>191</v>
      </c>
      <c r="W17828" t="s">
        <v>196</v>
      </c>
      <c r="X17828" t="s">
        <v>191</v>
      </c>
      <c r="Y17828" t="s">
        <v>193</v>
      </c>
      <c r="Z17828" t="s">
        <v>191</v>
      </c>
    </row>
    <row r="17829" spans="1:26" x14ac:dyDescent="0.2">
      <c r="A17829">
        <v>46458</v>
      </c>
      <c r="B17829">
        <v>46459</v>
      </c>
      <c r="C17829" s="23">
        <v>44305.143750000003</v>
      </c>
      <c r="D17829" s="23" t="str">
        <f t="shared" si="5615"/>
        <v>Monday</v>
      </c>
      <c r="E17829" s="24">
        <f t="shared" si="5616"/>
        <v>44305</v>
      </c>
      <c r="F17829" s="22">
        <f t="shared" si="5617"/>
        <v>2021</v>
      </c>
      <c r="G17829" s="25">
        <f t="shared" si="5614"/>
        <v>0.14375000000291038</v>
      </c>
      <c r="H17829" t="s">
        <v>191</v>
      </c>
      <c r="K17829" s="23">
        <v>44305.145138888889</v>
      </c>
      <c r="L17829" s="23"/>
      <c r="M17829" s="23"/>
      <c r="N17829" t="s">
        <v>185</v>
      </c>
      <c r="O17829" t="s">
        <v>186</v>
      </c>
      <c r="P17829" t="s">
        <v>187</v>
      </c>
      <c r="Q17829" t="s">
        <v>202</v>
      </c>
      <c r="R17829" t="s">
        <v>221</v>
      </c>
      <c r="S17829" t="s">
        <v>203</v>
      </c>
      <c r="T17829">
        <v>3</v>
      </c>
      <c r="U17829">
        <v>3</v>
      </c>
      <c r="V17829" t="s">
        <v>191</v>
      </c>
      <c r="W17829" t="s">
        <v>216</v>
      </c>
      <c r="X17829" t="s">
        <v>191</v>
      </c>
      <c r="Y17829" t="s">
        <v>193</v>
      </c>
      <c r="Z17829" t="s">
        <v>205</v>
      </c>
    </row>
    <row r="17830" spans="1:26" x14ac:dyDescent="0.2">
      <c r="A17830">
        <v>46462</v>
      </c>
      <c r="B17830">
        <v>46463</v>
      </c>
      <c r="C17830" s="23">
        <v>44303.29583333333</v>
      </c>
      <c r="D17830" s="23" t="str">
        <f t="shared" si="5615"/>
        <v>Saturday</v>
      </c>
      <c r="E17830" s="24">
        <f t="shared" si="5616"/>
        <v>44303</v>
      </c>
      <c r="F17830" s="22">
        <f t="shared" si="5617"/>
        <v>2021</v>
      </c>
      <c r="G17830" s="25">
        <f t="shared" si="5614"/>
        <v>0.29583333332993789</v>
      </c>
      <c r="H17830" s="23">
        <v>44303.374305555553</v>
      </c>
      <c r="I17830" s="24">
        <f>INT(H17830)</f>
        <v>44303</v>
      </c>
      <c r="J17830" s="25">
        <f>MOD(H17830,1)</f>
        <v>0.37430555555329192</v>
      </c>
      <c r="K17830" s="23">
        <v>44303.399305555555</v>
      </c>
      <c r="L17830" s="24">
        <f>INT(K17830)</f>
        <v>44303</v>
      </c>
      <c r="M17830" s="25">
        <f>MOD(K17830,1)</f>
        <v>0.39930555555474712</v>
      </c>
      <c r="N17830" t="s">
        <v>185</v>
      </c>
      <c r="O17830" t="s">
        <v>186</v>
      </c>
      <c r="P17830" t="s">
        <v>187</v>
      </c>
      <c r="Q17830" t="s">
        <v>228</v>
      </c>
      <c r="R17830" t="s">
        <v>198</v>
      </c>
      <c r="S17830" t="s">
        <v>229</v>
      </c>
      <c r="T17830">
        <v>2</v>
      </c>
      <c r="U17830">
        <v>2</v>
      </c>
      <c r="V17830" t="s">
        <v>191</v>
      </c>
      <c r="W17830" t="s">
        <v>199</v>
      </c>
      <c r="X17830" t="s">
        <v>191</v>
      </c>
      <c r="Y17830" t="s">
        <v>193</v>
      </c>
      <c r="Z17830" t="s">
        <v>191</v>
      </c>
    </row>
    <row r="17831" spans="1:26" x14ac:dyDescent="0.2">
      <c r="A17831">
        <v>46464</v>
      </c>
      <c r="B17831">
        <v>46465</v>
      </c>
      <c r="C17831" s="23">
        <v>44305.634027777778</v>
      </c>
      <c r="D17831" s="23" t="str">
        <f t="shared" si="5615"/>
        <v>Monday</v>
      </c>
      <c r="E17831" s="24">
        <f t="shared" si="5616"/>
        <v>44305</v>
      </c>
      <c r="F17831" s="22">
        <f t="shared" si="5617"/>
        <v>2021</v>
      </c>
      <c r="G17831" s="25">
        <f t="shared" si="5614"/>
        <v>0.63402777777810115</v>
      </c>
      <c r="H17831" t="s">
        <v>191</v>
      </c>
      <c r="K17831" s="23">
        <v>44305.859027777777</v>
      </c>
      <c r="L17831" s="23"/>
      <c r="M17831" s="23"/>
      <c r="N17831" t="s">
        <v>185</v>
      </c>
      <c r="O17831" t="s">
        <v>186</v>
      </c>
      <c r="P17831" t="s">
        <v>237</v>
      </c>
      <c r="Q17831" t="s">
        <v>202</v>
      </c>
      <c r="R17831" t="s">
        <v>201</v>
      </c>
      <c r="S17831" t="s">
        <v>203</v>
      </c>
      <c r="T17831">
        <v>3</v>
      </c>
      <c r="U17831">
        <v>3</v>
      </c>
      <c r="V17831" t="s">
        <v>191</v>
      </c>
      <c r="W17831" t="s">
        <v>196</v>
      </c>
      <c r="X17831" t="s">
        <v>191</v>
      </c>
      <c r="Y17831" t="s">
        <v>193</v>
      </c>
      <c r="Z17831" t="s">
        <v>191</v>
      </c>
    </row>
    <row r="17832" spans="1:26" x14ac:dyDescent="0.2">
      <c r="A17832">
        <v>46466</v>
      </c>
      <c r="B17832">
        <v>46467</v>
      </c>
      <c r="C17832" s="23">
        <v>44305.771527777775</v>
      </c>
      <c r="D17832" s="23" t="str">
        <f t="shared" si="5615"/>
        <v>Monday</v>
      </c>
      <c r="E17832" s="24">
        <f t="shared" si="5616"/>
        <v>44305</v>
      </c>
      <c r="F17832" s="22">
        <f t="shared" si="5617"/>
        <v>2021</v>
      </c>
      <c r="G17832" s="25">
        <f t="shared" si="5614"/>
        <v>0.77152777777519077</v>
      </c>
      <c r="H17832" t="s">
        <v>191</v>
      </c>
      <c r="K17832" s="23">
        <v>44305.949305555558</v>
      </c>
      <c r="L17832" s="23"/>
      <c r="M17832" s="23"/>
      <c r="N17832" t="s">
        <v>185</v>
      </c>
      <c r="O17832" t="s">
        <v>186</v>
      </c>
      <c r="P17832" t="s">
        <v>187</v>
      </c>
      <c r="Q17832" t="s">
        <v>202</v>
      </c>
      <c r="R17832" t="s">
        <v>221</v>
      </c>
      <c r="S17832" t="s">
        <v>203</v>
      </c>
      <c r="T17832">
        <v>2</v>
      </c>
      <c r="U17832">
        <v>2</v>
      </c>
      <c r="V17832" t="s">
        <v>191</v>
      </c>
      <c r="W17832" t="s">
        <v>199</v>
      </c>
      <c r="X17832" t="s">
        <v>191</v>
      </c>
      <c r="Y17832" t="s">
        <v>193</v>
      </c>
      <c r="Z17832" t="s">
        <v>191</v>
      </c>
    </row>
    <row r="17833" spans="1:26" x14ac:dyDescent="0.2">
      <c r="A17833">
        <v>46471</v>
      </c>
      <c r="B17833">
        <v>46472</v>
      </c>
      <c r="C17833" s="23">
        <v>44305.643750000003</v>
      </c>
      <c r="D17833" s="23" t="str">
        <f t="shared" si="5615"/>
        <v>Monday</v>
      </c>
      <c r="E17833" s="24">
        <f t="shared" si="5616"/>
        <v>44305</v>
      </c>
      <c r="F17833" s="22">
        <f t="shared" si="5617"/>
        <v>2021</v>
      </c>
      <c r="G17833" s="25">
        <f t="shared" si="5614"/>
        <v>0.64375000000291038</v>
      </c>
      <c r="H17833" t="s">
        <v>191</v>
      </c>
      <c r="K17833" s="23">
        <v>44305.76666666667</v>
      </c>
      <c r="L17833" s="23"/>
      <c r="M17833" s="23"/>
      <c r="N17833" t="s">
        <v>185</v>
      </c>
      <c r="O17833" t="s">
        <v>186</v>
      </c>
      <c r="P17833" t="s">
        <v>187</v>
      </c>
      <c r="Q17833" t="s">
        <v>202</v>
      </c>
      <c r="R17833" t="s">
        <v>198</v>
      </c>
      <c r="S17833" t="s">
        <v>203</v>
      </c>
      <c r="T17833">
        <v>3</v>
      </c>
      <c r="U17833">
        <v>3</v>
      </c>
      <c r="V17833" t="s">
        <v>191</v>
      </c>
      <c r="W17833" t="s">
        <v>199</v>
      </c>
      <c r="X17833" t="s">
        <v>191</v>
      </c>
      <c r="Y17833" t="s">
        <v>193</v>
      </c>
      <c r="Z17833" t="s">
        <v>212</v>
      </c>
    </row>
    <row r="17834" spans="1:26" x14ac:dyDescent="0.2">
      <c r="A17834">
        <v>46477</v>
      </c>
      <c r="B17834">
        <v>46478</v>
      </c>
      <c r="C17834" s="23">
        <v>44302.682638888888</v>
      </c>
      <c r="D17834" s="23" t="str">
        <f t="shared" si="5615"/>
        <v>Friday</v>
      </c>
      <c r="E17834" s="24">
        <f t="shared" si="5616"/>
        <v>44302</v>
      </c>
      <c r="F17834" s="22">
        <f t="shared" si="5617"/>
        <v>2021</v>
      </c>
      <c r="G17834" s="25">
        <f t="shared" si="5614"/>
        <v>0.68263888888759539</v>
      </c>
      <c r="H17834" s="23">
        <v>44302.870833333334</v>
      </c>
      <c r="I17834" s="24">
        <f>INT(H17834)</f>
        <v>44302</v>
      </c>
      <c r="J17834" s="25">
        <f>MOD(H17834,1)</f>
        <v>0.87083333333430346</v>
      </c>
      <c r="K17834" s="23">
        <v>44303.433333333334</v>
      </c>
      <c r="L17834" s="24">
        <f>INT(K17834)</f>
        <v>44303</v>
      </c>
      <c r="M17834" s="25">
        <f>MOD(K17834,1)</f>
        <v>0.43333333333430346</v>
      </c>
      <c r="N17834" t="s">
        <v>215</v>
      </c>
      <c r="O17834" t="s">
        <v>217</v>
      </c>
      <c r="P17834" t="s">
        <v>187</v>
      </c>
      <c r="Q17834" t="s">
        <v>188</v>
      </c>
      <c r="R17834" t="s">
        <v>189</v>
      </c>
      <c r="S17834" t="s">
        <v>190</v>
      </c>
      <c r="T17834">
        <v>2</v>
      </c>
      <c r="U17834">
        <v>2</v>
      </c>
      <c r="V17834" t="s">
        <v>717</v>
      </c>
      <c r="W17834" t="s">
        <v>199</v>
      </c>
      <c r="X17834" t="s">
        <v>191</v>
      </c>
      <c r="Y17834" t="s">
        <v>197</v>
      </c>
      <c r="Z17834" t="s">
        <v>191</v>
      </c>
    </row>
    <row r="17835" spans="1:26" x14ac:dyDescent="0.2">
      <c r="A17835">
        <v>46479</v>
      </c>
      <c r="B17835">
        <v>46480</v>
      </c>
      <c r="C17835" s="23">
        <v>44305.650694444441</v>
      </c>
      <c r="D17835" s="23" t="str">
        <f t="shared" si="5615"/>
        <v>Monday</v>
      </c>
      <c r="E17835" s="24">
        <f t="shared" si="5616"/>
        <v>44305</v>
      </c>
      <c r="F17835" s="22">
        <f t="shared" si="5617"/>
        <v>2021</v>
      </c>
      <c r="G17835" s="25">
        <f t="shared" si="5614"/>
        <v>0.65069444444088731</v>
      </c>
      <c r="H17835" t="s">
        <v>191</v>
      </c>
      <c r="K17835" s="23">
        <v>44305.651388888888</v>
      </c>
      <c r="L17835" s="23"/>
      <c r="M17835" s="23"/>
      <c r="N17835" t="s">
        <v>185</v>
      </c>
      <c r="O17835" t="s">
        <v>186</v>
      </c>
      <c r="P17835" t="s">
        <v>187</v>
      </c>
      <c r="Q17835" t="s">
        <v>202</v>
      </c>
      <c r="R17835" t="s">
        <v>198</v>
      </c>
      <c r="S17835" t="s">
        <v>203</v>
      </c>
      <c r="T17835">
        <v>4</v>
      </c>
      <c r="U17835">
        <v>4</v>
      </c>
      <c r="V17835" t="s">
        <v>191</v>
      </c>
      <c r="W17835" t="s">
        <v>226</v>
      </c>
      <c r="X17835" t="s">
        <v>191</v>
      </c>
      <c r="Y17835" t="s">
        <v>193</v>
      </c>
      <c r="Z17835" t="s">
        <v>212</v>
      </c>
    </row>
    <row r="17836" spans="1:26" x14ac:dyDescent="0.2">
      <c r="A17836">
        <v>46484</v>
      </c>
      <c r="B17836">
        <v>46485</v>
      </c>
      <c r="C17836" s="23">
        <v>44305.648611111108</v>
      </c>
      <c r="D17836" s="23" t="str">
        <f t="shared" si="5615"/>
        <v>Monday</v>
      </c>
      <c r="E17836" s="24">
        <f t="shared" si="5616"/>
        <v>44305</v>
      </c>
      <c r="F17836" s="22">
        <f t="shared" si="5617"/>
        <v>2021</v>
      </c>
      <c r="G17836" s="25">
        <f t="shared" si="5614"/>
        <v>0.64861111110803904</v>
      </c>
      <c r="H17836" t="s">
        <v>191</v>
      </c>
      <c r="K17836" s="23">
        <v>44305.702777777777</v>
      </c>
      <c r="L17836" s="23"/>
      <c r="M17836" s="23"/>
      <c r="N17836" t="s">
        <v>185</v>
      </c>
      <c r="O17836" t="s">
        <v>186</v>
      </c>
      <c r="P17836" t="s">
        <v>187</v>
      </c>
      <c r="Q17836" t="s">
        <v>202</v>
      </c>
      <c r="R17836" t="s">
        <v>201</v>
      </c>
      <c r="S17836" t="s">
        <v>203</v>
      </c>
      <c r="T17836">
        <v>3</v>
      </c>
      <c r="U17836">
        <v>3</v>
      </c>
      <c r="V17836" t="s">
        <v>191</v>
      </c>
      <c r="W17836" t="s">
        <v>196</v>
      </c>
      <c r="X17836" t="s">
        <v>191</v>
      </c>
      <c r="Y17836" t="s">
        <v>193</v>
      </c>
      <c r="Z17836" t="s">
        <v>212</v>
      </c>
    </row>
    <row r="17837" spans="1:26" x14ac:dyDescent="0.2">
      <c r="A17837">
        <v>46490</v>
      </c>
      <c r="B17837">
        <v>46491</v>
      </c>
      <c r="C17837" s="23">
        <v>44305.55</v>
      </c>
      <c r="D17837" s="23" t="str">
        <f t="shared" si="5615"/>
        <v>Monday</v>
      </c>
      <c r="E17837" s="24">
        <f t="shared" si="5616"/>
        <v>44305</v>
      </c>
      <c r="F17837" s="22">
        <f t="shared" si="5617"/>
        <v>2021</v>
      </c>
      <c r="G17837" s="25">
        <f t="shared" si="5614"/>
        <v>0.55000000000291038</v>
      </c>
      <c r="H17837" t="s">
        <v>191</v>
      </c>
      <c r="K17837" s="23">
        <v>44305.795138888891</v>
      </c>
      <c r="L17837" s="23"/>
      <c r="M17837" s="23"/>
      <c r="N17837" t="s">
        <v>185</v>
      </c>
      <c r="O17837" t="s">
        <v>186</v>
      </c>
      <c r="P17837" t="s">
        <v>237</v>
      </c>
      <c r="Q17837" t="s">
        <v>202</v>
      </c>
      <c r="R17837" t="s">
        <v>198</v>
      </c>
      <c r="S17837" t="s">
        <v>203</v>
      </c>
      <c r="T17837" t="s">
        <v>191</v>
      </c>
      <c r="U17837" t="s">
        <v>191</v>
      </c>
      <c r="V17837" t="s">
        <v>191</v>
      </c>
      <c r="W17837" t="s">
        <v>196</v>
      </c>
      <c r="X17837" t="s">
        <v>191</v>
      </c>
      <c r="Y17837" t="s">
        <v>193</v>
      </c>
      <c r="Z17837" t="s">
        <v>191</v>
      </c>
    </row>
    <row r="17838" spans="1:26" x14ac:dyDescent="0.2">
      <c r="A17838">
        <v>46494</v>
      </c>
      <c r="B17838">
        <v>46495</v>
      </c>
      <c r="C17838" s="23">
        <v>44302.417361111111</v>
      </c>
      <c r="D17838" s="23" t="str">
        <f t="shared" si="5615"/>
        <v>Friday</v>
      </c>
      <c r="E17838" s="24">
        <f t="shared" si="5616"/>
        <v>44302</v>
      </c>
      <c r="F17838" s="22">
        <f t="shared" si="5617"/>
        <v>2021</v>
      </c>
      <c r="G17838" s="25">
        <f t="shared" si="5614"/>
        <v>0.41736111111094942</v>
      </c>
      <c r="H17838" s="23">
        <v>44302.838194444441</v>
      </c>
      <c r="I17838" s="24">
        <f>INT(H17838)</f>
        <v>44302</v>
      </c>
      <c r="J17838" s="25">
        <f>MOD(H17838,1)</f>
        <v>0.83819444444088731</v>
      </c>
      <c r="K17838" s="23">
        <v>44302.87777777778</v>
      </c>
      <c r="L17838" s="24">
        <f>INT(K17838)</f>
        <v>44302</v>
      </c>
      <c r="M17838" s="25">
        <f>MOD(K17838,1)</f>
        <v>0.87777777777955635</v>
      </c>
      <c r="N17838" t="s">
        <v>185</v>
      </c>
      <c r="O17838" t="s">
        <v>186</v>
      </c>
      <c r="P17838" t="s">
        <v>187</v>
      </c>
      <c r="Q17838" t="s">
        <v>228</v>
      </c>
      <c r="R17838" t="s">
        <v>198</v>
      </c>
      <c r="S17838" t="s">
        <v>190</v>
      </c>
      <c r="T17838" t="s">
        <v>191</v>
      </c>
      <c r="U17838" t="s">
        <v>191</v>
      </c>
      <c r="V17838" t="s">
        <v>191</v>
      </c>
      <c r="W17838" t="s">
        <v>196</v>
      </c>
      <c r="X17838" t="s">
        <v>191</v>
      </c>
      <c r="Y17838" t="s">
        <v>193</v>
      </c>
      <c r="Z17838" t="s">
        <v>191</v>
      </c>
    </row>
    <row r="17839" spans="1:26" x14ac:dyDescent="0.2">
      <c r="A17839">
        <v>46498</v>
      </c>
      <c r="B17839">
        <v>46499</v>
      </c>
      <c r="C17839" s="23">
        <v>44305.70416666667</v>
      </c>
      <c r="D17839" s="23" t="str">
        <f t="shared" si="5615"/>
        <v>Monday</v>
      </c>
      <c r="E17839" s="24">
        <f t="shared" si="5616"/>
        <v>44305</v>
      </c>
      <c r="F17839" s="22">
        <f t="shared" si="5617"/>
        <v>2021</v>
      </c>
      <c r="G17839" s="25">
        <f t="shared" si="5614"/>
        <v>0.70416666667006211</v>
      </c>
      <c r="H17839" t="s">
        <v>191</v>
      </c>
      <c r="K17839" s="23">
        <v>44305.826388888891</v>
      </c>
      <c r="L17839" s="23"/>
      <c r="M17839" s="23"/>
      <c r="N17839" t="s">
        <v>185</v>
      </c>
      <c r="O17839" t="s">
        <v>186</v>
      </c>
      <c r="P17839" t="s">
        <v>237</v>
      </c>
      <c r="Q17839" t="s">
        <v>202</v>
      </c>
      <c r="R17839" t="s">
        <v>201</v>
      </c>
      <c r="S17839" t="s">
        <v>203</v>
      </c>
      <c r="T17839">
        <v>2</v>
      </c>
      <c r="U17839">
        <v>2</v>
      </c>
      <c r="V17839" t="s">
        <v>191</v>
      </c>
      <c r="W17839" t="s">
        <v>196</v>
      </c>
      <c r="X17839" t="s">
        <v>191</v>
      </c>
      <c r="Y17839" t="s">
        <v>207</v>
      </c>
      <c r="Z17839" t="s">
        <v>191</v>
      </c>
    </row>
    <row r="17840" spans="1:26" x14ac:dyDescent="0.2">
      <c r="A17840">
        <v>46500</v>
      </c>
      <c r="B17840">
        <v>46501</v>
      </c>
      <c r="C17840" s="23">
        <v>44304.942361111112</v>
      </c>
      <c r="D17840" s="23" t="str">
        <f t="shared" si="5615"/>
        <v>Sunday</v>
      </c>
      <c r="E17840" s="24">
        <f t="shared" si="5616"/>
        <v>44304</v>
      </c>
      <c r="F17840" s="22">
        <f t="shared" si="5617"/>
        <v>2021</v>
      </c>
      <c r="G17840" s="25">
        <f t="shared" si="5614"/>
        <v>0.94236111111240461</v>
      </c>
      <c r="H17840" s="23">
        <v>44305.094444444447</v>
      </c>
      <c r="I17840" s="24">
        <f>INT(H17840)</f>
        <v>44305</v>
      </c>
      <c r="J17840" s="25">
        <f>MOD(H17840,1)</f>
        <v>9.4444444446708076E-2</v>
      </c>
      <c r="K17840" s="23">
        <v>44305.117361111108</v>
      </c>
      <c r="L17840" s="24">
        <f>INT(K17840)</f>
        <v>44305</v>
      </c>
      <c r="M17840" s="25">
        <f>MOD(K17840,1)</f>
        <v>0.11736111110803904</v>
      </c>
      <c r="N17840" t="s">
        <v>185</v>
      </c>
      <c r="O17840" t="s">
        <v>186</v>
      </c>
      <c r="P17840" t="s">
        <v>237</v>
      </c>
      <c r="Q17840" t="s">
        <v>228</v>
      </c>
      <c r="R17840" t="s">
        <v>191</v>
      </c>
      <c r="S17840" t="s">
        <v>229</v>
      </c>
      <c r="T17840">
        <v>3</v>
      </c>
      <c r="U17840">
        <v>3</v>
      </c>
      <c r="V17840" t="s">
        <v>191</v>
      </c>
      <c r="W17840" t="s">
        <v>196</v>
      </c>
      <c r="X17840" t="s">
        <v>191</v>
      </c>
      <c r="Y17840" t="s">
        <v>193</v>
      </c>
      <c r="Z17840" t="s">
        <v>191</v>
      </c>
    </row>
    <row r="17841" spans="1:26" x14ac:dyDescent="0.2">
      <c r="A17841">
        <v>46504</v>
      </c>
      <c r="B17841">
        <v>46505</v>
      </c>
      <c r="C17841" s="23">
        <v>44305.964583333334</v>
      </c>
      <c r="D17841" s="23" t="str">
        <f t="shared" si="5615"/>
        <v>Monday</v>
      </c>
      <c r="E17841" s="24">
        <f t="shared" si="5616"/>
        <v>44305</v>
      </c>
      <c r="F17841" s="22">
        <f t="shared" si="5617"/>
        <v>2021</v>
      </c>
      <c r="G17841" s="25">
        <f t="shared" si="5614"/>
        <v>0.96458333333430346</v>
      </c>
      <c r="H17841" t="s">
        <v>191</v>
      </c>
      <c r="K17841" s="23">
        <v>44305.972222222219</v>
      </c>
      <c r="L17841" s="23"/>
      <c r="M17841" s="23"/>
      <c r="N17841" t="s">
        <v>185</v>
      </c>
      <c r="O17841" t="s">
        <v>186</v>
      </c>
      <c r="P17841" t="s">
        <v>237</v>
      </c>
      <c r="Q17841" t="s">
        <v>202</v>
      </c>
      <c r="R17841" t="s">
        <v>198</v>
      </c>
      <c r="S17841" t="s">
        <v>203</v>
      </c>
      <c r="T17841">
        <v>4</v>
      </c>
      <c r="U17841">
        <v>4</v>
      </c>
      <c r="V17841" t="s">
        <v>191</v>
      </c>
      <c r="W17841" t="s">
        <v>199</v>
      </c>
      <c r="X17841" t="s">
        <v>191</v>
      </c>
      <c r="Y17841" t="s">
        <v>193</v>
      </c>
      <c r="Z17841" t="s">
        <v>191</v>
      </c>
    </row>
    <row r="17842" spans="1:26" x14ac:dyDescent="0.2">
      <c r="A17842">
        <v>46515</v>
      </c>
      <c r="B17842">
        <v>46516</v>
      </c>
      <c r="C17842" s="23">
        <v>44305.478472222225</v>
      </c>
      <c r="D17842" s="23" t="str">
        <f t="shared" si="5615"/>
        <v>Monday</v>
      </c>
      <c r="E17842" s="24">
        <f t="shared" si="5616"/>
        <v>44305</v>
      </c>
      <c r="F17842" s="22">
        <f t="shared" si="5617"/>
        <v>2021</v>
      </c>
      <c r="G17842" s="25">
        <f t="shared" si="5614"/>
        <v>0.47847222222480923</v>
      </c>
      <c r="H17842" t="s">
        <v>191</v>
      </c>
      <c r="K17842" s="23">
        <v>44305.640972222223</v>
      </c>
      <c r="L17842" s="23"/>
      <c r="M17842" s="23"/>
      <c r="N17842" t="s">
        <v>185</v>
      </c>
      <c r="O17842" t="s">
        <v>186</v>
      </c>
      <c r="P17842" t="s">
        <v>187</v>
      </c>
      <c r="Q17842" t="s">
        <v>202</v>
      </c>
      <c r="R17842" t="s">
        <v>198</v>
      </c>
      <c r="S17842" t="s">
        <v>203</v>
      </c>
      <c r="T17842">
        <v>3</v>
      </c>
      <c r="U17842">
        <v>3</v>
      </c>
      <c r="V17842" t="s">
        <v>191</v>
      </c>
      <c r="W17842" t="s">
        <v>196</v>
      </c>
      <c r="X17842" t="s">
        <v>191</v>
      </c>
      <c r="Y17842" t="s">
        <v>193</v>
      </c>
      <c r="Z17842" t="s">
        <v>191</v>
      </c>
    </row>
    <row r="17843" spans="1:26" x14ac:dyDescent="0.2">
      <c r="A17843">
        <v>46517</v>
      </c>
      <c r="B17843">
        <v>46518</v>
      </c>
      <c r="C17843" s="23">
        <v>44305.988194444442</v>
      </c>
      <c r="D17843" s="23" t="str">
        <f t="shared" si="5615"/>
        <v>Monday</v>
      </c>
      <c r="E17843" s="24">
        <f t="shared" si="5616"/>
        <v>44305</v>
      </c>
      <c r="F17843" s="22">
        <f t="shared" si="5617"/>
        <v>2021</v>
      </c>
      <c r="G17843" s="25">
        <f t="shared" si="5614"/>
        <v>0.9881944444423425</v>
      </c>
      <c r="H17843" t="s">
        <v>191</v>
      </c>
      <c r="K17843" s="23">
        <v>44306.076388888891</v>
      </c>
      <c r="L17843" s="23"/>
      <c r="M17843" s="23"/>
      <c r="N17843" t="s">
        <v>185</v>
      </c>
      <c r="O17843" t="s">
        <v>186</v>
      </c>
      <c r="P17843" t="s">
        <v>187</v>
      </c>
      <c r="Q17843" t="s">
        <v>202</v>
      </c>
      <c r="R17843" t="s">
        <v>198</v>
      </c>
      <c r="S17843" t="s">
        <v>203</v>
      </c>
      <c r="T17843">
        <v>4</v>
      </c>
      <c r="U17843">
        <v>4</v>
      </c>
      <c r="V17843" t="s">
        <v>191</v>
      </c>
      <c r="W17843" t="s">
        <v>240</v>
      </c>
      <c r="X17843" t="s">
        <v>191</v>
      </c>
      <c r="Y17843" t="s">
        <v>193</v>
      </c>
      <c r="Z17843" t="s">
        <v>191</v>
      </c>
    </row>
    <row r="17844" spans="1:26" x14ac:dyDescent="0.2">
      <c r="A17844">
        <v>46523</v>
      </c>
      <c r="B17844">
        <v>46524</v>
      </c>
      <c r="C17844" s="23">
        <v>44305.661805555559</v>
      </c>
      <c r="D17844" s="23" t="str">
        <f t="shared" si="5615"/>
        <v>Monday</v>
      </c>
      <c r="E17844" s="24">
        <f t="shared" si="5616"/>
        <v>44305</v>
      </c>
      <c r="F17844" s="22">
        <f t="shared" si="5617"/>
        <v>2021</v>
      </c>
      <c r="G17844" s="25">
        <f t="shared" si="5614"/>
        <v>0.66180555555911269</v>
      </c>
      <c r="H17844" t="s">
        <v>191</v>
      </c>
      <c r="K17844" s="23">
        <v>44305.859722222223</v>
      </c>
      <c r="L17844" s="23"/>
      <c r="M17844" s="23"/>
      <c r="N17844" t="s">
        <v>185</v>
      </c>
      <c r="O17844" t="s">
        <v>186</v>
      </c>
      <c r="P17844" t="s">
        <v>187</v>
      </c>
      <c r="Q17844" t="s">
        <v>202</v>
      </c>
      <c r="R17844" t="s">
        <v>189</v>
      </c>
      <c r="S17844" t="s">
        <v>203</v>
      </c>
      <c r="T17844">
        <v>4</v>
      </c>
      <c r="U17844">
        <v>4</v>
      </c>
      <c r="V17844" t="s">
        <v>191</v>
      </c>
      <c r="W17844" t="s">
        <v>240</v>
      </c>
      <c r="X17844" t="s">
        <v>191</v>
      </c>
      <c r="Y17844" t="s">
        <v>193</v>
      </c>
      <c r="Z17844" t="s">
        <v>212</v>
      </c>
    </row>
    <row r="17845" spans="1:26" x14ac:dyDescent="0.2">
      <c r="A17845">
        <v>46526</v>
      </c>
      <c r="B17845">
        <v>46527</v>
      </c>
      <c r="C17845" s="23">
        <v>44304.92291666667</v>
      </c>
      <c r="D17845" s="23" t="str">
        <f t="shared" si="5615"/>
        <v>Sunday</v>
      </c>
      <c r="E17845" s="24">
        <f t="shared" si="5616"/>
        <v>44304</v>
      </c>
      <c r="F17845" s="22">
        <f t="shared" si="5617"/>
        <v>2021</v>
      </c>
      <c r="G17845" s="25">
        <f t="shared" si="5614"/>
        <v>0.92291666667006211</v>
      </c>
      <c r="H17845" t="s">
        <v>191</v>
      </c>
      <c r="K17845" s="23">
        <v>44305.242361111108</v>
      </c>
      <c r="L17845" s="23"/>
      <c r="M17845" s="23"/>
      <c r="N17845" t="s">
        <v>185</v>
      </c>
      <c r="O17845" t="s">
        <v>186</v>
      </c>
      <c r="P17845" t="s">
        <v>187</v>
      </c>
      <c r="Q17845" t="s">
        <v>202</v>
      </c>
      <c r="R17845" t="s">
        <v>221</v>
      </c>
      <c r="S17845" t="s">
        <v>203</v>
      </c>
      <c r="T17845">
        <v>2</v>
      </c>
      <c r="U17845">
        <v>2</v>
      </c>
      <c r="V17845" t="s">
        <v>191</v>
      </c>
      <c r="W17845" t="s">
        <v>210</v>
      </c>
      <c r="X17845" t="s">
        <v>191</v>
      </c>
      <c r="Y17845" t="s">
        <v>193</v>
      </c>
      <c r="Z17845" t="s">
        <v>191</v>
      </c>
    </row>
    <row r="17846" spans="1:26" x14ac:dyDescent="0.2">
      <c r="A17846">
        <v>46530</v>
      </c>
      <c r="B17846">
        <v>46531</v>
      </c>
      <c r="C17846" s="23">
        <v>44304.950694444444</v>
      </c>
      <c r="D17846" s="23" t="str">
        <f t="shared" si="5615"/>
        <v>Sunday</v>
      </c>
      <c r="E17846" s="24">
        <f t="shared" si="5616"/>
        <v>44304</v>
      </c>
      <c r="F17846" s="22">
        <f t="shared" si="5617"/>
        <v>2021</v>
      </c>
      <c r="G17846" s="25">
        <f t="shared" si="5614"/>
        <v>0.95069444444379769</v>
      </c>
      <c r="H17846" t="s">
        <v>191</v>
      </c>
      <c r="K17846" s="23">
        <v>44305.177083333336</v>
      </c>
      <c r="L17846" s="23"/>
      <c r="M17846" s="23"/>
      <c r="N17846" t="s">
        <v>185</v>
      </c>
      <c r="O17846" t="s">
        <v>186</v>
      </c>
      <c r="P17846" t="s">
        <v>187</v>
      </c>
      <c r="Q17846" t="s">
        <v>202</v>
      </c>
      <c r="R17846" t="s">
        <v>221</v>
      </c>
      <c r="S17846" t="s">
        <v>203</v>
      </c>
      <c r="T17846">
        <v>3</v>
      </c>
      <c r="U17846">
        <v>3</v>
      </c>
      <c r="V17846" t="s">
        <v>191</v>
      </c>
      <c r="W17846" t="s">
        <v>196</v>
      </c>
      <c r="X17846" t="s">
        <v>191</v>
      </c>
      <c r="Y17846" t="s">
        <v>193</v>
      </c>
      <c r="Z17846" t="s">
        <v>191</v>
      </c>
    </row>
    <row r="17847" spans="1:26" x14ac:dyDescent="0.2">
      <c r="A17847">
        <v>46534</v>
      </c>
      <c r="B17847">
        <v>46535</v>
      </c>
      <c r="C17847" s="23">
        <v>44304.984722222223</v>
      </c>
      <c r="D17847" s="23" t="str">
        <f t="shared" si="5615"/>
        <v>Sunday</v>
      </c>
      <c r="E17847" s="24">
        <f t="shared" si="5616"/>
        <v>44304</v>
      </c>
      <c r="F17847" s="22">
        <f t="shared" si="5617"/>
        <v>2021</v>
      </c>
      <c r="G17847" s="25">
        <f t="shared" si="5614"/>
        <v>0.98472222222335404</v>
      </c>
      <c r="H17847" t="s">
        <v>191</v>
      </c>
      <c r="K17847" s="23">
        <v>44305.195138888892</v>
      </c>
      <c r="L17847" s="23"/>
      <c r="M17847" s="23"/>
      <c r="N17847" t="s">
        <v>185</v>
      </c>
      <c r="O17847" t="s">
        <v>186</v>
      </c>
      <c r="P17847" t="s">
        <v>187</v>
      </c>
      <c r="Q17847" t="s">
        <v>202</v>
      </c>
      <c r="R17847" t="s">
        <v>208</v>
      </c>
      <c r="S17847" t="s">
        <v>203</v>
      </c>
      <c r="T17847">
        <v>3</v>
      </c>
      <c r="U17847">
        <v>3</v>
      </c>
      <c r="V17847" t="s">
        <v>191</v>
      </c>
      <c r="W17847" t="s">
        <v>210</v>
      </c>
      <c r="X17847" t="s">
        <v>191</v>
      </c>
      <c r="Y17847" t="s">
        <v>193</v>
      </c>
      <c r="Z17847" t="s">
        <v>191</v>
      </c>
    </row>
    <row r="17848" spans="1:26" x14ac:dyDescent="0.2">
      <c r="A17848">
        <v>46534</v>
      </c>
      <c r="B17848">
        <v>49262</v>
      </c>
      <c r="C17848" s="23">
        <v>44310.584722222222</v>
      </c>
      <c r="D17848" s="23" t="str">
        <f t="shared" si="5615"/>
        <v>Saturday</v>
      </c>
      <c r="E17848" s="24">
        <f t="shared" si="5616"/>
        <v>44310</v>
      </c>
      <c r="F17848" s="22">
        <f t="shared" si="5617"/>
        <v>2021</v>
      </c>
      <c r="G17848" s="25">
        <f t="shared" si="5614"/>
        <v>0.58472222222189885</v>
      </c>
      <c r="H17848" t="s">
        <v>191</v>
      </c>
      <c r="K17848" s="23">
        <v>44310.69027777778</v>
      </c>
      <c r="L17848" s="23"/>
      <c r="M17848" s="23"/>
      <c r="N17848" t="s">
        <v>185</v>
      </c>
      <c r="O17848" t="s">
        <v>186</v>
      </c>
      <c r="P17848" t="s">
        <v>187</v>
      </c>
      <c r="Q17848" t="s">
        <v>202</v>
      </c>
      <c r="R17848" t="s">
        <v>208</v>
      </c>
      <c r="S17848" t="s">
        <v>203</v>
      </c>
      <c r="T17848">
        <v>4</v>
      </c>
      <c r="U17848">
        <v>4</v>
      </c>
      <c r="V17848" t="s">
        <v>191</v>
      </c>
      <c r="W17848" t="s">
        <v>256</v>
      </c>
      <c r="X17848" t="s">
        <v>191</v>
      </c>
      <c r="Y17848" t="s">
        <v>193</v>
      </c>
      <c r="Z17848" t="s">
        <v>212</v>
      </c>
    </row>
    <row r="17849" spans="1:26" x14ac:dyDescent="0.2">
      <c r="A17849">
        <v>46534</v>
      </c>
      <c r="B17849">
        <v>50153</v>
      </c>
      <c r="C17849" s="23">
        <v>44312.499305555553</v>
      </c>
      <c r="D17849" s="23" t="str">
        <f t="shared" si="5615"/>
        <v>Monday</v>
      </c>
      <c r="E17849" s="24">
        <f t="shared" si="5616"/>
        <v>44312</v>
      </c>
      <c r="F17849" s="22">
        <f t="shared" si="5617"/>
        <v>2021</v>
      </c>
      <c r="G17849" s="25">
        <f t="shared" si="5614"/>
        <v>0.49930555555329192</v>
      </c>
      <c r="H17849" t="s">
        <v>191</v>
      </c>
      <c r="K17849" s="23">
        <v>44312.626388888886</v>
      </c>
      <c r="L17849" s="23"/>
      <c r="M17849" s="23"/>
      <c r="N17849" t="s">
        <v>185</v>
      </c>
      <c r="O17849" t="s">
        <v>186</v>
      </c>
      <c r="P17849" t="s">
        <v>187</v>
      </c>
      <c r="Q17849" t="s">
        <v>202</v>
      </c>
      <c r="R17849" t="s">
        <v>208</v>
      </c>
      <c r="S17849" t="s">
        <v>203</v>
      </c>
      <c r="T17849">
        <v>4</v>
      </c>
      <c r="U17849">
        <v>4</v>
      </c>
      <c r="V17849" t="s">
        <v>191</v>
      </c>
      <c r="W17849" t="s">
        <v>256</v>
      </c>
      <c r="X17849" t="s">
        <v>191</v>
      </c>
      <c r="Y17849" t="s">
        <v>207</v>
      </c>
      <c r="Z17849" t="s">
        <v>212</v>
      </c>
    </row>
    <row r="17850" spans="1:26" x14ac:dyDescent="0.2">
      <c r="A17850">
        <v>46537</v>
      </c>
      <c r="B17850">
        <v>46538</v>
      </c>
      <c r="C17850" s="23">
        <v>44305.541666666664</v>
      </c>
      <c r="D17850" s="23" t="str">
        <f t="shared" si="5615"/>
        <v>Monday</v>
      </c>
      <c r="E17850" s="24">
        <f t="shared" si="5616"/>
        <v>44305</v>
      </c>
      <c r="F17850" s="22">
        <f t="shared" si="5617"/>
        <v>2021</v>
      </c>
      <c r="G17850" s="25">
        <f t="shared" si="5614"/>
        <v>0.54166666666424135</v>
      </c>
      <c r="H17850" t="s">
        <v>191</v>
      </c>
      <c r="K17850" s="23">
        <v>44305.710416666669</v>
      </c>
      <c r="L17850" s="23"/>
      <c r="M17850" s="23"/>
      <c r="N17850" t="s">
        <v>185</v>
      </c>
      <c r="O17850" t="s">
        <v>186</v>
      </c>
      <c r="P17850" t="s">
        <v>187</v>
      </c>
      <c r="Q17850" t="s">
        <v>202</v>
      </c>
      <c r="R17850" t="s">
        <v>208</v>
      </c>
      <c r="S17850" t="s">
        <v>203</v>
      </c>
      <c r="T17850">
        <v>3</v>
      </c>
      <c r="U17850">
        <v>3</v>
      </c>
      <c r="V17850" t="s">
        <v>191</v>
      </c>
      <c r="W17850" t="s">
        <v>196</v>
      </c>
      <c r="X17850" t="s">
        <v>191</v>
      </c>
      <c r="Y17850" t="s">
        <v>193</v>
      </c>
      <c r="Z17850" t="s">
        <v>245</v>
      </c>
    </row>
    <row r="17851" spans="1:26" x14ac:dyDescent="0.2">
      <c r="A17851">
        <v>46546</v>
      </c>
      <c r="B17851">
        <v>46547</v>
      </c>
      <c r="C17851" s="23">
        <v>44302.503472222219</v>
      </c>
      <c r="D17851" s="23" t="str">
        <f t="shared" si="5615"/>
        <v>Friday</v>
      </c>
      <c r="E17851" s="24">
        <f t="shared" si="5616"/>
        <v>44302</v>
      </c>
      <c r="F17851" s="22">
        <f t="shared" si="5617"/>
        <v>2021</v>
      </c>
      <c r="G17851" s="25">
        <f t="shared" si="5614"/>
        <v>0.50347222221898846</v>
      </c>
      <c r="H17851" s="23">
        <v>44302.749305555553</v>
      </c>
      <c r="I17851" s="24">
        <f>INT(H17851)</f>
        <v>44302</v>
      </c>
      <c r="J17851" s="25">
        <f>MOD(H17851,1)</f>
        <v>0.74930555555329192</v>
      </c>
      <c r="K17851" s="23">
        <v>44302.828472222223</v>
      </c>
      <c r="L17851" s="24">
        <f>INT(K17851)</f>
        <v>44302</v>
      </c>
      <c r="M17851" s="25">
        <f>MOD(K17851,1)</f>
        <v>0.82847222222335404</v>
      </c>
      <c r="N17851" t="s">
        <v>185</v>
      </c>
      <c r="O17851" t="s">
        <v>186</v>
      </c>
      <c r="P17851" t="s">
        <v>187</v>
      </c>
      <c r="Q17851" t="s">
        <v>188</v>
      </c>
      <c r="R17851" t="s">
        <v>201</v>
      </c>
      <c r="S17851" t="s">
        <v>190</v>
      </c>
      <c r="T17851">
        <v>3</v>
      </c>
      <c r="U17851">
        <v>3</v>
      </c>
      <c r="V17851" t="s">
        <v>191</v>
      </c>
      <c r="W17851" t="s">
        <v>210</v>
      </c>
      <c r="X17851" t="s">
        <v>191</v>
      </c>
      <c r="Y17851" t="s">
        <v>193</v>
      </c>
      <c r="Z17851" t="s">
        <v>191</v>
      </c>
    </row>
    <row r="17852" spans="1:26" x14ac:dyDescent="0.2">
      <c r="A17852">
        <v>46549</v>
      </c>
      <c r="B17852">
        <v>46550</v>
      </c>
      <c r="C17852" s="23">
        <v>44304.968055555553</v>
      </c>
      <c r="D17852" s="23" t="str">
        <f t="shared" si="5615"/>
        <v>Sunday</v>
      </c>
      <c r="E17852" s="24">
        <f t="shared" si="5616"/>
        <v>44304</v>
      </c>
      <c r="F17852" s="22">
        <f t="shared" si="5617"/>
        <v>2021</v>
      </c>
      <c r="G17852" s="25">
        <f t="shared" si="5614"/>
        <v>0.96805555555329192</v>
      </c>
      <c r="H17852" t="s">
        <v>191</v>
      </c>
      <c r="K17852" s="23">
        <v>44305.001388888886</v>
      </c>
      <c r="L17852" s="23"/>
      <c r="M17852" s="23"/>
      <c r="N17852" t="s">
        <v>185</v>
      </c>
      <c r="O17852" t="s">
        <v>186</v>
      </c>
      <c r="P17852" t="s">
        <v>237</v>
      </c>
      <c r="Q17852" t="s">
        <v>202</v>
      </c>
      <c r="R17852" t="s">
        <v>198</v>
      </c>
      <c r="S17852" t="s">
        <v>203</v>
      </c>
      <c r="T17852">
        <v>4</v>
      </c>
      <c r="U17852">
        <v>4</v>
      </c>
      <c r="V17852" t="s">
        <v>786</v>
      </c>
      <c r="W17852" t="s">
        <v>210</v>
      </c>
      <c r="X17852" t="s">
        <v>191</v>
      </c>
      <c r="Y17852" t="s">
        <v>193</v>
      </c>
      <c r="Z17852" t="s">
        <v>212</v>
      </c>
    </row>
    <row r="17853" spans="1:26" x14ac:dyDescent="0.2">
      <c r="A17853">
        <v>46557</v>
      </c>
      <c r="B17853">
        <v>46558</v>
      </c>
      <c r="C17853" s="23">
        <v>44288.742361111108</v>
      </c>
      <c r="D17853" s="23" t="str">
        <f t="shared" si="5615"/>
        <v>Friday</v>
      </c>
      <c r="E17853" s="24">
        <f t="shared" si="5616"/>
        <v>44288</v>
      </c>
      <c r="F17853" s="22">
        <f t="shared" si="5617"/>
        <v>2021</v>
      </c>
      <c r="G17853" s="25">
        <f t="shared" si="5614"/>
        <v>0.74236111110803904</v>
      </c>
      <c r="H17853" s="23">
        <v>44288.849305555559</v>
      </c>
      <c r="I17853" s="24">
        <f>INT(H17853)</f>
        <v>44288</v>
      </c>
      <c r="J17853" s="25">
        <f>MOD(H17853,1)</f>
        <v>0.84930555555911269</v>
      </c>
      <c r="K17853" s="23">
        <v>44289.05972222222</v>
      </c>
      <c r="L17853" s="24">
        <f>INT(K17853)</f>
        <v>44289</v>
      </c>
      <c r="M17853" s="25">
        <f>MOD(K17853,1)</f>
        <v>5.9722222220443655E-2</v>
      </c>
      <c r="N17853" t="s">
        <v>185</v>
      </c>
      <c r="O17853" t="s">
        <v>248</v>
      </c>
      <c r="P17853" t="s">
        <v>187</v>
      </c>
      <c r="Q17853" t="s">
        <v>188</v>
      </c>
      <c r="R17853" t="s">
        <v>201</v>
      </c>
      <c r="S17853" t="s">
        <v>190</v>
      </c>
      <c r="T17853">
        <v>2</v>
      </c>
      <c r="U17853">
        <v>2</v>
      </c>
      <c r="V17853" t="s">
        <v>191</v>
      </c>
      <c r="W17853" t="s">
        <v>199</v>
      </c>
      <c r="X17853" t="s">
        <v>191</v>
      </c>
      <c r="Y17853" t="s">
        <v>197</v>
      </c>
      <c r="Z17853" t="s">
        <v>191</v>
      </c>
    </row>
    <row r="17854" spans="1:26" x14ac:dyDescent="0.2">
      <c r="A17854">
        <v>46557</v>
      </c>
      <c r="B17854">
        <v>56068</v>
      </c>
      <c r="C17854" s="23">
        <v>44329.931250000001</v>
      </c>
      <c r="D17854" s="23" t="str">
        <f t="shared" si="5615"/>
        <v>Thursday</v>
      </c>
      <c r="E17854" s="24">
        <f t="shared" si="5616"/>
        <v>44329</v>
      </c>
      <c r="F17854" s="22">
        <f t="shared" si="5617"/>
        <v>2021</v>
      </c>
      <c r="G17854" s="25">
        <f t="shared" si="5614"/>
        <v>0.93125000000145519</v>
      </c>
      <c r="H17854" t="s">
        <v>191</v>
      </c>
      <c r="K17854" s="23">
        <v>44330.130555555559</v>
      </c>
      <c r="L17854" s="23"/>
      <c r="M17854" s="23"/>
      <c r="N17854" t="s">
        <v>185</v>
      </c>
      <c r="O17854" t="s">
        <v>186</v>
      </c>
      <c r="P17854" t="s">
        <v>187</v>
      </c>
      <c r="Q17854" t="s">
        <v>202</v>
      </c>
      <c r="R17854" t="s">
        <v>201</v>
      </c>
      <c r="S17854" t="s">
        <v>203</v>
      </c>
      <c r="T17854">
        <v>4</v>
      </c>
      <c r="U17854">
        <v>4</v>
      </c>
      <c r="V17854" t="s">
        <v>191</v>
      </c>
      <c r="W17854" t="s">
        <v>216</v>
      </c>
      <c r="X17854" t="s">
        <v>191</v>
      </c>
      <c r="Y17854" t="s">
        <v>197</v>
      </c>
      <c r="Z17854" t="s">
        <v>191</v>
      </c>
    </row>
    <row r="17855" spans="1:26" x14ac:dyDescent="0.2">
      <c r="A17855">
        <v>46557</v>
      </c>
      <c r="B17855">
        <v>62317</v>
      </c>
      <c r="C17855" s="23">
        <v>44342.027083333334</v>
      </c>
      <c r="D17855" s="23" t="str">
        <f t="shared" si="5615"/>
        <v>Wednesday</v>
      </c>
      <c r="E17855" s="24">
        <f t="shared" si="5616"/>
        <v>44342</v>
      </c>
      <c r="F17855" s="22">
        <f t="shared" si="5617"/>
        <v>2021</v>
      </c>
      <c r="G17855" s="25">
        <f t="shared" si="5614"/>
        <v>2.7083333334303461E-2</v>
      </c>
      <c r="H17855" t="s">
        <v>191</v>
      </c>
      <c r="K17855" s="23">
        <v>44342.129166666666</v>
      </c>
      <c r="L17855" s="23"/>
      <c r="M17855" s="23"/>
      <c r="N17855" t="s">
        <v>185</v>
      </c>
      <c r="O17855" t="s">
        <v>186</v>
      </c>
      <c r="P17855" t="s">
        <v>187</v>
      </c>
      <c r="Q17855" t="s">
        <v>202</v>
      </c>
      <c r="R17855" t="s">
        <v>201</v>
      </c>
      <c r="S17855" t="s">
        <v>203</v>
      </c>
      <c r="T17855">
        <v>4</v>
      </c>
      <c r="U17855">
        <v>4</v>
      </c>
      <c r="V17855" t="s">
        <v>191</v>
      </c>
      <c r="W17855" t="s">
        <v>223</v>
      </c>
      <c r="X17855" t="s">
        <v>191</v>
      </c>
      <c r="Y17855" t="s">
        <v>207</v>
      </c>
      <c r="Z17855" t="s">
        <v>191</v>
      </c>
    </row>
    <row r="17856" spans="1:26" x14ac:dyDescent="0.2">
      <c r="A17856">
        <v>46561</v>
      </c>
      <c r="B17856">
        <v>46562</v>
      </c>
      <c r="C17856" s="23">
        <v>44305.076388888891</v>
      </c>
      <c r="D17856" s="23" t="str">
        <f t="shared" si="5615"/>
        <v>Monday</v>
      </c>
      <c r="E17856" s="24">
        <f t="shared" si="5616"/>
        <v>44305</v>
      </c>
      <c r="F17856" s="22">
        <f t="shared" si="5617"/>
        <v>2021</v>
      </c>
      <c r="G17856" s="25">
        <f t="shared" si="5614"/>
        <v>7.6388888890505768E-2</v>
      </c>
      <c r="H17856" t="s">
        <v>191</v>
      </c>
      <c r="K17856" s="23">
        <v>44305.140972222223</v>
      </c>
      <c r="L17856" s="23"/>
      <c r="M17856" s="23"/>
      <c r="N17856" t="s">
        <v>185</v>
      </c>
      <c r="O17856" t="s">
        <v>186</v>
      </c>
      <c r="P17856" t="s">
        <v>187</v>
      </c>
      <c r="Q17856" t="s">
        <v>202</v>
      </c>
      <c r="R17856" t="s">
        <v>201</v>
      </c>
      <c r="S17856" t="s">
        <v>203</v>
      </c>
      <c r="T17856">
        <v>3</v>
      </c>
      <c r="U17856">
        <v>3</v>
      </c>
      <c r="V17856" t="s">
        <v>191</v>
      </c>
      <c r="W17856" t="s">
        <v>199</v>
      </c>
      <c r="X17856" t="s">
        <v>191</v>
      </c>
      <c r="Y17856" t="s">
        <v>193</v>
      </c>
      <c r="Z17856" t="s">
        <v>191</v>
      </c>
    </row>
    <row r="17857" spans="1:26" x14ac:dyDescent="0.2">
      <c r="A17857">
        <v>46563</v>
      </c>
      <c r="B17857">
        <v>46564</v>
      </c>
      <c r="C17857" s="23">
        <v>44303.989583333336</v>
      </c>
      <c r="D17857" s="23" t="str">
        <f t="shared" si="5615"/>
        <v>Saturday</v>
      </c>
      <c r="E17857" s="24">
        <f t="shared" si="5616"/>
        <v>44303</v>
      </c>
      <c r="F17857" s="22">
        <f t="shared" si="5617"/>
        <v>2021</v>
      </c>
      <c r="G17857" s="25">
        <f t="shared" si="5614"/>
        <v>0.98958333333575865</v>
      </c>
      <c r="H17857" s="23">
        <v>44303.962500000001</v>
      </c>
      <c r="I17857" s="24">
        <f>INT(H17857)</f>
        <v>44303</v>
      </c>
      <c r="J17857" s="25">
        <f>MOD(H17857,1)</f>
        <v>0.96250000000145519</v>
      </c>
      <c r="K17857" s="23">
        <v>44303.991666666669</v>
      </c>
      <c r="L17857" s="24">
        <f>INT(K17857)</f>
        <v>44303</v>
      </c>
      <c r="M17857" s="25">
        <f>MOD(K17857,1)</f>
        <v>0.99166666666860692</v>
      </c>
      <c r="N17857" t="s">
        <v>185</v>
      </c>
      <c r="O17857" t="s">
        <v>186</v>
      </c>
      <c r="P17857" t="s">
        <v>187</v>
      </c>
      <c r="Q17857" t="s">
        <v>228</v>
      </c>
      <c r="R17857" t="s">
        <v>198</v>
      </c>
      <c r="S17857" t="s">
        <v>229</v>
      </c>
      <c r="T17857">
        <v>3</v>
      </c>
      <c r="U17857">
        <v>3</v>
      </c>
      <c r="V17857" t="s">
        <v>191</v>
      </c>
      <c r="W17857" t="s">
        <v>199</v>
      </c>
      <c r="X17857" t="s">
        <v>191</v>
      </c>
      <c r="Y17857" t="s">
        <v>193</v>
      </c>
      <c r="Z17857" t="s">
        <v>191</v>
      </c>
    </row>
    <row r="17858" spans="1:26" x14ac:dyDescent="0.2">
      <c r="A17858">
        <v>46563</v>
      </c>
      <c r="B17858">
        <v>52111</v>
      </c>
      <c r="C17858" s="23">
        <v>44316.229861111111</v>
      </c>
      <c r="D17858" s="23" t="str">
        <f t="shared" si="5615"/>
        <v>Friday</v>
      </c>
      <c r="E17858" s="24">
        <f t="shared" si="5616"/>
        <v>44316</v>
      </c>
      <c r="F17858" s="22">
        <f t="shared" si="5617"/>
        <v>2021</v>
      </c>
      <c r="G17858" s="25">
        <f t="shared" ref="G17858:G17921" si="5626">MOD(C17858,1)</f>
        <v>0.22986111111094942</v>
      </c>
      <c r="H17858" t="s">
        <v>191</v>
      </c>
      <c r="K17858" s="23">
        <v>44316.365277777775</v>
      </c>
      <c r="L17858" s="23"/>
      <c r="M17858" s="23"/>
      <c r="N17858" t="s">
        <v>185</v>
      </c>
      <c r="O17858" t="s">
        <v>186</v>
      </c>
      <c r="P17858" t="s">
        <v>187</v>
      </c>
      <c r="Q17858" t="s">
        <v>202</v>
      </c>
      <c r="R17858" t="s">
        <v>198</v>
      </c>
      <c r="S17858" t="s">
        <v>203</v>
      </c>
      <c r="T17858">
        <v>3</v>
      </c>
      <c r="U17858">
        <v>3</v>
      </c>
      <c r="V17858" t="s">
        <v>191</v>
      </c>
      <c r="W17858" t="s">
        <v>199</v>
      </c>
      <c r="X17858" t="s">
        <v>191</v>
      </c>
      <c r="Y17858" t="s">
        <v>197</v>
      </c>
      <c r="Z17858" t="s">
        <v>191</v>
      </c>
    </row>
    <row r="17859" spans="1:26" x14ac:dyDescent="0.2">
      <c r="A17859">
        <v>46565</v>
      </c>
      <c r="B17859">
        <v>46566</v>
      </c>
      <c r="C17859" s="23">
        <v>44305.739583333336</v>
      </c>
      <c r="D17859" s="23" t="str">
        <f t="shared" ref="D17859:D17922" si="5627">TEXT(E17859,"DDDD")</f>
        <v>Monday</v>
      </c>
      <c r="E17859" s="24">
        <f t="shared" ref="E17859:E17922" si="5628">INT(C17859)</f>
        <v>44305</v>
      </c>
      <c r="F17859" s="22">
        <f t="shared" ref="F17859:F17922" si="5629">YEAR(E17859)</f>
        <v>2021</v>
      </c>
      <c r="G17859" s="25">
        <f t="shared" si="5626"/>
        <v>0.73958333333575865</v>
      </c>
      <c r="H17859" t="s">
        <v>191</v>
      </c>
      <c r="K17859" s="23">
        <v>44305.951388888891</v>
      </c>
      <c r="L17859" s="23"/>
      <c r="M17859" s="23"/>
      <c r="N17859" t="s">
        <v>185</v>
      </c>
      <c r="O17859" t="s">
        <v>186</v>
      </c>
      <c r="P17859" t="s">
        <v>187</v>
      </c>
      <c r="Q17859" t="s">
        <v>202</v>
      </c>
      <c r="R17859" t="s">
        <v>189</v>
      </c>
      <c r="S17859" t="s">
        <v>203</v>
      </c>
      <c r="T17859">
        <v>3</v>
      </c>
      <c r="U17859">
        <v>3</v>
      </c>
      <c r="V17859" t="s">
        <v>191</v>
      </c>
      <c r="W17859" t="s">
        <v>199</v>
      </c>
      <c r="X17859" t="s">
        <v>191</v>
      </c>
      <c r="Y17859" t="s">
        <v>193</v>
      </c>
      <c r="Z17859" t="s">
        <v>212</v>
      </c>
    </row>
    <row r="17860" spans="1:26" x14ac:dyDescent="0.2">
      <c r="A17860">
        <v>46571</v>
      </c>
      <c r="B17860">
        <v>46572</v>
      </c>
      <c r="C17860" s="23">
        <v>44305.868055555555</v>
      </c>
      <c r="D17860" s="23" t="str">
        <f t="shared" si="5627"/>
        <v>Monday</v>
      </c>
      <c r="E17860" s="24">
        <f t="shared" si="5628"/>
        <v>44305</v>
      </c>
      <c r="F17860" s="22">
        <f t="shared" si="5629"/>
        <v>2021</v>
      </c>
      <c r="G17860" s="25">
        <f t="shared" si="5626"/>
        <v>0.86805555555474712</v>
      </c>
      <c r="H17860" t="s">
        <v>191</v>
      </c>
      <c r="K17860" s="23">
        <v>44305.977777777778</v>
      </c>
      <c r="L17860" s="23"/>
      <c r="M17860" s="23"/>
      <c r="N17860" t="s">
        <v>185</v>
      </c>
      <c r="O17860" t="s">
        <v>186</v>
      </c>
      <c r="P17860" t="s">
        <v>187</v>
      </c>
      <c r="Q17860" t="s">
        <v>202</v>
      </c>
      <c r="R17860" t="s">
        <v>221</v>
      </c>
      <c r="S17860" t="s">
        <v>203</v>
      </c>
      <c r="T17860">
        <v>3</v>
      </c>
      <c r="U17860">
        <v>3</v>
      </c>
      <c r="V17860" t="s">
        <v>191</v>
      </c>
      <c r="W17860" t="s">
        <v>199</v>
      </c>
      <c r="X17860" t="s">
        <v>191</v>
      </c>
      <c r="Y17860" t="s">
        <v>193</v>
      </c>
      <c r="Z17860" t="s">
        <v>212</v>
      </c>
    </row>
    <row r="17861" spans="1:26" x14ac:dyDescent="0.2">
      <c r="A17861">
        <v>46573</v>
      </c>
      <c r="B17861">
        <v>46574</v>
      </c>
      <c r="C17861" s="23">
        <v>44299.923611111109</v>
      </c>
      <c r="D17861" s="23" t="str">
        <f t="shared" si="5627"/>
        <v>Tuesday</v>
      </c>
      <c r="E17861" s="24">
        <f t="shared" si="5628"/>
        <v>44299</v>
      </c>
      <c r="F17861" s="22">
        <f t="shared" si="5629"/>
        <v>2021</v>
      </c>
      <c r="G17861" s="25">
        <f t="shared" si="5626"/>
        <v>0.92361111110949423</v>
      </c>
      <c r="H17861" s="23">
        <v>44300.134027777778</v>
      </c>
      <c r="I17861" s="24">
        <f>INT(H17861)</f>
        <v>44300</v>
      </c>
      <c r="J17861" s="25">
        <f>MOD(H17861,1)</f>
        <v>0.13402777777810115</v>
      </c>
      <c r="K17861" s="23">
        <v>44300.318055555559</v>
      </c>
      <c r="L17861" s="24">
        <f>INT(K17861)</f>
        <v>44300</v>
      </c>
      <c r="M17861" s="25">
        <f>MOD(K17861,1)</f>
        <v>0.31805555555911269</v>
      </c>
      <c r="N17861" t="s">
        <v>213</v>
      </c>
      <c r="O17861" t="s">
        <v>254</v>
      </c>
      <c r="P17861" t="s">
        <v>187</v>
      </c>
      <c r="Q17861" t="s">
        <v>188</v>
      </c>
      <c r="R17861" t="s">
        <v>221</v>
      </c>
      <c r="S17861" t="s">
        <v>190</v>
      </c>
      <c r="T17861">
        <v>3</v>
      </c>
      <c r="U17861">
        <v>3</v>
      </c>
      <c r="V17861" t="s">
        <v>191</v>
      </c>
      <c r="W17861" t="s">
        <v>222</v>
      </c>
      <c r="X17861" t="s">
        <v>191</v>
      </c>
      <c r="Y17861" t="s">
        <v>197</v>
      </c>
      <c r="Z17861" t="s">
        <v>191</v>
      </c>
    </row>
    <row r="17862" spans="1:26" x14ac:dyDescent="0.2">
      <c r="A17862">
        <v>46579</v>
      </c>
      <c r="B17862">
        <v>46580</v>
      </c>
      <c r="C17862" s="23">
        <v>44304.861111111109</v>
      </c>
      <c r="D17862" s="23" t="str">
        <f t="shared" si="5627"/>
        <v>Sunday</v>
      </c>
      <c r="E17862" s="24">
        <f t="shared" si="5628"/>
        <v>44304</v>
      </c>
      <c r="F17862" s="22">
        <f t="shared" si="5629"/>
        <v>2021</v>
      </c>
      <c r="G17862" s="25">
        <f t="shared" si="5626"/>
        <v>0.86111111110949423</v>
      </c>
      <c r="H17862" t="s">
        <v>191</v>
      </c>
      <c r="K17862" s="23">
        <v>44305.064583333333</v>
      </c>
      <c r="L17862" s="23"/>
      <c r="M17862" s="23"/>
      <c r="N17862" t="s">
        <v>185</v>
      </c>
      <c r="O17862" t="s">
        <v>186</v>
      </c>
      <c r="P17862" t="s">
        <v>187</v>
      </c>
      <c r="Q17862" t="s">
        <v>202</v>
      </c>
      <c r="R17862" t="s">
        <v>191</v>
      </c>
      <c r="S17862" t="s">
        <v>203</v>
      </c>
      <c r="T17862">
        <v>3</v>
      </c>
      <c r="U17862">
        <v>3</v>
      </c>
      <c r="V17862" t="s">
        <v>495</v>
      </c>
      <c r="W17862" t="s">
        <v>196</v>
      </c>
      <c r="X17862" t="s">
        <v>191</v>
      </c>
      <c r="Y17862" t="s">
        <v>193</v>
      </c>
      <c r="Z17862" t="s">
        <v>212</v>
      </c>
    </row>
    <row r="17863" spans="1:26" x14ac:dyDescent="0.2">
      <c r="A17863">
        <v>46579</v>
      </c>
      <c r="B17863">
        <v>59548</v>
      </c>
      <c r="C17863" s="23">
        <v>44337.230555555558</v>
      </c>
      <c r="D17863" s="23" t="str">
        <f t="shared" si="5627"/>
        <v>Friday</v>
      </c>
      <c r="E17863" s="24">
        <f t="shared" si="5628"/>
        <v>44337</v>
      </c>
      <c r="F17863" s="22">
        <f t="shared" si="5629"/>
        <v>2021</v>
      </c>
      <c r="G17863" s="25">
        <f t="shared" si="5626"/>
        <v>0.2305555555576575</v>
      </c>
      <c r="H17863" t="s">
        <v>191</v>
      </c>
      <c r="K17863" s="23">
        <v>44337.287499999999</v>
      </c>
      <c r="L17863" s="23"/>
      <c r="M17863" s="23"/>
      <c r="N17863" t="s">
        <v>185</v>
      </c>
      <c r="O17863" t="s">
        <v>186</v>
      </c>
      <c r="P17863" t="s">
        <v>187</v>
      </c>
      <c r="Q17863" t="s">
        <v>202</v>
      </c>
      <c r="R17863" t="s">
        <v>221</v>
      </c>
      <c r="S17863" t="s">
        <v>203</v>
      </c>
      <c r="T17863">
        <v>5</v>
      </c>
      <c r="U17863">
        <v>5</v>
      </c>
      <c r="V17863" t="s">
        <v>191</v>
      </c>
      <c r="W17863" t="s">
        <v>196</v>
      </c>
      <c r="X17863" t="s">
        <v>191</v>
      </c>
      <c r="Y17863" t="s">
        <v>193</v>
      </c>
      <c r="Z17863" t="s">
        <v>212</v>
      </c>
    </row>
    <row r="17864" spans="1:26" x14ac:dyDescent="0.2">
      <c r="A17864">
        <v>46582</v>
      </c>
      <c r="B17864">
        <v>46583</v>
      </c>
      <c r="C17864" s="23">
        <v>44305.508333333331</v>
      </c>
      <c r="D17864" s="23" t="str">
        <f t="shared" si="5627"/>
        <v>Monday</v>
      </c>
      <c r="E17864" s="24">
        <f t="shared" si="5628"/>
        <v>44305</v>
      </c>
      <c r="F17864" s="22">
        <f t="shared" si="5629"/>
        <v>2021</v>
      </c>
      <c r="G17864" s="25">
        <f t="shared" si="5626"/>
        <v>0.50833333333139308</v>
      </c>
      <c r="H17864" t="s">
        <v>191</v>
      </c>
      <c r="K17864" s="23">
        <v>44305.638888888891</v>
      </c>
      <c r="L17864" s="23"/>
      <c r="M17864" s="23"/>
      <c r="N17864" t="s">
        <v>185</v>
      </c>
      <c r="O17864" t="s">
        <v>186</v>
      </c>
      <c r="P17864" t="s">
        <v>187</v>
      </c>
      <c r="Q17864" t="s">
        <v>202</v>
      </c>
      <c r="R17864" t="s">
        <v>201</v>
      </c>
      <c r="S17864" t="s">
        <v>203</v>
      </c>
      <c r="T17864">
        <v>3</v>
      </c>
      <c r="U17864">
        <v>3</v>
      </c>
      <c r="V17864" t="s">
        <v>191</v>
      </c>
      <c r="W17864" t="s">
        <v>196</v>
      </c>
      <c r="X17864" t="s">
        <v>191</v>
      </c>
      <c r="Y17864" t="s">
        <v>193</v>
      </c>
      <c r="Z17864" t="s">
        <v>212</v>
      </c>
    </row>
    <row r="17865" spans="1:26" x14ac:dyDescent="0.2">
      <c r="A17865">
        <v>46584</v>
      </c>
      <c r="B17865">
        <v>46585</v>
      </c>
      <c r="C17865" s="23">
        <v>44305.849305555559</v>
      </c>
      <c r="D17865" s="23" t="str">
        <f t="shared" si="5627"/>
        <v>Monday</v>
      </c>
      <c r="E17865" s="24">
        <f t="shared" si="5628"/>
        <v>44305</v>
      </c>
      <c r="F17865" s="22">
        <f t="shared" si="5629"/>
        <v>2021</v>
      </c>
      <c r="G17865" s="25">
        <f t="shared" si="5626"/>
        <v>0.84930555555911269</v>
      </c>
      <c r="H17865" t="s">
        <v>191</v>
      </c>
      <c r="K17865" s="23">
        <v>44305.849305555559</v>
      </c>
      <c r="L17865" s="23"/>
      <c r="M17865" s="23"/>
      <c r="N17865" t="s">
        <v>185</v>
      </c>
      <c r="O17865" t="s">
        <v>186</v>
      </c>
      <c r="P17865" t="s">
        <v>187</v>
      </c>
      <c r="Q17865" t="s">
        <v>202</v>
      </c>
      <c r="R17865" t="s">
        <v>201</v>
      </c>
      <c r="S17865" t="s">
        <v>203</v>
      </c>
      <c r="T17865">
        <v>3</v>
      </c>
      <c r="U17865">
        <v>3</v>
      </c>
      <c r="V17865" t="s">
        <v>191</v>
      </c>
      <c r="W17865" t="s">
        <v>210</v>
      </c>
      <c r="X17865" t="s">
        <v>191</v>
      </c>
      <c r="Y17865" t="s">
        <v>193</v>
      </c>
      <c r="Z17865" t="s">
        <v>191</v>
      </c>
    </row>
    <row r="17866" spans="1:26" x14ac:dyDescent="0.2">
      <c r="A17866">
        <v>46584</v>
      </c>
      <c r="B17866">
        <v>62016</v>
      </c>
      <c r="C17866" s="23">
        <v>44336.895833333336</v>
      </c>
      <c r="D17866" s="23" t="str">
        <f t="shared" si="5627"/>
        <v>Thursday</v>
      </c>
      <c r="E17866" s="24">
        <f t="shared" si="5628"/>
        <v>44336</v>
      </c>
      <c r="F17866" s="22">
        <f t="shared" si="5629"/>
        <v>2021</v>
      </c>
      <c r="G17866" s="25">
        <f t="shared" si="5626"/>
        <v>0.89583333333575865</v>
      </c>
      <c r="H17866" s="23">
        <v>44337.040972222225</v>
      </c>
      <c r="I17866" s="24">
        <f t="shared" ref="I17866:I17867" si="5630">INT(H17866)</f>
        <v>44337</v>
      </c>
      <c r="J17866" s="25">
        <f t="shared" ref="J17866:J17867" si="5631">MOD(H17866,1)</f>
        <v>4.0972222224809229E-2</v>
      </c>
      <c r="K17866" s="23">
        <v>44337.618750000001</v>
      </c>
      <c r="L17866" s="24">
        <f t="shared" ref="L17866:L17867" si="5632">INT(K17866)</f>
        <v>44337</v>
      </c>
      <c r="M17866" s="25">
        <f t="shared" ref="M17866:M17867" si="5633">MOD(K17866,1)</f>
        <v>0.61875000000145519</v>
      </c>
      <c r="N17866" t="s">
        <v>185</v>
      </c>
      <c r="O17866" t="s">
        <v>186</v>
      </c>
      <c r="P17866" t="s">
        <v>187</v>
      </c>
      <c r="Q17866" t="s">
        <v>188</v>
      </c>
      <c r="R17866" t="s">
        <v>201</v>
      </c>
      <c r="S17866" t="s">
        <v>190</v>
      </c>
      <c r="T17866">
        <v>3</v>
      </c>
      <c r="U17866">
        <v>3</v>
      </c>
      <c r="V17866" t="s">
        <v>191</v>
      </c>
      <c r="W17866" t="s">
        <v>210</v>
      </c>
      <c r="X17866" t="s">
        <v>191</v>
      </c>
      <c r="Y17866" t="s">
        <v>193</v>
      </c>
      <c r="Z17866" t="s">
        <v>191</v>
      </c>
    </row>
    <row r="17867" spans="1:26" x14ac:dyDescent="0.2">
      <c r="A17867">
        <v>46588</v>
      </c>
      <c r="B17867">
        <v>46589</v>
      </c>
      <c r="C17867" s="23">
        <v>44299.381944444445</v>
      </c>
      <c r="D17867" s="23" t="str">
        <f t="shared" si="5627"/>
        <v>Tuesday</v>
      </c>
      <c r="E17867" s="24">
        <f t="shared" si="5628"/>
        <v>44299</v>
      </c>
      <c r="F17867" s="22">
        <f t="shared" si="5629"/>
        <v>2021</v>
      </c>
      <c r="G17867" s="25">
        <f t="shared" si="5626"/>
        <v>0.38194444444525288</v>
      </c>
      <c r="H17867" s="23">
        <v>44299.336805555555</v>
      </c>
      <c r="I17867" s="24">
        <f t="shared" si="5630"/>
        <v>44299</v>
      </c>
      <c r="J17867" s="25">
        <f t="shared" si="5631"/>
        <v>0.33680555555474712</v>
      </c>
      <c r="K17867" s="23">
        <v>44299.392361111109</v>
      </c>
      <c r="L17867" s="24">
        <f t="shared" si="5632"/>
        <v>44299</v>
      </c>
      <c r="M17867" s="25">
        <f t="shared" si="5633"/>
        <v>0.39236111110949423</v>
      </c>
      <c r="N17867" t="s">
        <v>185</v>
      </c>
      <c r="O17867" t="s">
        <v>186</v>
      </c>
      <c r="P17867" t="s">
        <v>237</v>
      </c>
      <c r="Q17867" t="s">
        <v>188</v>
      </c>
      <c r="R17867" t="s">
        <v>198</v>
      </c>
      <c r="S17867" t="s">
        <v>190</v>
      </c>
      <c r="T17867">
        <v>4</v>
      </c>
      <c r="U17867">
        <v>4</v>
      </c>
      <c r="V17867" t="s">
        <v>1491</v>
      </c>
      <c r="W17867" t="s">
        <v>199</v>
      </c>
      <c r="X17867" t="s">
        <v>191</v>
      </c>
      <c r="Y17867" t="s">
        <v>193</v>
      </c>
      <c r="Z17867" t="s">
        <v>205</v>
      </c>
    </row>
    <row r="17868" spans="1:26" x14ac:dyDescent="0.2">
      <c r="A17868">
        <v>46591</v>
      </c>
      <c r="B17868">
        <v>46592</v>
      </c>
      <c r="C17868" s="23">
        <v>44305.704861111109</v>
      </c>
      <c r="D17868" s="23" t="str">
        <f t="shared" si="5627"/>
        <v>Monday</v>
      </c>
      <c r="E17868" s="24">
        <f t="shared" si="5628"/>
        <v>44305</v>
      </c>
      <c r="F17868" s="22">
        <f t="shared" si="5629"/>
        <v>2021</v>
      </c>
      <c r="G17868" s="25">
        <f t="shared" si="5626"/>
        <v>0.70486111110949423</v>
      </c>
      <c r="H17868" t="s">
        <v>191</v>
      </c>
      <c r="K17868" s="23">
        <v>44305.777777777781</v>
      </c>
      <c r="L17868" s="23"/>
      <c r="M17868" s="23"/>
      <c r="N17868" t="s">
        <v>185</v>
      </c>
      <c r="O17868" t="s">
        <v>186</v>
      </c>
      <c r="P17868" t="s">
        <v>187</v>
      </c>
      <c r="Q17868" t="s">
        <v>202</v>
      </c>
      <c r="R17868" t="s">
        <v>198</v>
      </c>
      <c r="S17868" t="s">
        <v>203</v>
      </c>
      <c r="T17868">
        <v>3</v>
      </c>
      <c r="U17868">
        <v>3</v>
      </c>
      <c r="V17868" t="s">
        <v>191</v>
      </c>
      <c r="W17868" t="s">
        <v>214</v>
      </c>
      <c r="X17868" t="s">
        <v>191</v>
      </c>
      <c r="Y17868" t="s">
        <v>193</v>
      </c>
      <c r="Z17868" t="s">
        <v>212</v>
      </c>
    </row>
    <row r="17869" spans="1:26" x14ac:dyDescent="0.2">
      <c r="A17869">
        <v>46596</v>
      </c>
      <c r="B17869">
        <v>46597</v>
      </c>
      <c r="C17869" s="23">
        <v>44304.955555555556</v>
      </c>
      <c r="D17869" s="23" t="str">
        <f t="shared" si="5627"/>
        <v>Sunday</v>
      </c>
      <c r="E17869" s="24">
        <f t="shared" si="5628"/>
        <v>44304</v>
      </c>
      <c r="F17869" s="22">
        <f t="shared" si="5629"/>
        <v>2021</v>
      </c>
      <c r="G17869" s="25">
        <f t="shared" si="5626"/>
        <v>0.95555555555620231</v>
      </c>
      <c r="H17869" t="s">
        <v>191</v>
      </c>
      <c r="K17869" s="23">
        <v>44305.370833333334</v>
      </c>
      <c r="L17869" s="23"/>
      <c r="M17869" s="23"/>
      <c r="N17869" t="s">
        <v>185</v>
      </c>
      <c r="O17869" t="s">
        <v>186</v>
      </c>
      <c r="P17869" t="s">
        <v>187</v>
      </c>
      <c r="Q17869" t="s">
        <v>202</v>
      </c>
      <c r="R17869" t="s">
        <v>198</v>
      </c>
      <c r="S17869" t="s">
        <v>203</v>
      </c>
      <c r="T17869">
        <v>3</v>
      </c>
      <c r="U17869">
        <v>3</v>
      </c>
      <c r="V17869" t="s">
        <v>191</v>
      </c>
      <c r="W17869" t="s">
        <v>240</v>
      </c>
      <c r="X17869" t="s">
        <v>191</v>
      </c>
      <c r="Y17869" t="s">
        <v>207</v>
      </c>
      <c r="Z17869" t="s">
        <v>191</v>
      </c>
    </row>
    <row r="17870" spans="1:26" x14ac:dyDescent="0.2">
      <c r="A17870">
        <v>46596</v>
      </c>
      <c r="B17870">
        <v>56591</v>
      </c>
      <c r="C17870" s="23">
        <v>44330.855555555558</v>
      </c>
      <c r="D17870" s="23" t="str">
        <f t="shared" si="5627"/>
        <v>Friday</v>
      </c>
      <c r="E17870" s="24">
        <f t="shared" si="5628"/>
        <v>44330</v>
      </c>
      <c r="F17870" s="22">
        <f t="shared" si="5629"/>
        <v>2021</v>
      </c>
      <c r="G17870" s="25">
        <f t="shared" si="5626"/>
        <v>0.8555555555576575</v>
      </c>
      <c r="H17870" t="s">
        <v>191</v>
      </c>
      <c r="K17870" s="23">
        <v>44330.990972222222</v>
      </c>
      <c r="L17870" s="23"/>
      <c r="M17870" s="23"/>
      <c r="N17870" t="s">
        <v>185</v>
      </c>
      <c r="O17870" t="s">
        <v>186</v>
      </c>
      <c r="P17870" t="s">
        <v>187</v>
      </c>
      <c r="Q17870" t="s">
        <v>202</v>
      </c>
      <c r="R17870" t="s">
        <v>198</v>
      </c>
      <c r="S17870" t="s">
        <v>203</v>
      </c>
      <c r="T17870">
        <v>2</v>
      </c>
      <c r="U17870">
        <v>2</v>
      </c>
      <c r="V17870" t="s">
        <v>191</v>
      </c>
      <c r="W17870" t="s">
        <v>196</v>
      </c>
      <c r="X17870" t="s">
        <v>191</v>
      </c>
      <c r="Y17870" t="s">
        <v>193</v>
      </c>
      <c r="Z17870" t="s">
        <v>191</v>
      </c>
    </row>
    <row r="17871" spans="1:26" x14ac:dyDescent="0.2">
      <c r="A17871">
        <v>46600</v>
      </c>
      <c r="B17871">
        <v>46601</v>
      </c>
      <c r="C17871" s="23">
        <v>44305.038888888892</v>
      </c>
      <c r="D17871" s="23" t="str">
        <f t="shared" si="5627"/>
        <v>Monday</v>
      </c>
      <c r="E17871" s="24">
        <f t="shared" si="5628"/>
        <v>44305</v>
      </c>
      <c r="F17871" s="22">
        <f t="shared" si="5629"/>
        <v>2021</v>
      </c>
      <c r="G17871" s="25">
        <f t="shared" si="5626"/>
        <v>3.888888889196096E-2</v>
      </c>
      <c r="H17871" t="s">
        <v>191</v>
      </c>
      <c r="K17871" s="23">
        <v>44305.170138888891</v>
      </c>
      <c r="L17871" s="23"/>
      <c r="M17871" s="23"/>
      <c r="N17871" t="s">
        <v>185</v>
      </c>
      <c r="O17871" t="s">
        <v>186</v>
      </c>
      <c r="P17871" t="s">
        <v>187</v>
      </c>
      <c r="Q17871" t="s">
        <v>202</v>
      </c>
      <c r="R17871" t="s">
        <v>189</v>
      </c>
      <c r="S17871" t="s">
        <v>203</v>
      </c>
      <c r="T17871">
        <v>3</v>
      </c>
      <c r="U17871">
        <v>3</v>
      </c>
      <c r="V17871" t="s">
        <v>191</v>
      </c>
      <c r="W17871" t="s">
        <v>196</v>
      </c>
      <c r="X17871" t="s">
        <v>191</v>
      </c>
      <c r="Y17871" t="s">
        <v>197</v>
      </c>
      <c r="Z17871" t="s">
        <v>191</v>
      </c>
    </row>
    <row r="17872" spans="1:26" x14ac:dyDescent="0.2">
      <c r="A17872">
        <v>46606</v>
      </c>
      <c r="B17872">
        <v>46607</v>
      </c>
      <c r="C17872" s="23">
        <v>44303.823611111111</v>
      </c>
      <c r="D17872" s="23" t="str">
        <f t="shared" si="5627"/>
        <v>Saturday</v>
      </c>
      <c r="E17872" s="24">
        <f t="shared" si="5628"/>
        <v>44303</v>
      </c>
      <c r="F17872" s="22">
        <f t="shared" si="5629"/>
        <v>2021</v>
      </c>
      <c r="G17872" s="25">
        <f t="shared" si="5626"/>
        <v>0.82361111111094942</v>
      </c>
      <c r="H17872" s="23">
        <v>44303.925000000003</v>
      </c>
      <c r="I17872" s="24">
        <f>INT(H17872)</f>
        <v>44303</v>
      </c>
      <c r="J17872" s="25">
        <f>MOD(H17872,1)</f>
        <v>0.92500000000291038</v>
      </c>
      <c r="K17872" s="23">
        <v>44303.963888888888</v>
      </c>
      <c r="L17872" s="24">
        <f>INT(K17872)</f>
        <v>44303</v>
      </c>
      <c r="M17872" s="25">
        <f>MOD(K17872,1)</f>
        <v>0.96388888888759539</v>
      </c>
      <c r="N17872" t="s">
        <v>185</v>
      </c>
      <c r="O17872" t="s">
        <v>186</v>
      </c>
      <c r="P17872" t="s">
        <v>187</v>
      </c>
      <c r="Q17872" t="s">
        <v>228</v>
      </c>
      <c r="R17872" t="s">
        <v>201</v>
      </c>
      <c r="S17872" t="s">
        <v>229</v>
      </c>
      <c r="T17872">
        <v>2</v>
      </c>
      <c r="U17872">
        <v>2</v>
      </c>
      <c r="V17872" t="s">
        <v>191</v>
      </c>
      <c r="W17872" t="s">
        <v>196</v>
      </c>
      <c r="X17872" t="s">
        <v>191</v>
      </c>
      <c r="Y17872" t="s">
        <v>197</v>
      </c>
      <c r="Z17872" t="s">
        <v>191</v>
      </c>
    </row>
    <row r="17873" spans="1:26" x14ac:dyDescent="0.2">
      <c r="A17873">
        <v>46609</v>
      </c>
      <c r="B17873">
        <v>46610</v>
      </c>
      <c r="C17873" s="23">
        <v>44305.107638888891</v>
      </c>
      <c r="D17873" s="23" t="str">
        <f t="shared" si="5627"/>
        <v>Monday</v>
      </c>
      <c r="E17873" s="24">
        <f t="shared" si="5628"/>
        <v>44305</v>
      </c>
      <c r="F17873" s="22">
        <f t="shared" si="5629"/>
        <v>2021</v>
      </c>
      <c r="G17873" s="25">
        <f t="shared" si="5626"/>
        <v>0.10763888889050577</v>
      </c>
      <c r="H17873" t="s">
        <v>191</v>
      </c>
      <c r="K17873" s="23">
        <v>44305.15</v>
      </c>
      <c r="L17873" s="23"/>
      <c r="M17873" s="23"/>
      <c r="N17873" t="s">
        <v>185</v>
      </c>
      <c r="O17873" t="s">
        <v>186</v>
      </c>
      <c r="P17873" t="s">
        <v>187</v>
      </c>
      <c r="Q17873" t="s">
        <v>202</v>
      </c>
      <c r="R17873" t="s">
        <v>191</v>
      </c>
      <c r="S17873" t="s">
        <v>203</v>
      </c>
      <c r="T17873">
        <v>4</v>
      </c>
      <c r="U17873">
        <v>4</v>
      </c>
      <c r="V17873" t="s">
        <v>191</v>
      </c>
      <c r="W17873" t="s">
        <v>196</v>
      </c>
      <c r="X17873" t="s">
        <v>191</v>
      </c>
      <c r="Y17873" t="s">
        <v>207</v>
      </c>
      <c r="Z17873" t="s">
        <v>191</v>
      </c>
    </row>
    <row r="17874" spans="1:26" x14ac:dyDescent="0.2">
      <c r="A17874">
        <v>46613</v>
      </c>
      <c r="B17874">
        <v>46614</v>
      </c>
      <c r="C17874" s="23">
        <v>44305.512499999997</v>
      </c>
      <c r="D17874" s="23" t="str">
        <f t="shared" si="5627"/>
        <v>Monday</v>
      </c>
      <c r="E17874" s="24">
        <f t="shared" si="5628"/>
        <v>44305</v>
      </c>
      <c r="F17874" s="22">
        <f t="shared" si="5629"/>
        <v>2021</v>
      </c>
      <c r="G17874" s="25">
        <f t="shared" si="5626"/>
        <v>0.51249999999708962</v>
      </c>
      <c r="H17874" t="s">
        <v>191</v>
      </c>
      <c r="K17874" s="23">
        <v>44305.571527777778</v>
      </c>
      <c r="L17874" s="23"/>
      <c r="M17874" s="23"/>
      <c r="N17874" t="s">
        <v>185</v>
      </c>
      <c r="O17874" t="s">
        <v>186</v>
      </c>
      <c r="P17874" t="s">
        <v>237</v>
      </c>
      <c r="Q17874" t="s">
        <v>202</v>
      </c>
      <c r="R17874" t="s">
        <v>198</v>
      </c>
      <c r="S17874" t="s">
        <v>203</v>
      </c>
      <c r="T17874">
        <v>2</v>
      </c>
      <c r="U17874">
        <v>2</v>
      </c>
      <c r="V17874" t="s">
        <v>191</v>
      </c>
      <c r="W17874" t="s">
        <v>210</v>
      </c>
      <c r="X17874" t="s">
        <v>191</v>
      </c>
      <c r="Y17874" t="s">
        <v>193</v>
      </c>
      <c r="Z17874" t="s">
        <v>191</v>
      </c>
    </row>
    <row r="17875" spans="1:26" x14ac:dyDescent="0.2">
      <c r="A17875">
        <v>46615</v>
      </c>
      <c r="B17875">
        <v>46616</v>
      </c>
      <c r="C17875" s="23">
        <v>44305.857638888891</v>
      </c>
      <c r="D17875" s="23" t="str">
        <f t="shared" si="5627"/>
        <v>Monday</v>
      </c>
      <c r="E17875" s="24">
        <f t="shared" si="5628"/>
        <v>44305</v>
      </c>
      <c r="F17875" s="22">
        <f t="shared" si="5629"/>
        <v>2021</v>
      </c>
      <c r="G17875" s="25">
        <f t="shared" si="5626"/>
        <v>0.85763888889050577</v>
      </c>
      <c r="H17875" t="s">
        <v>191</v>
      </c>
      <c r="K17875" s="23">
        <v>44305.85833333333</v>
      </c>
      <c r="L17875" s="23"/>
      <c r="M17875" s="23"/>
      <c r="N17875" t="s">
        <v>185</v>
      </c>
      <c r="O17875" t="s">
        <v>186</v>
      </c>
      <c r="P17875" t="s">
        <v>187</v>
      </c>
      <c r="Q17875" t="s">
        <v>202</v>
      </c>
      <c r="R17875" t="s">
        <v>201</v>
      </c>
      <c r="S17875" t="s">
        <v>203</v>
      </c>
      <c r="T17875">
        <v>3</v>
      </c>
      <c r="U17875">
        <v>3</v>
      </c>
      <c r="V17875" t="s">
        <v>191</v>
      </c>
      <c r="W17875" t="s">
        <v>210</v>
      </c>
      <c r="X17875" t="s">
        <v>191</v>
      </c>
      <c r="Y17875" t="s">
        <v>193</v>
      </c>
      <c r="Z17875" t="s">
        <v>191</v>
      </c>
    </row>
    <row r="17876" spans="1:26" x14ac:dyDescent="0.2">
      <c r="A17876">
        <v>46617</v>
      </c>
      <c r="B17876">
        <v>46618</v>
      </c>
      <c r="C17876" s="23">
        <v>44305.665277777778</v>
      </c>
      <c r="D17876" s="23" t="str">
        <f t="shared" si="5627"/>
        <v>Monday</v>
      </c>
      <c r="E17876" s="24">
        <f t="shared" si="5628"/>
        <v>44305</v>
      </c>
      <c r="F17876" s="22">
        <f t="shared" si="5629"/>
        <v>2021</v>
      </c>
      <c r="G17876" s="25">
        <f t="shared" si="5626"/>
        <v>0.66527777777810115</v>
      </c>
      <c r="H17876" s="23">
        <v>44305.76666666667</v>
      </c>
      <c r="I17876" s="24">
        <f>INT(H17876)</f>
        <v>44305</v>
      </c>
      <c r="J17876" s="25">
        <f>MOD(H17876,1)</f>
        <v>0.76666666667006211</v>
      </c>
      <c r="K17876" s="23">
        <v>44305.815972222219</v>
      </c>
      <c r="L17876" s="24">
        <f>INT(K17876)</f>
        <v>44305</v>
      </c>
      <c r="M17876" s="25">
        <f>MOD(K17876,1)</f>
        <v>0.81597222221898846</v>
      </c>
      <c r="N17876" t="s">
        <v>185</v>
      </c>
      <c r="O17876" t="s">
        <v>186</v>
      </c>
      <c r="P17876" t="s">
        <v>187</v>
      </c>
      <c r="Q17876" t="s">
        <v>202</v>
      </c>
      <c r="R17876" t="s">
        <v>191</v>
      </c>
      <c r="S17876" t="s">
        <v>203</v>
      </c>
      <c r="T17876">
        <v>3</v>
      </c>
      <c r="U17876">
        <v>3</v>
      </c>
      <c r="V17876" t="s">
        <v>191</v>
      </c>
      <c r="W17876" t="s">
        <v>210</v>
      </c>
      <c r="X17876" t="s">
        <v>191</v>
      </c>
      <c r="Y17876" t="s">
        <v>193</v>
      </c>
      <c r="Z17876" t="s">
        <v>191</v>
      </c>
    </row>
    <row r="17877" spans="1:26" x14ac:dyDescent="0.2">
      <c r="A17877">
        <v>46619</v>
      </c>
      <c r="B17877">
        <v>46620</v>
      </c>
      <c r="C17877" s="23">
        <v>44305.786805555559</v>
      </c>
      <c r="D17877" s="23" t="str">
        <f t="shared" si="5627"/>
        <v>Monday</v>
      </c>
      <c r="E17877" s="24">
        <f t="shared" si="5628"/>
        <v>44305</v>
      </c>
      <c r="F17877" s="22">
        <f t="shared" si="5629"/>
        <v>2021</v>
      </c>
      <c r="G17877" s="25">
        <f t="shared" si="5626"/>
        <v>0.78680555555911269</v>
      </c>
      <c r="H17877" t="s">
        <v>191</v>
      </c>
      <c r="K17877" s="23">
        <v>44305.981249999997</v>
      </c>
      <c r="L17877" s="23"/>
      <c r="M17877" s="23"/>
      <c r="N17877" t="s">
        <v>185</v>
      </c>
      <c r="O17877" t="s">
        <v>186</v>
      </c>
      <c r="P17877" t="s">
        <v>187</v>
      </c>
      <c r="Q17877" t="s">
        <v>202</v>
      </c>
      <c r="R17877" t="s">
        <v>201</v>
      </c>
      <c r="S17877" t="s">
        <v>203</v>
      </c>
      <c r="T17877">
        <v>3</v>
      </c>
      <c r="U17877">
        <v>3</v>
      </c>
      <c r="V17877" t="s">
        <v>191</v>
      </c>
      <c r="W17877" t="s">
        <v>196</v>
      </c>
      <c r="X17877" t="s">
        <v>191</v>
      </c>
      <c r="Y17877" t="s">
        <v>193</v>
      </c>
      <c r="Z17877" t="s">
        <v>212</v>
      </c>
    </row>
    <row r="17878" spans="1:26" x14ac:dyDescent="0.2">
      <c r="A17878">
        <v>46619</v>
      </c>
      <c r="B17878">
        <v>49020</v>
      </c>
      <c r="C17878" s="23">
        <v>44308.581944444442</v>
      </c>
      <c r="D17878" s="23" t="str">
        <f t="shared" si="5627"/>
        <v>Thursday</v>
      </c>
      <c r="E17878" s="24">
        <f t="shared" si="5628"/>
        <v>44308</v>
      </c>
      <c r="F17878" s="22">
        <f t="shared" si="5629"/>
        <v>2021</v>
      </c>
      <c r="G17878" s="25">
        <f t="shared" si="5626"/>
        <v>0.5819444444423425</v>
      </c>
      <c r="H17878" s="23">
        <v>44308.656944444447</v>
      </c>
      <c r="I17878" s="24">
        <f t="shared" ref="I17878:I17879" si="5634">INT(H17878)</f>
        <v>44308</v>
      </c>
      <c r="J17878" s="25">
        <f t="shared" ref="J17878:J17879" si="5635">MOD(H17878,1)</f>
        <v>0.65694444444670808</v>
      </c>
      <c r="K17878" s="23">
        <v>44308.722222222219</v>
      </c>
      <c r="L17878" s="24">
        <f>INT(K17878)</f>
        <v>44308</v>
      </c>
      <c r="M17878" s="25">
        <f>MOD(K17878,1)</f>
        <v>0.72222222221898846</v>
      </c>
      <c r="N17878" t="s">
        <v>185</v>
      </c>
      <c r="O17878" t="s">
        <v>186</v>
      </c>
      <c r="P17878" t="s">
        <v>187</v>
      </c>
      <c r="Q17878" t="s">
        <v>188</v>
      </c>
      <c r="R17878" t="s">
        <v>201</v>
      </c>
      <c r="S17878" t="s">
        <v>190</v>
      </c>
      <c r="T17878" t="s">
        <v>191</v>
      </c>
      <c r="U17878" t="s">
        <v>191</v>
      </c>
      <c r="V17878" t="s">
        <v>191</v>
      </c>
      <c r="W17878" t="s">
        <v>199</v>
      </c>
      <c r="X17878" t="s">
        <v>191</v>
      </c>
      <c r="Y17878" t="s">
        <v>197</v>
      </c>
      <c r="Z17878" t="s">
        <v>191</v>
      </c>
    </row>
    <row r="17879" spans="1:26" x14ac:dyDescent="0.2">
      <c r="A17879">
        <v>46624</v>
      </c>
      <c r="B17879">
        <v>46625</v>
      </c>
      <c r="C17879" s="23">
        <v>44302.293749999997</v>
      </c>
      <c r="D17879" s="23" t="str">
        <f t="shared" si="5627"/>
        <v>Friday</v>
      </c>
      <c r="E17879" s="24">
        <f t="shared" si="5628"/>
        <v>44302</v>
      </c>
      <c r="F17879" s="22">
        <f t="shared" si="5629"/>
        <v>2021</v>
      </c>
      <c r="G17879" s="25">
        <f t="shared" si="5626"/>
        <v>0.29374999999708962</v>
      </c>
      <c r="H17879" s="23">
        <v>44302.443055555559</v>
      </c>
      <c r="I17879" s="24">
        <f t="shared" si="5634"/>
        <v>44302</v>
      </c>
      <c r="J17879" s="25">
        <f t="shared" si="5635"/>
        <v>0.44305555555911269</v>
      </c>
      <c r="K17879" t="s">
        <v>191</v>
      </c>
      <c r="N17879" t="s">
        <v>185</v>
      </c>
      <c r="O17879" t="s">
        <v>186</v>
      </c>
      <c r="P17879" t="s">
        <v>187</v>
      </c>
      <c r="Q17879" t="s">
        <v>228</v>
      </c>
      <c r="R17879" t="s">
        <v>198</v>
      </c>
      <c r="S17879" t="s">
        <v>229</v>
      </c>
      <c r="T17879">
        <v>2</v>
      </c>
      <c r="U17879">
        <v>2</v>
      </c>
      <c r="V17879" t="s">
        <v>191</v>
      </c>
      <c r="W17879" t="s">
        <v>210</v>
      </c>
      <c r="X17879" t="s">
        <v>191</v>
      </c>
      <c r="Y17879" t="s">
        <v>193</v>
      </c>
      <c r="Z17879" t="s">
        <v>191</v>
      </c>
    </row>
    <row r="17880" spans="1:26" x14ac:dyDescent="0.2">
      <c r="A17880">
        <v>46626</v>
      </c>
      <c r="B17880">
        <v>46627</v>
      </c>
      <c r="C17880" s="23">
        <v>44305.222222222219</v>
      </c>
      <c r="D17880" s="23" t="str">
        <f t="shared" si="5627"/>
        <v>Monday</v>
      </c>
      <c r="E17880" s="24">
        <f t="shared" si="5628"/>
        <v>44305</v>
      </c>
      <c r="F17880" s="22">
        <f t="shared" si="5629"/>
        <v>2021</v>
      </c>
      <c r="G17880" s="25">
        <f t="shared" si="5626"/>
        <v>0.22222222221898846</v>
      </c>
      <c r="H17880" t="s">
        <v>191</v>
      </c>
      <c r="K17880" s="23">
        <v>44305.59375</v>
      </c>
      <c r="L17880" s="23"/>
      <c r="M17880" s="23"/>
      <c r="N17880" t="s">
        <v>185</v>
      </c>
      <c r="O17880" t="s">
        <v>186</v>
      </c>
      <c r="P17880" t="s">
        <v>187</v>
      </c>
      <c r="Q17880" t="s">
        <v>202</v>
      </c>
      <c r="R17880" t="s">
        <v>201</v>
      </c>
      <c r="S17880" t="s">
        <v>203</v>
      </c>
      <c r="T17880">
        <v>3</v>
      </c>
      <c r="U17880">
        <v>3</v>
      </c>
      <c r="V17880" t="s">
        <v>191</v>
      </c>
      <c r="W17880" t="s">
        <v>210</v>
      </c>
      <c r="X17880" t="s">
        <v>191</v>
      </c>
      <c r="Y17880" t="s">
        <v>193</v>
      </c>
      <c r="Z17880" t="s">
        <v>212</v>
      </c>
    </row>
    <row r="17881" spans="1:26" x14ac:dyDescent="0.2">
      <c r="A17881">
        <v>46628</v>
      </c>
      <c r="B17881">
        <v>46629</v>
      </c>
      <c r="C17881" s="23">
        <v>44305.411805555559</v>
      </c>
      <c r="D17881" s="23" t="str">
        <f t="shared" si="5627"/>
        <v>Monday</v>
      </c>
      <c r="E17881" s="24">
        <f t="shared" si="5628"/>
        <v>44305</v>
      </c>
      <c r="F17881" s="22">
        <f t="shared" si="5629"/>
        <v>2021</v>
      </c>
      <c r="G17881" s="25">
        <f t="shared" si="5626"/>
        <v>0.41180555555911269</v>
      </c>
      <c r="H17881" t="s">
        <v>191</v>
      </c>
      <c r="K17881" s="23">
        <v>44305.419444444444</v>
      </c>
      <c r="L17881" s="23"/>
      <c r="M17881" s="23"/>
      <c r="N17881" t="s">
        <v>185</v>
      </c>
      <c r="O17881" t="s">
        <v>186</v>
      </c>
      <c r="P17881" t="s">
        <v>237</v>
      </c>
      <c r="Q17881" t="s">
        <v>202</v>
      </c>
      <c r="R17881" t="s">
        <v>208</v>
      </c>
      <c r="S17881" t="s">
        <v>203</v>
      </c>
      <c r="T17881">
        <v>4</v>
      </c>
      <c r="U17881">
        <v>4</v>
      </c>
      <c r="V17881" t="s">
        <v>191</v>
      </c>
      <c r="W17881" t="s">
        <v>196</v>
      </c>
      <c r="X17881" t="s">
        <v>191</v>
      </c>
      <c r="Y17881" t="s">
        <v>193</v>
      </c>
      <c r="Z17881" t="s">
        <v>191</v>
      </c>
    </row>
    <row r="17882" spans="1:26" x14ac:dyDescent="0.2">
      <c r="A17882">
        <v>46632</v>
      </c>
      <c r="B17882">
        <v>46633</v>
      </c>
      <c r="C17882" s="23">
        <v>44304.642361111109</v>
      </c>
      <c r="D17882" s="23" t="str">
        <f t="shared" si="5627"/>
        <v>Sunday</v>
      </c>
      <c r="E17882" s="24">
        <f t="shared" si="5628"/>
        <v>44304</v>
      </c>
      <c r="F17882" s="22">
        <f t="shared" si="5629"/>
        <v>2021</v>
      </c>
      <c r="G17882" s="25">
        <f t="shared" si="5626"/>
        <v>0.64236111110949423</v>
      </c>
      <c r="H17882" s="23">
        <v>44304.740277777775</v>
      </c>
      <c r="I17882" s="24">
        <f>INT(H17882)</f>
        <v>44304</v>
      </c>
      <c r="J17882" s="25">
        <f>MOD(H17882,1)</f>
        <v>0.74027777777519077</v>
      </c>
      <c r="K17882" s="23">
        <v>44304.82916666667</v>
      </c>
      <c r="L17882" s="24">
        <f>INT(K17882)</f>
        <v>44304</v>
      </c>
      <c r="M17882" s="25">
        <f>MOD(K17882,1)</f>
        <v>0.82916666667006211</v>
      </c>
      <c r="N17882" t="s">
        <v>185</v>
      </c>
      <c r="O17882" t="s">
        <v>186</v>
      </c>
      <c r="P17882" t="s">
        <v>187</v>
      </c>
      <c r="Q17882" t="s">
        <v>188</v>
      </c>
      <c r="R17882" t="s">
        <v>189</v>
      </c>
      <c r="S17882" t="s">
        <v>190</v>
      </c>
      <c r="T17882">
        <v>2</v>
      </c>
      <c r="U17882">
        <v>2</v>
      </c>
      <c r="V17882" t="s">
        <v>236</v>
      </c>
      <c r="W17882" t="s">
        <v>199</v>
      </c>
      <c r="X17882" t="s">
        <v>191</v>
      </c>
      <c r="Y17882" t="s">
        <v>193</v>
      </c>
      <c r="Z17882" t="s">
        <v>191</v>
      </c>
    </row>
    <row r="17883" spans="1:26" x14ac:dyDescent="0.2">
      <c r="A17883">
        <v>46632</v>
      </c>
      <c r="B17883">
        <v>49260</v>
      </c>
      <c r="C17883" s="23">
        <v>44310.67291666667</v>
      </c>
      <c r="D17883" s="23" t="str">
        <f t="shared" si="5627"/>
        <v>Saturday</v>
      </c>
      <c r="E17883" s="24">
        <f t="shared" si="5628"/>
        <v>44310</v>
      </c>
      <c r="F17883" s="22">
        <f t="shared" si="5629"/>
        <v>2021</v>
      </c>
      <c r="G17883" s="25">
        <f t="shared" si="5626"/>
        <v>0.67291666667006211</v>
      </c>
      <c r="H17883" t="s">
        <v>191</v>
      </c>
      <c r="K17883" s="23">
        <v>44310.807638888888</v>
      </c>
      <c r="L17883" s="23"/>
      <c r="M17883" s="23"/>
      <c r="N17883" t="s">
        <v>185</v>
      </c>
      <c r="O17883" t="s">
        <v>234</v>
      </c>
      <c r="P17883" t="s">
        <v>187</v>
      </c>
      <c r="Q17883" t="s">
        <v>202</v>
      </c>
      <c r="R17883" t="s">
        <v>189</v>
      </c>
      <c r="S17883" t="s">
        <v>203</v>
      </c>
      <c r="T17883">
        <v>3</v>
      </c>
      <c r="U17883">
        <v>3</v>
      </c>
      <c r="V17883" t="s">
        <v>191</v>
      </c>
      <c r="W17883" t="s">
        <v>216</v>
      </c>
      <c r="X17883" t="s">
        <v>191</v>
      </c>
      <c r="Y17883" t="s">
        <v>193</v>
      </c>
      <c r="Z17883" t="s">
        <v>191</v>
      </c>
    </row>
    <row r="17884" spans="1:26" x14ac:dyDescent="0.2">
      <c r="A17884">
        <v>46638</v>
      </c>
      <c r="B17884">
        <v>46639</v>
      </c>
      <c r="C17884" s="23">
        <v>44305.436805555553</v>
      </c>
      <c r="D17884" s="23" t="str">
        <f t="shared" si="5627"/>
        <v>Monday</v>
      </c>
      <c r="E17884" s="24">
        <f t="shared" si="5628"/>
        <v>44305</v>
      </c>
      <c r="F17884" s="22">
        <f t="shared" si="5629"/>
        <v>2021</v>
      </c>
      <c r="G17884" s="25">
        <f t="shared" si="5626"/>
        <v>0.43680555555329192</v>
      </c>
      <c r="H17884" t="s">
        <v>191</v>
      </c>
      <c r="K17884" s="23">
        <v>44305.469444444447</v>
      </c>
      <c r="L17884" s="23"/>
      <c r="M17884" s="23"/>
      <c r="N17884" t="s">
        <v>185</v>
      </c>
      <c r="O17884" t="s">
        <v>186</v>
      </c>
      <c r="P17884" t="s">
        <v>187</v>
      </c>
      <c r="Q17884" t="s">
        <v>202</v>
      </c>
      <c r="R17884" t="s">
        <v>198</v>
      </c>
      <c r="S17884" t="s">
        <v>203</v>
      </c>
      <c r="T17884">
        <v>4</v>
      </c>
      <c r="U17884">
        <v>4</v>
      </c>
      <c r="V17884" t="s">
        <v>546</v>
      </c>
      <c r="W17884" t="s">
        <v>223</v>
      </c>
      <c r="X17884" t="s">
        <v>191</v>
      </c>
      <c r="Y17884" t="s">
        <v>193</v>
      </c>
      <c r="Z17884" t="s">
        <v>212</v>
      </c>
    </row>
    <row r="17885" spans="1:26" x14ac:dyDescent="0.2">
      <c r="A17885">
        <v>46640</v>
      </c>
      <c r="B17885">
        <v>46641</v>
      </c>
      <c r="C17885" s="23">
        <v>44305.361111111109</v>
      </c>
      <c r="D17885" s="23" t="str">
        <f t="shared" si="5627"/>
        <v>Monday</v>
      </c>
      <c r="E17885" s="24">
        <f t="shared" si="5628"/>
        <v>44305</v>
      </c>
      <c r="F17885" s="22">
        <f t="shared" si="5629"/>
        <v>2021</v>
      </c>
      <c r="G17885" s="25">
        <f t="shared" si="5626"/>
        <v>0.36111111110949423</v>
      </c>
      <c r="H17885" t="s">
        <v>191</v>
      </c>
      <c r="K17885" s="23">
        <v>44305.525694444441</v>
      </c>
      <c r="L17885" s="23"/>
      <c r="M17885" s="23"/>
      <c r="N17885" t="s">
        <v>185</v>
      </c>
      <c r="O17885" t="s">
        <v>186</v>
      </c>
      <c r="P17885" t="s">
        <v>187</v>
      </c>
      <c r="Q17885" t="s">
        <v>202</v>
      </c>
      <c r="R17885" t="s">
        <v>221</v>
      </c>
      <c r="S17885" t="s">
        <v>203</v>
      </c>
      <c r="T17885">
        <v>3</v>
      </c>
      <c r="U17885">
        <v>3</v>
      </c>
      <c r="V17885" t="s">
        <v>191</v>
      </c>
      <c r="W17885" t="s">
        <v>196</v>
      </c>
      <c r="X17885" t="s">
        <v>191</v>
      </c>
      <c r="Y17885" t="s">
        <v>193</v>
      </c>
      <c r="Z17885" t="s">
        <v>212</v>
      </c>
    </row>
    <row r="17886" spans="1:26" x14ac:dyDescent="0.2">
      <c r="A17886">
        <v>46642</v>
      </c>
      <c r="B17886">
        <v>46643</v>
      </c>
      <c r="C17886" s="23">
        <v>44305.144444444442</v>
      </c>
      <c r="D17886" s="23" t="str">
        <f t="shared" si="5627"/>
        <v>Monday</v>
      </c>
      <c r="E17886" s="24">
        <f t="shared" si="5628"/>
        <v>44305</v>
      </c>
      <c r="F17886" s="22">
        <f t="shared" si="5629"/>
        <v>2021</v>
      </c>
      <c r="G17886" s="25">
        <f t="shared" si="5626"/>
        <v>0.1444444444423425</v>
      </c>
      <c r="H17886" t="s">
        <v>191</v>
      </c>
      <c r="K17886" s="23">
        <v>44305.244444444441</v>
      </c>
      <c r="L17886" s="23"/>
      <c r="M17886" s="23"/>
      <c r="N17886" t="s">
        <v>185</v>
      </c>
      <c r="O17886" t="s">
        <v>186</v>
      </c>
      <c r="P17886" t="s">
        <v>187</v>
      </c>
      <c r="Q17886" t="s">
        <v>202</v>
      </c>
      <c r="R17886" t="s">
        <v>191</v>
      </c>
      <c r="S17886" t="s">
        <v>203</v>
      </c>
      <c r="T17886">
        <v>3</v>
      </c>
      <c r="U17886">
        <v>3</v>
      </c>
      <c r="V17886" t="s">
        <v>191</v>
      </c>
      <c r="W17886" t="s">
        <v>199</v>
      </c>
      <c r="X17886" t="s">
        <v>191</v>
      </c>
      <c r="Y17886" t="s">
        <v>207</v>
      </c>
      <c r="Z17886" t="s">
        <v>191</v>
      </c>
    </row>
    <row r="17887" spans="1:26" x14ac:dyDescent="0.2">
      <c r="A17887">
        <v>46645</v>
      </c>
      <c r="B17887">
        <v>46646</v>
      </c>
      <c r="C17887" s="23">
        <v>44305.439583333333</v>
      </c>
      <c r="D17887" s="23" t="str">
        <f t="shared" si="5627"/>
        <v>Monday</v>
      </c>
      <c r="E17887" s="24">
        <f t="shared" si="5628"/>
        <v>44305</v>
      </c>
      <c r="F17887" s="22">
        <f t="shared" si="5629"/>
        <v>2021</v>
      </c>
      <c r="G17887" s="25">
        <f t="shared" si="5626"/>
        <v>0.43958333333284827</v>
      </c>
      <c r="H17887" t="s">
        <v>191</v>
      </c>
      <c r="K17887" s="23">
        <v>44305.49722222222</v>
      </c>
      <c r="L17887" s="23"/>
      <c r="M17887" s="23"/>
      <c r="N17887" t="s">
        <v>185</v>
      </c>
      <c r="O17887" t="s">
        <v>186</v>
      </c>
      <c r="P17887" t="s">
        <v>187</v>
      </c>
      <c r="Q17887" t="s">
        <v>202</v>
      </c>
      <c r="R17887" t="s">
        <v>198</v>
      </c>
      <c r="S17887" t="s">
        <v>203</v>
      </c>
      <c r="T17887">
        <v>4</v>
      </c>
      <c r="U17887">
        <v>4</v>
      </c>
      <c r="V17887" t="s">
        <v>767</v>
      </c>
      <c r="W17887" t="s">
        <v>192</v>
      </c>
      <c r="X17887" t="s">
        <v>191</v>
      </c>
      <c r="Y17887" t="s">
        <v>193</v>
      </c>
      <c r="Z17887" t="s">
        <v>212</v>
      </c>
    </row>
    <row r="17888" spans="1:26" x14ac:dyDescent="0.2">
      <c r="A17888">
        <v>46647</v>
      </c>
      <c r="B17888">
        <v>46648</v>
      </c>
      <c r="C17888" s="23">
        <v>44305.871527777781</v>
      </c>
      <c r="D17888" s="23" t="str">
        <f t="shared" si="5627"/>
        <v>Monday</v>
      </c>
      <c r="E17888" s="24">
        <f t="shared" si="5628"/>
        <v>44305</v>
      </c>
      <c r="F17888" s="22">
        <f t="shared" si="5629"/>
        <v>2021</v>
      </c>
      <c r="G17888" s="25">
        <f t="shared" si="5626"/>
        <v>0.87152777778101154</v>
      </c>
      <c r="H17888" t="s">
        <v>191</v>
      </c>
      <c r="K17888" s="23">
        <v>44305.87222222222</v>
      </c>
      <c r="L17888" s="23"/>
      <c r="M17888" s="23"/>
      <c r="N17888" t="s">
        <v>185</v>
      </c>
      <c r="O17888" t="s">
        <v>186</v>
      </c>
      <c r="P17888" t="s">
        <v>187</v>
      </c>
      <c r="Q17888" t="s">
        <v>202</v>
      </c>
      <c r="R17888" t="s">
        <v>191</v>
      </c>
      <c r="S17888" t="s">
        <v>203</v>
      </c>
      <c r="T17888">
        <v>5</v>
      </c>
      <c r="U17888">
        <v>5</v>
      </c>
      <c r="V17888" t="s">
        <v>191</v>
      </c>
      <c r="W17888" t="s">
        <v>196</v>
      </c>
      <c r="X17888" t="s">
        <v>191</v>
      </c>
      <c r="Y17888" t="s">
        <v>193</v>
      </c>
      <c r="Z17888" t="s">
        <v>191</v>
      </c>
    </row>
    <row r="17889" spans="1:26" x14ac:dyDescent="0.2">
      <c r="A17889">
        <v>46649</v>
      </c>
      <c r="B17889">
        <v>46650</v>
      </c>
      <c r="C17889" s="23">
        <v>44304.953472222223</v>
      </c>
      <c r="D17889" s="23" t="str">
        <f t="shared" si="5627"/>
        <v>Sunday</v>
      </c>
      <c r="E17889" s="24">
        <f t="shared" si="5628"/>
        <v>44304</v>
      </c>
      <c r="F17889" s="22">
        <f t="shared" si="5629"/>
        <v>2021</v>
      </c>
      <c r="G17889" s="25">
        <f t="shared" si="5626"/>
        <v>0.95347222222335404</v>
      </c>
      <c r="H17889" t="s">
        <v>191</v>
      </c>
      <c r="K17889" s="23">
        <v>44305.002083333333</v>
      </c>
      <c r="L17889" s="23"/>
      <c r="M17889" s="23"/>
      <c r="N17889" t="s">
        <v>185</v>
      </c>
      <c r="O17889" t="s">
        <v>186</v>
      </c>
      <c r="P17889" t="s">
        <v>187</v>
      </c>
      <c r="Q17889" t="s">
        <v>202</v>
      </c>
      <c r="R17889" t="s">
        <v>198</v>
      </c>
      <c r="S17889" t="s">
        <v>203</v>
      </c>
      <c r="T17889">
        <v>3</v>
      </c>
      <c r="U17889">
        <v>3</v>
      </c>
      <c r="V17889" t="s">
        <v>191</v>
      </c>
      <c r="W17889" t="s">
        <v>199</v>
      </c>
      <c r="X17889" t="s">
        <v>191</v>
      </c>
      <c r="Y17889" t="s">
        <v>197</v>
      </c>
      <c r="Z17889" t="s">
        <v>191</v>
      </c>
    </row>
    <row r="17890" spans="1:26" x14ac:dyDescent="0.2">
      <c r="A17890">
        <v>46651</v>
      </c>
      <c r="B17890">
        <v>46652</v>
      </c>
      <c r="C17890" s="23">
        <v>44305.636805555558</v>
      </c>
      <c r="D17890" s="23" t="str">
        <f t="shared" si="5627"/>
        <v>Monday</v>
      </c>
      <c r="E17890" s="24">
        <f t="shared" si="5628"/>
        <v>44305</v>
      </c>
      <c r="F17890" s="22">
        <f t="shared" si="5629"/>
        <v>2021</v>
      </c>
      <c r="G17890" s="25">
        <f t="shared" si="5626"/>
        <v>0.6368055555576575</v>
      </c>
      <c r="H17890" t="s">
        <v>191</v>
      </c>
      <c r="K17890" s="23">
        <v>44305.748611111114</v>
      </c>
      <c r="L17890" s="23"/>
      <c r="M17890" s="23"/>
      <c r="N17890" t="s">
        <v>185</v>
      </c>
      <c r="O17890" t="s">
        <v>186</v>
      </c>
      <c r="P17890" t="s">
        <v>187</v>
      </c>
      <c r="Q17890" t="s">
        <v>202</v>
      </c>
      <c r="R17890" t="s">
        <v>198</v>
      </c>
      <c r="S17890" t="s">
        <v>203</v>
      </c>
      <c r="T17890">
        <v>3</v>
      </c>
      <c r="U17890">
        <v>3</v>
      </c>
      <c r="V17890" t="s">
        <v>191</v>
      </c>
      <c r="W17890" t="s">
        <v>196</v>
      </c>
      <c r="X17890" t="s">
        <v>191</v>
      </c>
      <c r="Y17890" t="s">
        <v>193</v>
      </c>
      <c r="Z17890" t="s">
        <v>212</v>
      </c>
    </row>
    <row r="17891" spans="1:26" x14ac:dyDescent="0.2">
      <c r="A17891">
        <v>46653</v>
      </c>
      <c r="B17891">
        <v>46654</v>
      </c>
      <c r="C17891" s="23">
        <v>44305.470833333333</v>
      </c>
      <c r="D17891" s="23" t="str">
        <f t="shared" si="5627"/>
        <v>Monday</v>
      </c>
      <c r="E17891" s="24">
        <f t="shared" si="5628"/>
        <v>44305</v>
      </c>
      <c r="F17891" s="22">
        <f t="shared" si="5629"/>
        <v>2021</v>
      </c>
      <c r="G17891" s="25">
        <f t="shared" si="5626"/>
        <v>0.47083333333284827</v>
      </c>
      <c r="H17891" t="s">
        <v>191</v>
      </c>
      <c r="K17891" t="s">
        <v>191</v>
      </c>
      <c r="N17891" t="s">
        <v>185</v>
      </c>
      <c r="O17891" t="s">
        <v>186</v>
      </c>
      <c r="P17891" t="s">
        <v>187</v>
      </c>
      <c r="Q17891" t="s">
        <v>202</v>
      </c>
      <c r="R17891" t="s">
        <v>221</v>
      </c>
      <c r="S17891" t="s">
        <v>203</v>
      </c>
      <c r="T17891">
        <v>3</v>
      </c>
      <c r="U17891">
        <v>3</v>
      </c>
      <c r="V17891" t="s">
        <v>191</v>
      </c>
      <c r="W17891" t="s">
        <v>222</v>
      </c>
      <c r="X17891" t="s">
        <v>191</v>
      </c>
      <c r="Y17891" t="s">
        <v>193</v>
      </c>
      <c r="Z17891" t="s">
        <v>212</v>
      </c>
    </row>
    <row r="17892" spans="1:26" x14ac:dyDescent="0.2">
      <c r="A17892">
        <v>46658</v>
      </c>
      <c r="B17892">
        <v>46659</v>
      </c>
      <c r="C17892" s="23">
        <v>44305.874305555553</v>
      </c>
      <c r="D17892" s="23" t="str">
        <f t="shared" si="5627"/>
        <v>Monday</v>
      </c>
      <c r="E17892" s="24">
        <f t="shared" si="5628"/>
        <v>44305</v>
      </c>
      <c r="F17892" s="22">
        <f t="shared" si="5629"/>
        <v>2021</v>
      </c>
      <c r="G17892" s="25">
        <f t="shared" si="5626"/>
        <v>0.87430555555329192</v>
      </c>
      <c r="H17892" t="s">
        <v>191</v>
      </c>
      <c r="K17892" s="23">
        <v>44305.880555555559</v>
      </c>
      <c r="L17892" s="23"/>
      <c r="M17892" s="23"/>
      <c r="N17892" t="s">
        <v>185</v>
      </c>
      <c r="O17892" t="s">
        <v>186</v>
      </c>
      <c r="P17892" t="s">
        <v>187</v>
      </c>
      <c r="Q17892" t="s">
        <v>202</v>
      </c>
      <c r="R17892" t="s">
        <v>189</v>
      </c>
      <c r="S17892" t="s">
        <v>203</v>
      </c>
      <c r="T17892">
        <v>3</v>
      </c>
      <c r="U17892">
        <v>3</v>
      </c>
      <c r="V17892" t="s">
        <v>191</v>
      </c>
      <c r="W17892" t="s">
        <v>222</v>
      </c>
      <c r="X17892" t="s">
        <v>191</v>
      </c>
      <c r="Y17892" t="s">
        <v>207</v>
      </c>
      <c r="Z17892" t="s">
        <v>191</v>
      </c>
    </row>
    <row r="17893" spans="1:26" x14ac:dyDescent="0.2">
      <c r="A17893">
        <v>46662</v>
      </c>
      <c r="B17893">
        <v>46663</v>
      </c>
      <c r="C17893" s="23">
        <v>44305.517361111109</v>
      </c>
      <c r="D17893" s="23" t="str">
        <f t="shared" si="5627"/>
        <v>Monday</v>
      </c>
      <c r="E17893" s="24">
        <f t="shared" si="5628"/>
        <v>44305</v>
      </c>
      <c r="F17893" s="22">
        <f t="shared" si="5629"/>
        <v>2021</v>
      </c>
      <c r="G17893" s="25">
        <f t="shared" si="5626"/>
        <v>0.51736111110949423</v>
      </c>
      <c r="H17893" t="s">
        <v>191</v>
      </c>
      <c r="K17893" t="s">
        <v>191</v>
      </c>
      <c r="N17893" t="s">
        <v>185</v>
      </c>
      <c r="O17893" t="s">
        <v>186</v>
      </c>
      <c r="P17893" t="s">
        <v>187</v>
      </c>
      <c r="Q17893" t="s">
        <v>202</v>
      </c>
      <c r="R17893" t="s">
        <v>189</v>
      </c>
      <c r="S17893" t="s">
        <v>203</v>
      </c>
      <c r="T17893">
        <v>3</v>
      </c>
      <c r="U17893">
        <v>3</v>
      </c>
      <c r="V17893" t="s">
        <v>191</v>
      </c>
      <c r="W17893" t="s">
        <v>214</v>
      </c>
      <c r="X17893" t="s">
        <v>191</v>
      </c>
      <c r="Y17893" t="s">
        <v>207</v>
      </c>
      <c r="Z17893" t="s">
        <v>191</v>
      </c>
    </row>
    <row r="17894" spans="1:26" x14ac:dyDescent="0.2">
      <c r="A17894">
        <v>46667</v>
      </c>
      <c r="B17894">
        <v>47141</v>
      </c>
      <c r="C17894" s="23">
        <v>44306.706250000003</v>
      </c>
      <c r="D17894" s="23" t="str">
        <f t="shared" si="5627"/>
        <v>Tuesday</v>
      </c>
      <c r="E17894" s="24">
        <f t="shared" si="5628"/>
        <v>44306</v>
      </c>
      <c r="F17894" s="22">
        <f t="shared" si="5629"/>
        <v>2021</v>
      </c>
      <c r="G17894" s="25">
        <f t="shared" si="5626"/>
        <v>0.70625000000291038</v>
      </c>
      <c r="H17894" t="s">
        <v>191</v>
      </c>
      <c r="K17894" s="23">
        <v>44306.86041666667</v>
      </c>
      <c r="L17894" s="23"/>
      <c r="M17894" s="23"/>
      <c r="N17894" t="s">
        <v>185</v>
      </c>
      <c r="O17894" t="s">
        <v>186</v>
      </c>
      <c r="P17894" t="s">
        <v>187</v>
      </c>
      <c r="Q17894" t="s">
        <v>202</v>
      </c>
      <c r="R17894" t="s">
        <v>238</v>
      </c>
      <c r="S17894" t="s">
        <v>203</v>
      </c>
      <c r="T17894">
        <v>4</v>
      </c>
      <c r="U17894">
        <v>4</v>
      </c>
      <c r="V17894" t="s">
        <v>191</v>
      </c>
      <c r="W17894" t="s">
        <v>222</v>
      </c>
      <c r="X17894" t="s">
        <v>191</v>
      </c>
      <c r="Y17894" t="s">
        <v>193</v>
      </c>
      <c r="Z17894" t="s">
        <v>212</v>
      </c>
    </row>
    <row r="17895" spans="1:26" x14ac:dyDescent="0.2">
      <c r="A17895">
        <v>46670</v>
      </c>
      <c r="B17895">
        <v>46671</v>
      </c>
      <c r="C17895" s="23">
        <v>44302.19027777778</v>
      </c>
      <c r="D17895" s="23" t="str">
        <f t="shared" si="5627"/>
        <v>Friday</v>
      </c>
      <c r="E17895" s="24">
        <f t="shared" si="5628"/>
        <v>44302</v>
      </c>
      <c r="F17895" s="22">
        <f t="shared" si="5629"/>
        <v>2021</v>
      </c>
      <c r="G17895" s="25">
        <f t="shared" si="5626"/>
        <v>0.19027777777955635</v>
      </c>
      <c r="H17895" s="23">
        <v>44302.359722222223</v>
      </c>
      <c r="I17895" s="24">
        <f>INT(H17895)</f>
        <v>44302</v>
      </c>
      <c r="J17895" s="25">
        <f>MOD(H17895,1)</f>
        <v>0.35972222222335404</v>
      </c>
      <c r="K17895" s="23">
        <v>44302.434027777781</v>
      </c>
      <c r="L17895" s="24">
        <f>INT(K17895)</f>
        <v>44302</v>
      </c>
      <c r="M17895" s="25">
        <f>MOD(K17895,1)</f>
        <v>0.43402777778101154</v>
      </c>
      <c r="N17895" t="s">
        <v>185</v>
      </c>
      <c r="O17895" t="s">
        <v>186</v>
      </c>
      <c r="P17895" t="s">
        <v>187</v>
      </c>
      <c r="Q17895" t="s">
        <v>188</v>
      </c>
      <c r="R17895" t="s">
        <v>198</v>
      </c>
      <c r="S17895" t="s">
        <v>190</v>
      </c>
      <c r="T17895">
        <v>3</v>
      </c>
      <c r="U17895">
        <v>3</v>
      </c>
      <c r="V17895" t="s">
        <v>191</v>
      </c>
      <c r="W17895" t="s">
        <v>210</v>
      </c>
      <c r="X17895" t="s">
        <v>191</v>
      </c>
      <c r="Y17895" t="s">
        <v>193</v>
      </c>
      <c r="Z17895" t="s">
        <v>191</v>
      </c>
    </row>
    <row r="17896" spans="1:26" x14ac:dyDescent="0.2">
      <c r="A17896">
        <v>46672</v>
      </c>
      <c r="B17896">
        <v>46673</v>
      </c>
      <c r="C17896" s="23">
        <v>44304.907638888886</v>
      </c>
      <c r="D17896" s="23" t="str">
        <f t="shared" si="5627"/>
        <v>Sunday</v>
      </c>
      <c r="E17896" s="24">
        <f t="shared" si="5628"/>
        <v>44304</v>
      </c>
      <c r="F17896" s="22">
        <f t="shared" si="5629"/>
        <v>2021</v>
      </c>
      <c r="G17896" s="25">
        <f t="shared" si="5626"/>
        <v>0.90763888888614019</v>
      </c>
      <c r="H17896" t="s">
        <v>191</v>
      </c>
      <c r="K17896" s="23">
        <v>44305.036805555559</v>
      </c>
      <c r="L17896" s="23"/>
      <c r="M17896" s="23"/>
      <c r="N17896" t="s">
        <v>185</v>
      </c>
      <c r="O17896" t="s">
        <v>186</v>
      </c>
      <c r="P17896" t="s">
        <v>187</v>
      </c>
      <c r="Q17896" t="s">
        <v>202</v>
      </c>
      <c r="R17896" t="s">
        <v>201</v>
      </c>
      <c r="S17896" t="s">
        <v>203</v>
      </c>
      <c r="T17896">
        <v>2</v>
      </c>
      <c r="U17896">
        <v>2</v>
      </c>
      <c r="V17896" t="s">
        <v>191</v>
      </c>
      <c r="W17896" t="s">
        <v>199</v>
      </c>
      <c r="X17896" t="s">
        <v>191</v>
      </c>
      <c r="Y17896" t="s">
        <v>197</v>
      </c>
      <c r="Z17896" t="s">
        <v>191</v>
      </c>
    </row>
    <row r="17897" spans="1:26" x14ac:dyDescent="0.2">
      <c r="A17897">
        <v>46682</v>
      </c>
      <c r="B17897">
        <v>46683</v>
      </c>
      <c r="C17897" s="23">
        <v>44275.463888888888</v>
      </c>
      <c r="D17897" s="23" t="str">
        <f t="shared" si="5627"/>
        <v>Saturday</v>
      </c>
      <c r="E17897" s="24">
        <f t="shared" si="5628"/>
        <v>44275</v>
      </c>
      <c r="F17897" s="22">
        <f t="shared" si="5629"/>
        <v>2021</v>
      </c>
      <c r="G17897" s="25">
        <f t="shared" si="5626"/>
        <v>0.46388888888759539</v>
      </c>
      <c r="H17897" t="s">
        <v>191</v>
      </c>
      <c r="K17897" s="23">
        <v>44275.647222222222</v>
      </c>
      <c r="L17897" s="23"/>
      <c r="M17897" s="23"/>
      <c r="N17897" t="s">
        <v>185</v>
      </c>
      <c r="O17897" t="s">
        <v>248</v>
      </c>
      <c r="P17897" t="s">
        <v>187</v>
      </c>
      <c r="Q17897" t="s">
        <v>188</v>
      </c>
      <c r="R17897" t="s">
        <v>189</v>
      </c>
      <c r="S17897" t="s">
        <v>190</v>
      </c>
      <c r="T17897">
        <v>2</v>
      </c>
      <c r="U17897">
        <v>2</v>
      </c>
      <c r="V17897" t="s">
        <v>191</v>
      </c>
      <c r="W17897" t="s">
        <v>210</v>
      </c>
      <c r="X17897" t="s">
        <v>191</v>
      </c>
      <c r="Y17897" t="s">
        <v>193</v>
      </c>
      <c r="Z17897" t="s">
        <v>200</v>
      </c>
    </row>
    <row r="17898" spans="1:26" x14ac:dyDescent="0.2">
      <c r="A17898">
        <v>46686</v>
      </c>
      <c r="B17898">
        <v>46687</v>
      </c>
      <c r="C17898" s="23">
        <v>44305.390972222223</v>
      </c>
      <c r="D17898" s="23" t="str">
        <f t="shared" si="5627"/>
        <v>Monday</v>
      </c>
      <c r="E17898" s="24">
        <f t="shared" si="5628"/>
        <v>44305</v>
      </c>
      <c r="F17898" s="22">
        <f t="shared" si="5629"/>
        <v>2021</v>
      </c>
      <c r="G17898" s="25">
        <f t="shared" si="5626"/>
        <v>0.39097222222335404</v>
      </c>
      <c r="H17898" t="s">
        <v>191</v>
      </c>
      <c r="K17898" s="23">
        <v>44305.451388888891</v>
      </c>
      <c r="L17898" s="23"/>
      <c r="M17898" s="23"/>
      <c r="N17898" t="s">
        <v>185</v>
      </c>
      <c r="O17898" t="s">
        <v>186</v>
      </c>
      <c r="P17898" t="s">
        <v>187</v>
      </c>
      <c r="Q17898" t="s">
        <v>202</v>
      </c>
      <c r="R17898" t="s">
        <v>189</v>
      </c>
      <c r="S17898" t="s">
        <v>203</v>
      </c>
      <c r="T17898">
        <v>3</v>
      </c>
      <c r="U17898">
        <v>3</v>
      </c>
      <c r="V17898" t="s">
        <v>191</v>
      </c>
      <c r="W17898" t="s">
        <v>222</v>
      </c>
      <c r="X17898" t="s">
        <v>191</v>
      </c>
      <c r="Y17898" t="s">
        <v>197</v>
      </c>
      <c r="Z17898" t="s">
        <v>191</v>
      </c>
    </row>
    <row r="17899" spans="1:26" x14ac:dyDescent="0.2">
      <c r="A17899">
        <v>46697</v>
      </c>
      <c r="B17899">
        <v>46698</v>
      </c>
      <c r="C17899" s="23">
        <v>44301.80972222222</v>
      </c>
      <c r="D17899" s="23" t="str">
        <f t="shared" si="5627"/>
        <v>Thursday</v>
      </c>
      <c r="E17899" s="24">
        <f t="shared" si="5628"/>
        <v>44301</v>
      </c>
      <c r="F17899" s="22">
        <f t="shared" si="5629"/>
        <v>2021</v>
      </c>
      <c r="G17899" s="25">
        <f t="shared" si="5626"/>
        <v>0.80972222222044365</v>
      </c>
      <c r="H17899" s="23">
        <v>44301.948611111111</v>
      </c>
      <c r="I17899" s="24">
        <f>INT(H17899)</f>
        <v>44301</v>
      </c>
      <c r="J17899" s="25">
        <f>MOD(H17899,1)</f>
        <v>0.94861111111094942</v>
      </c>
      <c r="K17899" s="23">
        <v>44302.000694444447</v>
      </c>
      <c r="L17899" s="24">
        <f>INT(K17899)</f>
        <v>44302</v>
      </c>
      <c r="M17899" s="25">
        <f>MOD(K17899,1)</f>
        <v>6.944444467080757E-4</v>
      </c>
      <c r="N17899" t="s">
        <v>185</v>
      </c>
      <c r="O17899" t="s">
        <v>186</v>
      </c>
      <c r="P17899" t="s">
        <v>187</v>
      </c>
      <c r="Q17899" t="s">
        <v>188</v>
      </c>
      <c r="R17899" t="s">
        <v>198</v>
      </c>
      <c r="S17899" t="s">
        <v>190</v>
      </c>
      <c r="T17899">
        <v>2</v>
      </c>
      <c r="U17899">
        <v>2</v>
      </c>
      <c r="V17899" t="s">
        <v>191</v>
      </c>
      <c r="W17899" t="s">
        <v>214</v>
      </c>
      <c r="X17899" t="s">
        <v>191</v>
      </c>
      <c r="Y17899" t="s">
        <v>207</v>
      </c>
      <c r="Z17899" t="s">
        <v>191</v>
      </c>
    </row>
    <row r="17900" spans="1:26" x14ac:dyDescent="0.2">
      <c r="A17900">
        <v>46701</v>
      </c>
      <c r="B17900">
        <v>46702</v>
      </c>
      <c r="C17900" s="23">
        <v>44305.499305555553</v>
      </c>
      <c r="D17900" s="23" t="str">
        <f t="shared" si="5627"/>
        <v>Monday</v>
      </c>
      <c r="E17900" s="24">
        <f t="shared" si="5628"/>
        <v>44305</v>
      </c>
      <c r="F17900" s="22">
        <f t="shared" si="5629"/>
        <v>2021</v>
      </c>
      <c r="G17900" s="25">
        <f t="shared" si="5626"/>
        <v>0.49930555555329192</v>
      </c>
      <c r="H17900" t="s">
        <v>191</v>
      </c>
      <c r="K17900" s="23">
        <v>44305.676388888889</v>
      </c>
      <c r="L17900" s="23"/>
      <c r="M17900" s="23"/>
      <c r="N17900" t="s">
        <v>185</v>
      </c>
      <c r="O17900" t="s">
        <v>186</v>
      </c>
      <c r="P17900" t="s">
        <v>187</v>
      </c>
      <c r="Q17900" t="s">
        <v>202</v>
      </c>
      <c r="R17900" t="s">
        <v>198</v>
      </c>
      <c r="S17900" t="s">
        <v>203</v>
      </c>
      <c r="T17900">
        <v>3</v>
      </c>
      <c r="U17900">
        <v>3</v>
      </c>
      <c r="V17900" t="s">
        <v>191</v>
      </c>
      <c r="W17900" t="s">
        <v>256</v>
      </c>
      <c r="X17900" t="s">
        <v>191</v>
      </c>
      <c r="Y17900" t="s">
        <v>193</v>
      </c>
      <c r="Z17900" t="s">
        <v>191</v>
      </c>
    </row>
    <row r="17901" spans="1:26" x14ac:dyDescent="0.2">
      <c r="A17901">
        <v>46701</v>
      </c>
      <c r="B17901">
        <v>50844</v>
      </c>
      <c r="C17901" s="23">
        <v>44313.753472222219</v>
      </c>
      <c r="D17901" s="23" t="str">
        <f t="shared" si="5627"/>
        <v>Tuesday</v>
      </c>
      <c r="E17901" s="24">
        <f t="shared" si="5628"/>
        <v>44313</v>
      </c>
      <c r="F17901" s="22">
        <f t="shared" si="5629"/>
        <v>2021</v>
      </c>
      <c r="G17901" s="25">
        <f t="shared" si="5626"/>
        <v>0.75347222221898846</v>
      </c>
      <c r="H17901" t="s">
        <v>191</v>
      </c>
      <c r="K17901" s="23">
        <v>44313.890972222223</v>
      </c>
      <c r="L17901" s="23"/>
      <c r="M17901" s="23"/>
      <c r="N17901" t="s">
        <v>185</v>
      </c>
      <c r="O17901" t="s">
        <v>186</v>
      </c>
      <c r="P17901" t="s">
        <v>187</v>
      </c>
      <c r="Q17901" t="s">
        <v>202</v>
      </c>
      <c r="R17901" t="s">
        <v>198</v>
      </c>
      <c r="S17901" t="s">
        <v>203</v>
      </c>
      <c r="T17901">
        <v>2</v>
      </c>
      <c r="U17901">
        <v>2</v>
      </c>
      <c r="V17901" t="s">
        <v>191</v>
      </c>
      <c r="W17901" t="s">
        <v>256</v>
      </c>
      <c r="X17901" t="s">
        <v>191</v>
      </c>
      <c r="Y17901" t="s">
        <v>193</v>
      </c>
      <c r="Z17901" t="s">
        <v>191</v>
      </c>
    </row>
    <row r="17902" spans="1:26" x14ac:dyDescent="0.2">
      <c r="A17902">
        <v>46708</v>
      </c>
      <c r="B17902">
        <v>46709</v>
      </c>
      <c r="C17902" s="23">
        <v>44305.411805555559</v>
      </c>
      <c r="D17902" s="23" t="str">
        <f t="shared" si="5627"/>
        <v>Monday</v>
      </c>
      <c r="E17902" s="24">
        <f t="shared" si="5628"/>
        <v>44305</v>
      </c>
      <c r="F17902" s="22">
        <f t="shared" si="5629"/>
        <v>2021</v>
      </c>
      <c r="G17902" s="25">
        <f t="shared" si="5626"/>
        <v>0.41180555555911269</v>
      </c>
      <c r="H17902" t="s">
        <v>191</v>
      </c>
      <c r="K17902" s="23">
        <v>44305.590277777781</v>
      </c>
      <c r="L17902" s="23"/>
      <c r="M17902" s="23"/>
      <c r="N17902" t="s">
        <v>185</v>
      </c>
      <c r="O17902" t="s">
        <v>186</v>
      </c>
      <c r="P17902" t="s">
        <v>237</v>
      </c>
      <c r="Q17902" t="s">
        <v>202</v>
      </c>
      <c r="R17902" t="s">
        <v>198</v>
      </c>
      <c r="S17902" t="s">
        <v>203</v>
      </c>
      <c r="T17902">
        <v>3</v>
      </c>
      <c r="U17902">
        <v>3</v>
      </c>
      <c r="V17902" t="s">
        <v>191</v>
      </c>
      <c r="W17902" t="s">
        <v>196</v>
      </c>
      <c r="X17902" t="s">
        <v>191</v>
      </c>
      <c r="Y17902" t="s">
        <v>193</v>
      </c>
      <c r="Z17902" t="s">
        <v>191</v>
      </c>
    </row>
    <row r="17903" spans="1:26" x14ac:dyDescent="0.2">
      <c r="A17903">
        <v>46710</v>
      </c>
      <c r="B17903">
        <v>46711</v>
      </c>
      <c r="C17903" s="23">
        <v>44305.706944444442</v>
      </c>
      <c r="D17903" s="23" t="str">
        <f t="shared" si="5627"/>
        <v>Monday</v>
      </c>
      <c r="E17903" s="24">
        <f t="shared" si="5628"/>
        <v>44305</v>
      </c>
      <c r="F17903" s="22">
        <f t="shared" si="5629"/>
        <v>2021</v>
      </c>
      <c r="G17903" s="25">
        <f t="shared" si="5626"/>
        <v>0.7069444444423425</v>
      </c>
      <c r="H17903" t="s">
        <v>191</v>
      </c>
      <c r="K17903" s="23">
        <v>44305.884722222225</v>
      </c>
      <c r="L17903" s="23"/>
      <c r="M17903" s="23"/>
      <c r="N17903" t="s">
        <v>185</v>
      </c>
      <c r="O17903" t="s">
        <v>186</v>
      </c>
      <c r="P17903" t="s">
        <v>187</v>
      </c>
      <c r="Q17903" t="s">
        <v>202</v>
      </c>
      <c r="R17903" t="s">
        <v>198</v>
      </c>
      <c r="S17903" t="s">
        <v>203</v>
      </c>
      <c r="T17903">
        <v>3</v>
      </c>
      <c r="U17903">
        <v>3</v>
      </c>
      <c r="V17903" t="s">
        <v>191</v>
      </c>
      <c r="W17903" t="s">
        <v>214</v>
      </c>
      <c r="X17903" t="s">
        <v>191</v>
      </c>
      <c r="Y17903" t="s">
        <v>197</v>
      </c>
      <c r="Z17903" t="s">
        <v>191</v>
      </c>
    </row>
    <row r="17904" spans="1:26" x14ac:dyDescent="0.2">
      <c r="A17904">
        <v>46723</v>
      </c>
      <c r="B17904">
        <v>46724</v>
      </c>
      <c r="C17904" s="23">
        <v>44304.885416666664</v>
      </c>
      <c r="D17904" s="23" t="str">
        <f t="shared" si="5627"/>
        <v>Sunday</v>
      </c>
      <c r="E17904" s="24">
        <f t="shared" si="5628"/>
        <v>44304</v>
      </c>
      <c r="F17904" s="22">
        <f t="shared" si="5629"/>
        <v>2021</v>
      </c>
      <c r="G17904" s="25">
        <f t="shared" si="5626"/>
        <v>0.88541666666424135</v>
      </c>
      <c r="H17904" t="s">
        <v>191</v>
      </c>
      <c r="K17904" s="23">
        <v>44305.068055555559</v>
      </c>
      <c r="L17904" s="23"/>
      <c r="M17904" s="23"/>
      <c r="N17904" t="s">
        <v>185</v>
      </c>
      <c r="O17904" t="s">
        <v>186</v>
      </c>
      <c r="P17904" t="s">
        <v>187</v>
      </c>
      <c r="Q17904" t="s">
        <v>202</v>
      </c>
      <c r="R17904" t="s">
        <v>201</v>
      </c>
      <c r="S17904" t="s">
        <v>203</v>
      </c>
      <c r="T17904">
        <v>3</v>
      </c>
      <c r="U17904">
        <v>3</v>
      </c>
      <c r="V17904" t="s">
        <v>1492</v>
      </c>
      <c r="W17904" t="s">
        <v>196</v>
      </c>
      <c r="X17904" t="s">
        <v>191</v>
      </c>
      <c r="Y17904" t="s">
        <v>193</v>
      </c>
      <c r="Z17904" t="s">
        <v>212</v>
      </c>
    </row>
    <row r="17905" spans="1:26" x14ac:dyDescent="0.2">
      <c r="A17905">
        <v>46732</v>
      </c>
      <c r="B17905">
        <v>46733</v>
      </c>
      <c r="C17905" s="23">
        <v>44305.572222222225</v>
      </c>
      <c r="D17905" s="23" t="str">
        <f t="shared" si="5627"/>
        <v>Monday</v>
      </c>
      <c r="E17905" s="24">
        <f t="shared" si="5628"/>
        <v>44305</v>
      </c>
      <c r="F17905" s="22">
        <f t="shared" si="5629"/>
        <v>2021</v>
      </c>
      <c r="G17905" s="25">
        <f t="shared" si="5626"/>
        <v>0.57222222222480923</v>
      </c>
      <c r="H17905" t="s">
        <v>191</v>
      </c>
      <c r="K17905" s="23">
        <v>44305.707638888889</v>
      </c>
      <c r="L17905" s="23"/>
      <c r="M17905" s="23"/>
      <c r="N17905" t="s">
        <v>185</v>
      </c>
      <c r="O17905" t="s">
        <v>186</v>
      </c>
      <c r="P17905" t="s">
        <v>187</v>
      </c>
      <c r="Q17905" t="s">
        <v>202</v>
      </c>
      <c r="R17905" t="s">
        <v>198</v>
      </c>
      <c r="S17905" t="s">
        <v>203</v>
      </c>
      <c r="T17905">
        <v>3</v>
      </c>
      <c r="U17905">
        <v>3</v>
      </c>
      <c r="V17905" t="s">
        <v>191</v>
      </c>
      <c r="W17905" t="s">
        <v>196</v>
      </c>
      <c r="X17905" t="s">
        <v>191</v>
      </c>
      <c r="Y17905" t="s">
        <v>193</v>
      </c>
      <c r="Z17905" t="s">
        <v>205</v>
      </c>
    </row>
    <row r="17906" spans="1:26" x14ac:dyDescent="0.2">
      <c r="A17906">
        <v>46740</v>
      </c>
      <c r="B17906">
        <v>46741</v>
      </c>
      <c r="C17906" s="23">
        <v>44305.642361111109</v>
      </c>
      <c r="D17906" s="23" t="str">
        <f t="shared" si="5627"/>
        <v>Monday</v>
      </c>
      <c r="E17906" s="24">
        <f t="shared" si="5628"/>
        <v>44305</v>
      </c>
      <c r="F17906" s="22">
        <f t="shared" si="5629"/>
        <v>2021</v>
      </c>
      <c r="G17906" s="25">
        <f t="shared" si="5626"/>
        <v>0.64236111110949423</v>
      </c>
      <c r="H17906" t="s">
        <v>191</v>
      </c>
      <c r="K17906" s="23">
        <v>44305.648611111108</v>
      </c>
      <c r="L17906" s="23"/>
      <c r="M17906" s="23"/>
      <c r="N17906" t="s">
        <v>185</v>
      </c>
      <c r="O17906" t="s">
        <v>186</v>
      </c>
      <c r="P17906" t="s">
        <v>237</v>
      </c>
      <c r="Q17906" t="s">
        <v>202</v>
      </c>
      <c r="R17906" t="s">
        <v>198</v>
      </c>
      <c r="S17906" t="s">
        <v>203</v>
      </c>
      <c r="T17906">
        <v>3</v>
      </c>
      <c r="U17906">
        <v>3</v>
      </c>
      <c r="V17906" t="s">
        <v>191</v>
      </c>
      <c r="W17906" t="s">
        <v>210</v>
      </c>
      <c r="X17906" t="s">
        <v>191</v>
      </c>
      <c r="Y17906" t="s">
        <v>193</v>
      </c>
      <c r="Z17906" t="s">
        <v>191</v>
      </c>
    </row>
    <row r="17907" spans="1:26" x14ac:dyDescent="0.2">
      <c r="A17907">
        <v>46743</v>
      </c>
      <c r="B17907">
        <v>46744</v>
      </c>
      <c r="C17907" s="23">
        <v>44305.546527777777</v>
      </c>
      <c r="D17907" s="23" t="str">
        <f t="shared" si="5627"/>
        <v>Monday</v>
      </c>
      <c r="E17907" s="24">
        <f t="shared" si="5628"/>
        <v>44305</v>
      </c>
      <c r="F17907" s="22">
        <f t="shared" si="5629"/>
        <v>2021</v>
      </c>
      <c r="G17907" s="25">
        <f t="shared" si="5626"/>
        <v>0.54652777777664596</v>
      </c>
      <c r="H17907" t="s">
        <v>191</v>
      </c>
      <c r="K17907" s="23">
        <v>44305.629861111112</v>
      </c>
      <c r="L17907" s="23"/>
      <c r="M17907" s="23"/>
      <c r="N17907" t="s">
        <v>185</v>
      </c>
      <c r="O17907" t="s">
        <v>186</v>
      </c>
      <c r="P17907" t="s">
        <v>187</v>
      </c>
      <c r="Q17907" t="s">
        <v>202</v>
      </c>
      <c r="R17907" t="s">
        <v>198</v>
      </c>
      <c r="S17907" t="s">
        <v>203</v>
      </c>
      <c r="T17907">
        <v>3</v>
      </c>
      <c r="U17907">
        <v>3</v>
      </c>
      <c r="V17907" t="s">
        <v>191</v>
      </c>
      <c r="W17907" t="s">
        <v>199</v>
      </c>
      <c r="X17907" t="s">
        <v>191</v>
      </c>
      <c r="Y17907" t="s">
        <v>193</v>
      </c>
      <c r="Z17907" t="s">
        <v>191</v>
      </c>
    </row>
    <row r="17908" spans="1:26" x14ac:dyDescent="0.2">
      <c r="A17908">
        <v>46747</v>
      </c>
      <c r="B17908">
        <v>46748</v>
      </c>
      <c r="C17908" s="23">
        <v>44305.231944444444</v>
      </c>
      <c r="D17908" s="23" t="str">
        <f t="shared" si="5627"/>
        <v>Monday</v>
      </c>
      <c r="E17908" s="24">
        <f t="shared" si="5628"/>
        <v>44305</v>
      </c>
      <c r="F17908" s="22">
        <f t="shared" si="5629"/>
        <v>2021</v>
      </c>
      <c r="G17908" s="25">
        <f t="shared" si="5626"/>
        <v>0.23194444444379769</v>
      </c>
      <c r="H17908" t="s">
        <v>191</v>
      </c>
      <c r="K17908" s="23">
        <v>44305.459722222222</v>
      </c>
      <c r="L17908" s="23"/>
      <c r="M17908" s="23"/>
      <c r="N17908" t="s">
        <v>185</v>
      </c>
      <c r="O17908" t="s">
        <v>186</v>
      </c>
      <c r="P17908" t="s">
        <v>187</v>
      </c>
      <c r="Q17908" t="s">
        <v>202</v>
      </c>
      <c r="R17908" t="s">
        <v>201</v>
      </c>
      <c r="S17908" t="s">
        <v>203</v>
      </c>
      <c r="T17908">
        <v>3</v>
      </c>
      <c r="U17908">
        <v>3</v>
      </c>
      <c r="V17908" t="s">
        <v>191</v>
      </c>
      <c r="W17908" t="s">
        <v>223</v>
      </c>
      <c r="X17908" t="s">
        <v>191</v>
      </c>
      <c r="Y17908" t="s">
        <v>193</v>
      </c>
      <c r="Z17908" t="s">
        <v>212</v>
      </c>
    </row>
    <row r="17909" spans="1:26" x14ac:dyDescent="0.2">
      <c r="A17909">
        <v>46749</v>
      </c>
      <c r="B17909">
        <v>46750</v>
      </c>
      <c r="C17909" s="23">
        <v>44271.71875</v>
      </c>
      <c r="D17909" s="23" t="str">
        <f t="shared" si="5627"/>
        <v>Tuesday</v>
      </c>
      <c r="E17909" s="24">
        <f t="shared" si="5628"/>
        <v>44271</v>
      </c>
      <c r="F17909" s="22">
        <f t="shared" si="5629"/>
        <v>2021</v>
      </c>
      <c r="G17909" s="25">
        <f t="shared" si="5626"/>
        <v>0.71875</v>
      </c>
      <c r="H17909" s="23">
        <v>44271.853472222225</v>
      </c>
      <c r="I17909" s="24">
        <f t="shared" ref="I17909:I17911" si="5636">INT(H17909)</f>
        <v>44271</v>
      </c>
      <c r="J17909" s="25">
        <f t="shared" ref="J17909:J17911" si="5637">MOD(H17909,1)</f>
        <v>0.85347222222480923</v>
      </c>
      <c r="K17909" s="23">
        <v>44271.994444444441</v>
      </c>
      <c r="L17909" s="24">
        <f t="shared" ref="L17909:L17911" si="5638">INT(K17909)</f>
        <v>44271</v>
      </c>
      <c r="M17909" s="25">
        <f t="shared" ref="M17909:M17911" si="5639">MOD(K17909,1)</f>
        <v>0.99444444444088731</v>
      </c>
      <c r="N17909" t="s">
        <v>185</v>
      </c>
      <c r="O17909" t="s">
        <v>206</v>
      </c>
      <c r="P17909" t="s">
        <v>187</v>
      </c>
      <c r="Q17909" t="s">
        <v>188</v>
      </c>
      <c r="R17909" t="s">
        <v>189</v>
      </c>
      <c r="S17909" t="s">
        <v>190</v>
      </c>
      <c r="T17909">
        <v>1</v>
      </c>
      <c r="U17909">
        <v>1</v>
      </c>
      <c r="V17909" t="s">
        <v>191</v>
      </c>
      <c r="W17909" t="s">
        <v>199</v>
      </c>
      <c r="X17909" t="s">
        <v>191</v>
      </c>
      <c r="Y17909" t="s">
        <v>197</v>
      </c>
      <c r="Z17909" t="s">
        <v>191</v>
      </c>
    </row>
    <row r="17910" spans="1:26" x14ac:dyDescent="0.2">
      <c r="A17910">
        <v>46763</v>
      </c>
      <c r="B17910">
        <v>46764</v>
      </c>
      <c r="C17910" s="23">
        <v>44301.592361111114</v>
      </c>
      <c r="D17910" s="23" t="str">
        <f t="shared" si="5627"/>
        <v>Thursday</v>
      </c>
      <c r="E17910" s="24">
        <f t="shared" si="5628"/>
        <v>44301</v>
      </c>
      <c r="F17910" s="22">
        <f t="shared" si="5629"/>
        <v>2021</v>
      </c>
      <c r="G17910" s="25">
        <f t="shared" si="5626"/>
        <v>0.59236111111385981</v>
      </c>
      <c r="H17910" s="23">
        <v>44301.695138888892</v>
      </c>
      <c r="I17910" s="24">
        <f t="shared" si="5636"/>
        <v>44301</v>
      </c>
      <c r="J17910" s="25">
        <f t="shared" si="5637"/>
        <v>0.69513888889196096</v>
      </c>
      <c r="K17910" s="23">
        <v>44301.71597222222</v>
      </c>
      <c r="L17910" s="24">
        <f t="shared" si="5638"/>
        <v>44301</v>
      </c>
      <c r="M17910" s="25">
        <f t="shared" si="5639"/>
        <v>0.71597222222044365</v>
      </c>
      <c r="N17910" t="s">
        <v>215</v>
      </c>
      <c r="O17910" t="s">
        <v>232</v>
      </c>
      <c r="P17910" t="s">
        <v>187</v>
      </c>
      <c r="Q17910" t="s">
        <v>188</v>
      </c>
      <c r="R17910" t="s">
        <v>198</v>
      </c>
      <c r="S17910" t="s">
        <v>190</v>
      </c>
      <c r="T17910">
        <v>3</v>
      </c>
      <c r="U17910">
        <v>3</v>
      </c>
      <c r="V17910" t="s">
        <v>191</v>
      </c>
      <c r="W17910" t="s">
        <v>192</v>
      </c>
      <c r="X17910" t="s">
        <v>191</v>
      </c>
      <c r="Y17910" t="s">
        <v>197</v>
      </c>
      <c r="Z17910" t="s">
        <v>200</v>
      </c>
    </row>
    <row r="17911" spans="1:26" x14ac:dyDescent="0.2">
      <c r="A17911">
        <v>46763</v>
      </c>
      <c r="B17911">
        <v>52275</v>
      </c>
      <c r="C17911" s="23">
        <v>44313.450694444444</v>
      </c>
      <c r="D17911" s="23" t="str">
        <f t="shared" si="5627"/>
        <v>Tuesday</v>
      </c>
      <c r="E17911" s="24">
        <f t="shared" si="5628"/>
        <v>44313</v>
      </c>
      <c r="F17911" s="22">
        <f t="shared" si="5629"/>
        <v>2021</v>
      </c>
      <c r="G17911" s="25">
        <f t="shared" si="5626"/>
        <v>0.45069444444379769</v>
      </c>
      <c r="H17911" s="23">
        <v>44313.611805555556</v>
      </c>
      <c r="I17911" s="24">
        <f t="shared" si="5636"/>
        <v>44313</v>
      </c>
      <c r="J17911" s="25">
        <f t="shared" si="5637"/>
        <v>0.61180555555620231</v>
      </c>
      <c r="K17911" s="23">
        <v>44313.738888888889</v>
      </c>
      <c r="L17911" s="24">
        <f t="shared" si="5638"/>
        <v>44313</v>
      </c>
      <c r="M17911" s="25">
        <f t="shared" si="5639"/>
        <v>0.73888888888905058</v>
      </c>
      <c r="N17911" t="s">
        <v>185</v>
      </c>
      <c r="O17911" t="s">
        <v>217</v>
      </c>
      <c r="P17911" t="s">
        <v>187</v>
      </c>
      <c r="Q17911" t="s">
        <v>188</v>
      </c>
      <c r="R17911" t="s">
        <v>198</v>
      </c>
      <c r="S17911" t="s">
        <v>190</v>
      </c>
      <c r="T17911">
        <v>2</v>
      </c>
      <c r="U17911">
        <v>2</v>
      </c>
      <c r="V17911" t="s">
        <v>191</v>
      </c>
      <c r="W17911" t="s">
        <v>196</v>
      </c>
      <c r="X17911" t="s">
        <v>191</v>
      </c>
      <c r="Y17911" t="s">
        <v>207</v>
      </c>
      <c r="Z17911" t="s">
        <v>191</v>
      </c>
    </row>
    <row r="17912" spans="1:26" x14ac:dyDescent="0.2">
      <c r="A17912">
        <v>46767</v>
      </c>
      <c r="B17912">
        <v>46768</v>
      </c>
      <c r="C17912" s="23">
        <v>44305.905555555553</v>
      </c>
      <c r="D17912" s="23" t="str">
        <f t="shared" si="5627"/>
        <v>Monday</v>
      </c>
      <c r="E17912" s="24">
        <f t="shared" si="5628"/>
        <v>44305</v>
      </c>
      <c r="F17912" s="22">
        <f t="shared" si="5629"/>
        <v>2021</v>
      </c>
      <c r="G17912" s="25">
        <f t="shared" si="5626"/>
        <v>0.90555555555329192</v>
      </c>
      <c r="H17912" t="s">
        <v>191</v>
      </c>
      <c r="K17912" s="23">
        <v>44305.956944444442</v>
      </c>
      <c r="L17912" s="23"/>
      <c r="M17912" s="23"/>
      <c r="N17912" t="s">
        <v>185</v>
      </c>
      <c r="O17912" t="s">
        <v>186</v>
      </c>
      <c r="P17912" t="s">
        <v>187</v>
      </c>
      <c r="Q17912" t="s">
        <v>202</v>
      </c>
      <c r="R17912" t="s">
        <v>198</v>
      </c>
      <c r="S17912" t="s">
        <v>203</v>
      </c>
      <c r="T17912">
        <v>1</v>
      </c>
      <c r="U17912">
        <v>1</v>
      </c>
      <c r="V17912" t="s">
        <v>191</v>
      </c>
      <c r="W17912" t="s">
        <v>199</v>
      </c>
      <c r="X17912" t="s">
        <v>191</v>
      </c>
      <c r="Y17912" t="s">
        <v>197</v>
      </c>
      <c r="Z17912" t="s">
        <v>191</v>
      </c>
    </row>
    <row r="17913" spans="1:26" x14ac:dyDescent="0.2">
      <c r="A17913">
        <v>46770</v>
      </c>
      <c r="B17913">
        <v>46771</v>
      </c>
      <c r="C17913" s="23">
        <v>44305.470833333333</v>
      </c>
      <c r="D17913" s="23" t="str">
        <f t="shared" si="5627"/>
        <v>Monday</v>
      </c>
      <c r="E17913" s="24">
        <f t="shared" si="5628"/>
        <v>44305</v>
      </c>
      <c r="F17913" s="22">
        <f t="shared" si="5629"/>
        <v>2021</v>
      </c>
      <c r="G17913" s="25">
        <f t="shared" si="5626"/>
        <v>0.47083333333284827</v>
      </c>
      <c r="H17913" t="s">
        <v>191</v>
      </c>
      <c r="K17913" s="23">
        <v>44305.488194444442</v>
      </c>
      <c r="L17913" s="23"/>
      <c r="M17913" s="23"/>
      <c r="N17913" t="s">
        <v>185</v>
      </c>
      <c r="O17913" t="s">
        <v>186</v>
      </c>
      <c r="P17913" t="s">
        <v>237</v>
      </c>
      <c r="Q17913" t="s">
        <v>202</v>
      </c>
      <c r="R17913" t="s">
        <v>198</v>
      </c>
      <c r="S17913" t="s">
        <v>203</v>
      </c>
      <c r="T17913">
        <v>3</v>
      </c>
      <c r="U17913">
        <v>3</v>
      </c>
      <c r="V17913" t="s">
        <v>1493</v>
      </c>
      <c r="W17913" t="s">
        <v>223</v>
      </c>
      <c r="X17913" t="s">
        <v>191</v>
      </c>
      <c r="Y17913" t="s">
        <v>193</v>
      </c>
      <c r="Z17913" t="s">
        <v>212</v>
      </c>
    </row>
    <row r="17914" spans="1:26" x14ac:dyDescent="0.2">
      <c r="A17914">
        <v>46772</v>
      </c>
      <c r="B17914">
        <v>46773</v>
      </c>
      <c r="C17914" s="23">
        <v>44305.37777777778</v>
      </c>
      <c r="D17914" s="23" t="str">
        <f t="shared" si="5627"/>
        <v>Monday</v>
      </c>
      <c r="E17914" s="24">
        <f t="shared" si="5628"/>
        <v>44305</v>
      </c>
      <c r="F17914" s="22">
        <f t="shared" si="5629"/>
        <v>2021</v>
      </c>
      <c r="G17914" s="25">
        <f t="shared" si="5626"/>
        <v>0.37777777777955635</v>
      </c>
      <c r="H17914" t="s">
        <v>191</v>
      </c>
      <c r="K17914" s="23">
        <v>44305.510416666664</v>
      </c>
      <c r="L17914" s="23"/>
      <c r="M17914" s="23"/>
      <c r="N17914" t="s">
        <v>185</v>
      </c>
      <c r="O17914" t="s">
        <v>186</v>
      </c>
      <c r="P17914" t="s">
        <v>187</v>
      </c>
      <c r="Q17914" t="s">
        <v>202</v>
      </c>
      <c r="R17914" t="s">
        <v>198</v>
      </c>
      <c r="S17914" t="s">
        <v>203</v>
      </c>
      <c r="T17914">
        <v>3</v>
      </c>
      <c r="U17914">
        <v>3</v>
      </c>
      <c r="V17914" t="s">
        <v>191</v>
      </c>
      <c r="W17914" t="s">
        <v>223</v>
      </c>
      <c r="X17914" t="s">
        <v>191</v>
      </c>
      <c r="Y17914" t="s">
        <v>193</v>
      </c>
      <c r="Z17914" t="s">
        <v>191</v>
      </c>
    </row>
    <row r="17915" spans="1:26" x14ac:dyDescent="0.2">
      <c r="A17915">
        <v>46774</v>
      </c>
      <c r="B17915">
        <v>46775</v>
      </c>
      <c r="C17915" s="23">
        <v>44305.489583333336</v>
      </c>
      <c r="D17915" s="23" t="str">
        <f t="shared" si="5627"/>
        <v>Monday</v>
      </c>
      <c r="E17915" s="24">
        <f t="shared" si="5628"/>
        <v>44305</v>
      </c>
      <c r="F17915" s="22">
        <f t="shared" si="5629"/>
        <v>2021</v>
      </c>
      <c r="G17915" s="25">
        <f t="shared" si="5626"/>
        <v>0.48958333333575865</v>
      </c>
      <c r="H17915" t="s">
        <v>191</v>
      </c>
      <c r="K17915" t="s">
        <v>191</v>
      </c>
      <c r="N17915" t="s">
        <v>185</v>
      </c>
      <c r="O17915" t="s">
        <v>186</v>
      </c>
      <c r="P17915" t="s">
        <v>237</v>
      </c>
      <c r="Q17915" t="s">
        <v>202</v>
      </c>
      <c r="R17915" t="s">
        <v>198</v>
      </c>
      <c r="S17915" t="s">
        <v>203</v>
      </c>
      <c r="T17915">
        <v>3</v>
      </c>
      <c r="U17915">
        <v>3</v>
      </c>
      <c r="V17915" t="s">
        <v>191</v>
      </c>
      <c r="W17915" t="s">
        <v>222</v>
      </c>
      <c r="X17915" t="s">
        <v>191</v>
      </c>
      <c r="Y17915" t="s">
        <v>193</v>
      </c>
      <c r="Z17915" t="s">
        <v>191</v>
      </c>
    </row>
    <row r="17916" spans="1:26" x14ac:dyDescent="0.2">
      <c r="A17916">
        <v>46777</v>
      </c>
      <c r="B17916">
        <v>46778</v>
      </c>
      <c r="C17916" s="23">
        <v>44301.670138888891</v>
      </c>
      <c r="D17916" s="23" t="str">
        <f t="shared" si="5627"/>
        <v>Thursday</v>
      </c>
      <c r="E17916" s="24">
        <f t="shared" si="5628"/>
        <v>44301</v>
      </c>
      <c r="F17916" s="22">
        <f t="shared" si="5629"/>
        <v>2021</v>
      </c>
      <c r="G17916" s="25">
        <f t="shared" si="5626"/>
        <v>0.67013888889050577</v>
      </c>
      <c r="H17916" s="23">
        <v>44301.775000000001</v>
      </c>
      <c r="I17916" s="24">
        <f>INT(H17916)</f>
        <v>44301</v>
      </c>
      <c r="J17916" s="25">
        <f>MOD(H17916,1)</f>
        <v>0.77500000000145519</v>
      </c>
      <c r="K17916" s="23">
        <v>44301.932638888888</v>
      </c>
      <c r="L17916" s="24">
        <f>INT(K17916)</f>
        <v>44301</v>
      </c>
      <c r="M17916" s="25">
        <f>MOD(K17916,1)</f>
        <v>0.93263888888759539</v>
      </c>
      <c r="N17916" t="s">
        <v>185</v>
      </c>
      <c r="O17916" t="s">
        <v>217</v>
      </c>
      <c r="P17916" t="s">
        <v>187</v>
      </c>
      <c r="Q17916" t="s">
        <v>188</v>
      </c>
      <c r="R17916" t="s">
        <v>198</v>
      </c>
      <c r="S17916" t="s">
        <v>190</v>
      </c>
      <c r="T17916">
        <v>3</v>
      </c>
      <c r="U17916">
        <v>3</v>
      </c>
      <c r="V17916" t="s">
        <v>191</v>
      </c>
      <c r="W17916" t="s">
        <v>214</v>
      </c>
      <c r="X17916" t="s">
        <v>191</v>
      </c>
      <c r="Y17916" t="s">
        <v>197</v>
      </c>
      <c r="Z17916" t="s">
        <v>200</v>
      </c>
    </row>
    <row r="17917" spans="1:26" x14ac:dyDescent="0.2">
      <c r="A17917">
        <v>46781</v>
      </c>
      <c r="B17917">
        <v>46782</v>
      </c>
      <c r="C17917" s="23">
        <v>44305.431944444441</v>
      </c>
      <c r="D17917" s="23" t="str">
        <f t="shared" si="5627"/>
        <v>Monday</v>
      </c>
      <c r="E17917" s="24">
        <f t="shared" si="5628"/>
        <v>44305</v>
      </c>
      <c r="F17917" s="22">
        <f t="shared" si="5629"/>
        <v>2021</v>
      </c>
      <c r="G17917" s="25">
        <f t="shared" si="5626"/>
        <v>0.43194444444088731</v>
      </c>
      <c r="H17917" t="s">
        <v>191</v>
      </c>
      <c r="K17917" s="23">
        <v>44305.521527777775</v>
      </c>
      <c r="L17917" s="23"/>
      <c r="M17917" s="23"/>
      <c r="N17917" t="s">
        <v>185</v>
      </c>
      <c r="O17917" t="s">
        <v>186</v>
      </c>
      <c r="P17917" t="s">
        <v>187</v>
      </c>
      <c r="Q17917" t="s">
        <v>202</v>
      </c>
      <c r="R17917" t="s">
        <v>198</v>
      </c>
      <c r="S17917" t="s">
        <v>203</v>
      </c>
      <c r="T17917">
        <v>3</v>
      </c>
      <c r="U17917">
        <v>3</v>
      </c>
      <c r="V17917" t="s">
        <v>191</v>
      </c>
      <c r="W17917" t="s">
        <v>196</v>
      </c>
      <c r="X17917" t="s">
        <v>191</v>
      </c>
      <c r="Y17917" t="s">
        <v>193</v>
      </c>
      <c r="Z17917" t="s">
        <v>191</v>
      </c>
    </row>
    <row r="17918" spans="1:26" x14ac:dyDescent="0.2">
      <c r="A17918">
        <v>46784</v>
      </c>
      <c r="B17918">
        <v>46785</v>
      </c>
      <c r="C17918" s="23">
        <v>44304.034722222219</v>
      </c>
      <c r="D17918" s="23" t="str">
        <f t="shared" si="5627"/>
        <v>Sunday</v>
      </c>
      <c r="E17918" s="24">
        <f t="shared" si="5628"/>
        <v>44304</v>
      </c>
      <c r="F17918" s="22">
        <f t="shared" si="5629"/>
        <v>2021</v>
      </c>
      <c r="G17918" s="25">
        <f t="shared" si="5626"/>
        <v>3.4722222218988463E-2</v>
      </c>
      <c r="H17918" t="s">
        <v>191</v>
      </c>
      <c r="K17918" s="23">
        <v>44304.202777777777</v>
      </c>
      <c r="L17918" s="23"/>
      <c r="M17918" s="23"/>
      <c r="N17918" t="s">
        <v>185</v>
      </c>
      <c r="O17918" t="s">
        <v>191</v>
      </c>
      <c r="P17918" t="s">
        <v>237</v>
      </c>
      <c r="Q17918" t="s">
        <v>188</v>
      </c>
      <c r="R17918" t="s">
        <v>198</v>
      </c>
      <c r="S17918" t="s">
        <v>190</v>
      </c>
      <c r="T17918">
        <v>3</v>
      </c>
      <c r="U17918">
        <v>3</v>
      </c>
      <c r="V17918" t="s">
        <v>191</v>
      </c>
      <c r="W17918" t="s">
        <v>222</v>
      </c>
      <c r="X17918" t="s">
        <v>191</v>
      </c>
      <c r="Y17918" t="s">
        <v>197</v>
      </c>
      <c r="Z17918" t="s">
        <v>191</v>
      </c>
    </row>
    <row r="17919" spans="1:26" x14ac:dyDescent="0.2">
      <c r="A17919">
        <v>46784</v>
      </c>
      <c r="B17919">
        <v>58413</v>
      </c>
      <c r="C17919" s="23">
        <v>44334.620833333334</v>
      </c>
      <c r="D17919" s="23" t="str">
        <f t="shared" si="5627"/>
        <v>Tuesday</v>
      </c>
      <c r="E17919" s="24">
        <f t="shared" si="5628"/>
        <v>44334</v>
      </c>
      <c r="F17919" s="22">
        <f t="shared" si="5629"/>
        <v>2021</v>
      </c>
      <c r="G17919" s="25">
        <f t="shared" si="5626"/>
        <v>0.62083333333430346</v>
      </c>
      <c r="H17919" t="s">
        <v>191</v>
      </c>
      <c r="K17919" s="23">
        <v>44334.763194444444</v>
      </c>
      <c r="L17919" s="23"/>
      <c r="M17919" s="23"/>
      <c r="N17919" t="s">
        <v>185</v>
      </c>
      <c r="O17919" t="s">
        <v>186</v>
      </c>
      <c r="P17919" t="s">
        <v>237</v>
      </c>
      <c r="Q17919" t="s">
        <v>202</v>
      </c>
      <c r="R17919" t="s">
        <v>198</v>
      </c>
      <c r="S17919" t="s">
        <v>203</v>
      </c>
      <c r="T17919">
        <v>3</v>
      </c>
      <c r="U17919">
        <v>3</v>
      </c>
      <c r="V17919" t="s">
        <v>191</v>
      </c>
      <c r="W17919" t="s">
        <v>196</v>
      </c>
      <c r="X17919" t="s">
        <v>191</v>
      </c>
      <c r="Y17919" t="s">
        <v>197</v>
      </c>
      <c r="Z17919" t="s">
        <v>191</v>
      </c>
    </row>
    <row r="17920" spans="1:26" x14ac:dyDescent="0.2">
      <c r="A17920">
        <v>46786</v>
      </c>
      <c r="B17920">
        <v>46787</v>
      </c>
      <c r="C17920" s="23">
        <v>44304.982638888891</v>
      </c>
      <c r="D17920" s="23" t="str">
        <f t="shared" si="5627"/>
        <v>Sunday</v>
      </c>
      <c r="E17920" s="24">
        <f t="shared" si="5628"/>
        <v>44304</v>
      </c>
      <c r="F17920" s="22">
        <f t="shared" si="5629"/>
        <v>2021</v>
      </c>
      <c r="G17920" s="25">
        <f t="shared" si="5626"/>
        <v>0.98263888889050577</v>
      </c>
      <c r="H17920" t="s">
        <v>191</v>
      </c>
      <c r="K17920" s="23">
        <v>44305.027777777781</v>
      </c>
      <c r="L17920" s="23"/>
      <c r="M17920" s="23"/>
      <c r="N17920" t="s">
        <v>185</v>
      </c>
      <c r="O17920" t="s">
        <v>186</v>
      </c>
      <c r="P17920" t="s">
        <v>237</v>
      </c>
      <c r="Q17920" t="s">
        <v>202</v>
      </c>
      <c r="R17920" t="s">
        <v>198</v>
      </c>
      <c r="S17920" t="s">
        <v>203</v>
      </c>
      <c r="T17920">
        <v>4</v>
      </c>
      <c r="U17920">
        <v>4</v>
      </c>
      <c r="V17920" t="s">
        <v>398</v>
      </c>
      <c r="W17920" t="s">
        <v>192</v>
      </c>
      <c r="X17920" t="s">
        <v>191</v>
      </c>
      <c r="Y17920" t="s">
        <v>193</v>
      </c>
      <c r="Z17920" t="s">
        <v>286</v>
      </c>
    </row>
    <row r="17921" spans="1:26" x14ac:dyDescent="0.2">
      <c r="A17921">
        <v>46790</v>
      </c>
      <c r="B17921">
        <v>46791</v>
      </c>
      <c r="C17921" s="23">
        <v>44288.864583333336</v>
      </c>
      <c r="D17921" s="23" t="str">
        <f t="shared" si="5627"/>
        <v>Friday</v>
      </c>
      <c r="E17921" s="24">
        <f t="shared" si="5628"/>
        <v>44288</v>
      </c>
      <c r="F17921" s="22">
        <f t="shared" si="5629"/>
        <v>2021</v>
      </c>
      <c r="G17921" s="25">
        <f t="shared" si="5626"/>
        <v>0.86458333333575865</v>
      </c>
      <c r="H17921" t="s">
        <v>191</v>
      </c>
      <c r="K17921" t="s">
        <v>191</v>
      </c>
      <c r="N17921" t="s">
        <v>185</v>
      </c>
      <c r="O17921" t="s">
        <v>248</v>
      </c>
      <c r="P17921" t="s">
        <v>187</v>
      </c>
      <c r="Q17921" t="s">
        <v>188</v>
      </c>
      <c r="R17921" t="s">
        <v>189</v>
      </c>
      <c r="S17921" t="s">
        <v>190</v>
      </c>
      <c r="T17921">
        <v>1</v>
      </c>
      <c r="U17921">
        <v>1</v>
      </c>
      <c r="V17921" t="s">
        <v>300</v>
      </c>
      <c r="W17921" t="s">
        <v>214</v>
      </c>
      <c r="X17921" t="s">
        <v>191</v>
      </c>
      <c r="Y17921" t="s">
        <v>197</v>
      </c>
      <c r="Z17921" t="s">
        <v>200</v>
      </c>
    </row>
    <row r="17922" spans="1:26" x14ac:dyDescent="0.2">
      <c r="A17922">
        <v>46794</v>
      </c>
      <c r="B17922">
        <v>46795</v>
      </c>
      <c r="C17922" s="23">
        <v>44304.932638888888</v>
      </c>
      <c r="D17922" s="23" t="str">
        <f t="shared" si="5627"/>
        <v>Sunday</v>
      </c>
      <c r="E17922" s="24">
        <f t="shared" si="5628"/>
        <v>44304</v>
      </c>
      <c r="F17922" s="22">
        <f t="shared" si="5629"/>
        <v>2021</v>
      </c>
      <c r="G17922" s="25">
        <f t="shared" ref="G17922:G17985" si="5640">MOD(C17922,1)</f>
        <v>0.93263888888759539</v>
      </c>
      <c r="H17922" t="s">
        <v>191</v>
      </c>
      <c r="K17922" s="23">
        <v>44305.001388888886</v>
      </c>
      <c r="L17922" s="23"/>
      <c r="M17922" s="23"/>
      <c r="N17922" t="s">
        <v>185</v>
      </c>
      <c r="O17922" t="s">
        <v>186</v>
      </c>
      <c r="P17922" t="s">
        <v>237</v>
      </c>
      <c r="Q17922" t="s">
        <v>202</v>
      </c>
      <c r="R17922" t="s">
        <v>198</v>
      </c>
      <c r="S17922" t="s">
        <v>203</v>
      </c>
      <c r="T17922">
        <v>2</v>
      </c>
      <c r="U17922">
        <v>2</v>
      </c>
      <c r="V17922" t="s">
        <v>1494</v>
      </c>
      <c r="W17922" t="s">
        <v>214</v>
      </c>
      <c r="X17922" t="s">
        <v>191</v>
      </c>
      <c r="Y17922" t="s">
        <v>207</v>
      </c>
      <c r="Z17922" t="s">
        <v>205</v>
      </c>
    </row>
    <row r="17923" spans="1:26" x14ac:dyDescent="0.2">
      <c r="A17923">
        <v>46796</v>
      </c>
      <c r="B17923">
        <v>46797</v>
      </c>
      <c r="C17923" s="23">
        <v>44304.990277777775</v>
      </c>
      <c r="D17923" s="23" t="str">
        <f t="shared" ref="D17923:D17986" si="5641">TEXT(E17923,"DDDD")</f>
        <v>Sunday</v>
      </c>
      <c r="E17923" s="24">
        <f t="shared" ref="E17923:E17986" si="5642">INT(C17923)</f>
        <v>44304</v>
      </c>
      <c r="F17923" s="22">
        <f t="shared" ref="F17923:F17986" si="5643">YEAR(E17923)</f>
        <v>2021</v>
      </c>
      <c r="G17923" s="25">
        <f t="shared" si="5640"/>
        <v>0.99027777777519077</v>
      </c>
      <c r="H17923" t="s">
        <v>191</v>
      </c>
      <c r="K17923" s="23">
        <v>44305.234722222223</v>
      </c>
      <c r="L17923" s="23"/>
      <c r="M17923" s="23"/>
      <c r="N17923" t="s">
        <v>185</v>
      </c>
      <c r="O17923" t="s">
        <v>186</v>
      </c>
      <c r="P17923" t="s">
        <v>187</v>
      </c>
      <c r="Q17923" t="s">
        <v>202</v>
      </c>
      <c r="R17923" t="s">
        <v>189</v>
      </c>
      <c r="S17923" t="s">
        <v>203</v>
      </c>
      <c r="T17923">
        <v>3</v>
      </c>
      <c r="U17923">
        <v>3</v>
      </c>
      <c r="V17923" t="s">
        <v>600</v>
      </c>
      <c r="W17923" t="s">
        <v>214</v>
      </c>
      <c r="X17923" t="s">
        <v>191</v>
      </c>
      <c r="Y17923" t="s">
        <v>193</v>
      </c>
      <c r="Z17923" t="s">
        <v>205</v>
      </c>
    </row>
    <row r="17924" spans="1:26" x14ac:dyDescent="0.2">
      <c r="A17924">
        <v>46800</v>
      </c>
      <c r="B17924">
        <v>46801</v>
      </c>
      <c r="C17924" s="23">
        <v>44305.692361111112</v>
      </c>
      <c r="D17924" s="23" t="str">
        <f t="shared" si="5641"/>
        <v>Monday</v>
      </c>
      <c r="E17924" s="24">
        <f t="shared" si="5642"/>
        <v>44305</v>
      </c>
      <c r="F17924" s="22">
        <f t="shared" si="5643"/>
        <v>2021</v>
      </c>
      <c r="G17924" s="25">
        <f t="shared" si="5640"/>
        <v>0.69236111111240461</v>
      </c>
      <c r="H17924" t="s">
        <v>191</v>
      </c>
      <c r="K17924" s="23">
        <v>44305.908333333333</v>
      </c>
      <c r="L17924" s="23"/>
      <c r="M17924" s="23"/>
      <c r="N17924" t="s">
        <v>185</v>
      </c>
      <c r="O17924" t="s">
        <v>186</v>
      </c>
      <c r="P17924" t="s">
        <v>187</v>
      </c>
      <c r="Q17924" t="s">
        <v>202</v>
      </c>
      <c r="R17924" t="s">
        <v>198</v>
      </c>
      <c r="S17924" t="s">
        <v>203</v>
      </c>
      <c r="T17924">
        <v>3</v>
      </c>
      <c r="U17924">
        <v>3</v>
      </c>
      <c r="V17924" t="s">
        <v>191</v>
      </c>
      <c r="W17924" t="s">
        <v>256</v>
      </c>
      <c r="X17924" t="s">
        <v>191</v>
      </c>
      <c r="Y17924" t="s">
        <v>193</v>
      </c>
      <c r="Z17924" t="s">
        <v>191</v>
      </c>
    </row>
    <row r="17925" spans="1:26" x14ac:dyDescent="0.2">
      <c r="A17925">
        <v>46802</v>
      </c>
      <c r="B17925">
        <v>46803</v>
      </c>
      <c r="C17925" s="23">
        <v>44304.85</v>
      </c>
      <c r="D17925" s="23" t="str">
        <f t="shared" si="5641"/>
        <v>Sunday</v>
      </c>
      <c r="E17925" s="24">
        <f t="shared" si="5642"/>
        <v>44304</v>
      </c>
      <c r="F17925" s="22">
        <f t="shared" si="5643"/>
        <v>2021</v>
      </c>
      <c r="G17925" s="25">
        <f t="shared" si="5640"/>
        <v>0.84999999999854481</v>
      </c>
      <c r="H17925" t="s">
        <v>191</v>
      </c>
      <c r="K17925" s="23">
        <v>44305.018055555556</v>
      </c>
      <c r="L17925" s="23"/>
      <c r="M17925" s="23"/>
      <c r="N17925" t="s">
        <v>185</v>
      </c>
      <c r="O17925" t="s">
        <v>186</v>
      </c>
      <c r="P17925" t="s">
        <v>187</v>
      </c>
      <c r="Q17925" t="s">
        <v>202</v>
      </c>
      <c r="R17925" t="s">
        <v>198</v>
      </c>
      <c r="S17925" t="s">
        <v>203</v>
      </c>
      <c r="T17925">
        <v>3</v>
      </c>
      <c r="U17925">
        <v>3</v>
      </c>
      <c r="V17925" t="s">
        <v>548</v>
      </c>
      <c r="W17925" t="s">
        <v>256</v>
      </c>
      <c r="X17925" t="s">
        <v>191</v>
      </c>
      <c r="Y17925" t="s">
        <v>193</v>
      </c>
      <c r="Z17925" t="s">
        <v>212</v>
      </c>
    </row>
    <row r="17926" spans="1:26" x14ac:dyDescent="0.2">
      <c r="A17926">
        <v>46810</v>
      </c>
      <c r="B17926">
        <v>46811</v>
      </c>
      <c r="C17926" s="23">
        <v>44305.79583333333</v>
      </c>
      <c r="D17926" s="23" t="str">
        <f t="shared" si="5641"/>
        <v>Monday</v>
      </c>
      <c r="E17926" s="24">
        <f t="shared" si="5642"/>
        <v>44305</v>
      </c>
      <c r="F17926" s="22">
        <f t="shared" si="5643"/>
        <v>2021</v>
      </c>
      <c r="G17926" s="25">
        <f t="shared" si="5640"/>
        <v>0.79583333332993789</v>
      </c>
      <c r="H17926" t="s">
        <v>191</v>
      </c>
      <c r="K17926" s="23">
        <v>44305.936805555553</v>
      </c>
      <c r="L17926" s="23"/>
      <c r="M17926" s="23"/>
      <c r="N17926" t="s">
        <v>185</v>
      </c>
      <c r="O17926" t="s">
        <v>234</v>
      </c>
      <c r="P17926" t="s">
        <v>187</v>
      </c>
      <c r="Q17926" t="s">
        <v>202</v>
      </c>
      <c r="R17926" t="s">
        <v>191</v>
      </c>
      <c r="S17926" t="s">
        <v>203</v>
      </c>
      <c r="T17926">
        <v>3</v>
      </c>
      <c r="U17926">
        <v>3</v>
      </c>
      <c r="V17926" t="s">
        <v>191</v>
      </c>
      <c r="W17926" t="s">
        <v>244</v>
      </c>
      <c r="X17926" t="s">
        <v>241</v>
      </c>
      <c r="Y17926" t="s">
        <v>193</v>
      </c>
      <c r="Z17926" t="s">
        <v>191</v>
      </c>
    </row>
    <row r="17927" spans="1:26" x14ac:dyDescent="0.2">
      <c r="A17927">
        <v>46819</v>
      </c>
      <c r="B17927">
        <v>46820</v>
      </c>
      <c r="C17927" s="23">
        <v>44305.901388888888</v>
      </c>
      <c r="D17927" s="23" t="str">
        <f t="shared" si="5641"/>
        <v>Monday</v>
      </c>
      <c r="E17927" s="24">
        <f t="shared" si="5642"/>
        <v>44305</v>
      </c>
      <c r="F17927" s="22">
        <f t="shared" si="5643"/>
        <v>2021</v>
      </c>
      <c r="G17927" s="25">
        <f t="shared" si="5640"/>
        <v>0.90138888888759539</v>
      </c>
      <c r="H17927" t="s">
        <v>191</v>
      </c>
      <c r="K17927" s="23">
        <v>44305.902777777781</v>
      </c>
      <c r="L17927" s="23"/>
      <c r="M17927" s="23"/>
      <c r="N17927" t="s">
        <v>185</v>
      </c>
      <c r="O17927" t="s">
        <v>234</v>
      </c>
      <c r="P17927" t="s">
        <v>237</v>
      </c>
      <c r="Q17927" t="s">
        <v>202</v>
      </c>
      <c r="R17927" t="s">
        <v>198</v>
      </c>
      <c r="S17927" t="s">
        <v>203</v>
      </c>
      <c r="T17927">
        <v>3</v>
      </c>
      <c r="U17927">
        <v>3</v>
      </c>
      <c r="V17927" t="s">
        <v>191</v>
      </c>
      <c r="W17927" t="s">
        <v>244</v>
      </c>
      <c r="X17927" t="s">
        <v>241</v>
      </c>
      <c r="Y17927" t="s">
        <v>193</v>
      </c>
      <c r="Z17927" t="s">
        <v>286</v>
      </c>
    </row>
    <row r="17928" spans="1:26" x14ac:dyDescent="0.2">
      <c r="A17928">
        <v>46821</v>
      </c>
      <c r="B17928">
        <v>46822</v>
      </c>
      <c r="C17928" s="23">
        <v>44305.92083333333</v>
      </c>
      <c r="D17928" s="23" t="str">
        <f t="shared" si="5641"/>
        <v>Monday</v>
      </c>
      <c r="E17928" s="24">
        <f t="shared" si="5642"/>
        <v>44305</v>
      </c>
      <c r="F17928" s="22">
        <f t="shared" si="5643"/>
        <v>2021</v>
      </c>
      <c r="G17928" s="25">
        <f t="shared" si="5640"/>
        <v>0.92083333332993789</v>
      </c>
      <c r="H17928" t="s">
        <v>191</v>
      </c>
      <c r="K17928" s="23">
        <v>44305.921527777777</v>
      </c>
      <c r="L17928" s="23"/>
      <c r="M17928" s="23"/>
      <c r="N17928" t="s">
        <v>185</v>
      </c>
      <c r="O17928" t="s">
        <v>234</v>
      </c>
      <c r="P17928" t="s">
        <v>187</v>
      </c>
      <c r="Q17928" t="s">
        <v>202</v>
      </c>
      <c r="R17928" t="s">
        <v>198</v>
      </c>
      <c r="S17928" t="s">
        <v>203</v>
      </c>
      <c r="T17928">
        <v>4</v>
      </c>
      <c r="U17928">
        <v>4</v>
      </c>
      <c r="V17928" t="s">
        <v>191</v>
      </c>
      <c r="W17928" t="s">
        <v>244</v>
      </c>
      <c r="X17928" t="s">
        <v>241</v>
      </c>
      <c r="Y17928" t="s">
        <v>193</v>
      </c>
      <c r="Z17928" t="s">
        <v>191</v>
      </c>
    </row>
    <row r="17929" spans="1:26" x14ac:dyDescent="0.2">
      <c r="A17929">
        <v>46827</v>
      </c>
      <c r="B17929">
        <v>46828</v>
      </c>
      <c r="C17929" s="23">
        <v>44305.828472222223</v>
      </c>
      <c r="D17929" s="23" t="str">
        <f t="shared" si="5641"/>
        <v>Monday</v>
      </c>
      <c r="E17929" s="24">
        <f t="shared" si="5642"/>
        <v>44305</v>
      </c>
      <c r="F17929" s="22">
        <f t="shared" si="5643"/>
        <v>2021</v>
      </c>
      <c r="G17929" s="25">
        <f t="shared" si="5640"/>
        <v>0.82847222222335404</v>
      </c>
      <c r="H17929" t="s">
        <v>191</v>
      </c>
      <c r="K17929" s="23">
        <v>44305.900694444441</v>
      </c>
      <c r="L17929" s="23"/>
      <c r="M17929" s="23"/>
      <c r="N17929" t="s">
        <v>185</v>
      </c>
      <c r="O17929" t="s">
        <v>186</v>
      </c>
      <c r="P17929" t="s">
        <v>237</v>
      </c>
      <c r="Q17929" t="s">
        <v>202</v>
      </c>
      <c r="R17929" t="s">
        <v>198</v>
      </c>
      <c r="S17929" t="s">
        <v>203</v>
      </c>
      <c r="T17929">
        <v>3</v>
      </c>
      <c r="U17929">
        <v>3</v>
      </c>
      <c r="V17929" t="s">
        <v>191</v>
      </c>
      <c r="W17929" t="s">
        <v>214</v>
      </c>
      <c r="X17929" t="s">
        <v>191</v>
      </c>
      <c r="Y17929" t="s">
        <v>193</v>
      </c>
      <c r="Z17929" t="s">
        <v>286</v>
      </c>
    </row>
    <row r="17930" spans="1:26" x14ac:dyDescent="0.2">
      <c r="A17930">
        <v>46830</v>
      </c>
      <c r="B17930">
        <v>46831</v>
      </c>
      <c r="C17930" s="23">
        <v>44305.529166666667</v>
      </c>
      <c r="D17930" s="23" t="str">
        <f t="shared" si="5641"/>
        <v>Monday</v>
      </c>
      <c r="E17930" s="24">
        <f t="shared" si="5642"/>
        <v>44305</v>
      </c>
      <c r="F17930" s="22">
        <f t="shared" si="5643"/>
        <v>2021</v>
      </c>
      <c r="G17930" s="25">
        <f t="shared" si="5640"/>
        <v>0.52916666666715173</v>
      </c>
      <c r="H17930" t="s">
        <v>191</v>
      </c>
      <c r="K17930" s="23">
        <v>44305.535416666666</v>
      </c>
      <c r="L17930" s="23"/>
      <c r="M17930" s="23"/>
      <c r="N17930" t="s">
        <v>185</v>
      </c>
      <c r="O17930" t="s">
        <v>186</v>
      </c>
      <c r="P17930" t="s">
        <v>237</v>
      </c>
      <c r="Q17930" t="s">
        <v>202</v>
      </c>
      <c r="R17930" t="s">
        <v>191</v>
      </c>
      <c r="S17930" t="s">
        <v>203</v>
      </c>
      <c r="T17930">
        <v>4</v>
      </c>
      <c r="U17930">
        <v>4</v>
      </c>
      <c r="V17930" t="s">
        <v>191</v>
      </c>
      <c r="W17930" t="s">
        <v>226</v>
      </c>
      <c r="X17930" t="s">
        <v>191</v>
      </c>
      <c r="Y17930" t="s">
        <v>207</v>
      </c>
      <c r="Z17930" t="s">
        <v>191</v>
      </c>
    </row>
    <row r="17931" spans="1:26" x14ac:dyDescent="0.2">
      <c r="A17931">
        <v>46835</v>
      </c>
      <c r="B17931">
        <v>49759</v>
      </c>
      <c r="C17931" s="23">
        <v>44311.111805555556</v>
      </c>
      <c r="D17931" s="23" t="str">
        <f t="shared" si="5641"/>
        <v>Sunday</v>
      </c>
      <c r="E17931" s="24">
        <f t="shared" si="5642"/>
        <v>44311</v>
      </c>
      <c r="F17931" s="22">
        <f t="shared" si="5643"/>
        <v>2021</v>
      </c>
      <c r="G17931" s="25">
        <f t="shared" si="5640"/>
        <v>0.11180555555620231</v>
      </c>
      <c r="H17931" t="s">
        <v>191</v>
      </c>
      <c r="K17931" s="23">
        <v>44311.408333333333</v>
      </c>
      <c r="L17931" s="23"/>
      <c r="M17931" s="23"/>
      <c r="N17931" t="s">
        <v>185</v>
      </c>
      <c r="O17931" t="s">
        <v>186</v>
      </c>
      <c r="P17931" t="s">
        <v>187</v>
      </c>
      <c r="Q17931" t="s">
        <v>202</v>
      </c>
      <c r="R17931" t="s">
        <v>201</v>
      </c>
      <c r="S17931" t="s">
        <v>203</v>
      </c>
      <c r="T17931">
        <v>4</v>
      </c>
      <c r="U17931">
        <v>4</v>
      </c>
      <c r="V17931" t="s">
        <v>191</v>
      </c>
      <c r="W17931" t="s">
        <v>246</v>
      </c>
      <c r="X17931" t="s">
        <v>191</v>
      </c>
      <c r="Y17931" t="s">
        <v>207</v>
      </c>
      <c r="Z17931" t="s">
        <v>191</v>
      </c>
    </row>
    <row r="17932" spans="1:26" x14ac:dyDescent="0.2">
      <c r="A17932">
        <v>46837</v>
      </c>
      <c r="B17932">
        <v>46838</v>
      </c>
      <c r="C17932" s="23">
        <v>44305.308333333334</v>
      </c>
      <c r="D17932" s="23" t="str">
        <f t="shared" si="5641"/>
        <v>Monday</v>
      </c>
      <c r="E17932" s="24">
        <f t="shared" si="5642"/>
        <v>44305</v>
      </c>
      <c r="F17932" s="22">
        <f t="shared" si="5643"/>
        <v>2021</v>
      </c>
      <c r="G17932" s="25">
        <f t="shared" si="5640"/>
        <v>0.30833333333430346</v>
      </c>
      <c r="H17932" t="s">
        <v>191</v>
      </c>
      <c r="K17932" s="23">
        <v>44305.454861111109</v>
      </c>
      <c r="L17932" s="23"/>
      <c r="M17932" s="23"/>
      <c r="N17932" t="s">
        <v>185</v>
      </c>
      <c r="O17932" t="s">
        <v>186</v>
      </c>
      <c r="P17932" t="s">
        <v>187</v>
      </c>
      <c r="Q17932" t="s">
        <v>202</v>
      </c>
      <c r="R17932" t="s">
        <v>191</v>
      </c>
      <c r="S17932" t="s">
        <v>203</v>
      </c>
      <c r="T17932">
        <v>3</v>
      </c>
      <c r="U17932">
        <v>3</v>
      </c>
      <c r="V17932" t="s">
        <v>191</v>
      </c>
      <c r="W17932" t="s">
        <v>246</v>
      </c>
      <c r="X17932" t="s">
        <v>191</v>
      </c>
      <c r="Y17932" t="s">
        <v>193</v>
      </c>
      <c r="Z17932" t="s">
        <v>191</v>
      </c>
    </row>
    <row r="17933" spans="1:26" x14ac:dyDescent="0.2">
      <c r="A17933">
        <v>46844</v>
      </c>
      <c r="B17933">
        <v>46845</v>
      </c>
      <c r="C17933" s="23">
        <v>44304.831944444442</v>
      </c>
      <c r="D17933" s="23" t="str">
        <f t="shared" si="5641"/>
        <v>Sunday</v>
      </c>
      <c r="E17933" s="24">
        <f t="shared" si="5642"/>
        <v>44304</v>
      </c>
      <c r="F17933" s="22">
        <f t="shared" si="5643"/>
        <v>2021</v>
      </c>
      <c r="G17933" s="25">
        <f t="shared" si="5640"/>
        <v>0.8319444444423425</v>
      </c>
      <c r="H17933" t="s">
        <v>191</v>
      </c>
      <c r="K17933" s="23">
        <v>44305.127083333333</v>
      </c>
      <c r="L17933" s="23"/>
      <c r="M17933" s="23"/>
      <c r="N17933" t="s">
        <v>185</v>
      </c>
      <c r="O17933" t="s">
        <v>186</v>
      </c>
      <c r="P17933" t="s">
        <v>237</v>
      </c>
      <c r="Q17933" t="s">
        <v>202</v>
      </c>
      <c r="R17933" t="s">
        <v>198</v>
      </c>
      <c r="S17933" t="s">
        <v>229</v>
      </c>
      <c r="T17933">
        <v>4</v>
      </c>
      <c r="U17933">
        <v>4</v>
      </c>
      <c r="V17933" t="s">
        <v>191</v>
      </c>
      <c r="W17933" t="s">
        <v>192</v>
      </c>
      <c r="X17933" t="s">
        <v>191</v>
      </c>
      <c r="Y17933" t="s">
        <v>193</v>
      </c>
      <c r="Z17933" t="s">
        <v>191</v>
      </c>
    </row>
    <row r="17934" spans="1:26" x14ac:dyDescent="0.2">
      <c r="A17934">
        <v>46849</v>
      </c>
      <c r="B17934">
        <v>46850</v>
      </c>
      <c r="C17934" s="23">
        <v>44305.501388888886</v>
      </c>
      <c r="D17934" s="23" t="str">
        <f t="shared" si="5641"/>
        <v>Monday</v>
      </c>
      <c r="E17934" s="24">
        <f t="shared" si="5642"/>
        <v>44305</v>
      </c>
      <c r="F17934" s="22">
        <f t="shared" si="5643"/>
        <v>2021</v>
      </c>
      <c r="G17934" s="25">
        <f t="shared" si="5640"/>
        <v>0.50138888888614019</v>
      </c>
      <c r="H17934" t="s">
        <v>191</v>
      </c>
      <c r="K17934" s="23">
        <v>44305.586805555555</v>
      </c>
      <c r="L17934" s="23"/>
      <c r="M17934" s="23"/>
      <c r="N17934" t="s">
        <v>185</v>
      </c>
      <c r="O17934" t="s">
        <v>186</v>
      </c>
      <c r="P17934" t="s">
        <v>187</v>
      </c>
      <c r="Q17934" t="s">
        <v>202</v>
      </c>
      <c r="R17934" t="s">
        <v>201</v>
      </c>
      <c r="S17934" t="s">
        <v>203</v>
      </c>
      <c r="T17934">
        <v>3</v>
      </c>
      <c r="U17934">
        <v>3</v>
      </c>
      <c r="V17934" t="s">
        <v>191</v>
      </c>
      <c r="W17934" t="s">
        <v>196</v>
      </c>
      <c r="X17934" t="s">
        <v>191</v>
      </c>
      <c r="Y17934" t="s">
        <v>193</v>
      </c>
      <c r="Z17934" t="s">
        <v>191</v>
      </c>
    </row>
    <row r="17935" spans="1:26" x14ac:dyDescent="0.2">
      <c r="A17935">
        <v>46851</v>
      </c>
      <c r="B17935">
        <v>46852</v>
      </c>
      <c r="C17935" s="23">
        <v>44303.62777777778</v>
      </c>
      <c r="D17935" s="23" t="str">
        <f t="shared" si="5641"/>
        <v>Saturday</v>
      </c>
      <c r="E17935" s="24">
        <f t="shared" si="5642"/>
        <v>44303</v>
      </c>
      <c r="F17935" s="22">
        <f t="shared" si="5643"/>
        <v>2021</v>
      </c>
      <c r="G17935" s="25">
        <f t="shared" si="5640"/>
        <v>0.62777777777955635</v>
      </c>
      <c r="H17935" s="23">
        <v>44303.823611111111</v>
      </c>
      <c r="I17935" s="24">
        <f>INT(H17935)</f>
        <v>44303</v>
      </c>
      <c r="J17935" s="25">
        <f>MOD(H17935,1)</f>
        <v>0.82361111111094942</v>
      </c>
      <c r="K17935" s="23">
        <v>44303.923611111109</v>
      </c>
      <c r="L17935" s="24">
        <f>INT(K17935)</f>
        <v>44303</v>
      </c>
      <c r="M17935" s="25">
        <f>MOD(K17935,1)</f>
        <v>0.92361111110949423</v>
      </c>
      <c r="N17935" t="s">
        <v>185</v>
      </c>
      <c r="O17935" t="s">
        <v>186</v>
      </c>
      <c r="P17935" t="s">
        <v>187</v>
      </c>
      <c r="Q17935" t="s">
        <v>188</v>
      </c>
      <c r="R17935" t="s">
        <v>189</v>
      </c>
      <c r="S17935" t="s">
        <v>190</v>
      </c>
      <c r="T17935">
        <v>3</v>
      </c>
      <c r="U17935">
        <v>3</v>
      </c>
      <c r="V17935" t="s">
        <v>191</v>
      </c>
      <c r="W17935" t="s">
        <v>226</v>
      </c>
      <c r="X17935" t="s">
        <v>191</v>
      </c>
      <c r="Y17935" t="s">
        <v>193</v>
      </c>
      <c r="Z17935" t="s">
        <v>191</v>
      </c>
    </row>
    <row r="17936" spans="1:26" x14ac:dyDescent="0.2">
      <c r="A17936">
        <v>46863</v>
      </c>
      <c r="B17936">
        <v>46864</v>
      </c>
      <c r="C17936" s="23">
        <v>44305.475694444445</v>
      </c>
      <c r="D17936" s="23" t="str">
        <f t="shared" si="5641"/>
        <v>Monday</v>
      </c>
      <c r="E17936" s="24">
        <f t="shared" si="5642"/>
        <v>44305</v>
      </c>
      <c r="F17936" s="22">
        <f t="shared" si="5643"/>
        <v>2021</v>
      </c>
      <c r="G17936" s="25">
        <f t="shared" si="5640"/>
        <v>0.47569444444525288</v>
      </c>
      <c r="H17936" t="s">
        <v>191</v>
      </c>
      <c r="K17936" s="23">
        <v>44305.556944444441</v>
      </c>
      <c r="L17936" s="23"/>
      <c r="M17936" s="23"/>
      <c r="N17936" t="s">
        <v>185</v>
      </c>
      <c r="O17936" t="s">
        <v>186</v>
      </c>
      <c r="P17936" t="s">
        <v>187</v>
      </c>
      <c r="Q17936" t="s">
        <v>202</v>
      </c>
      <c r="R17936" t="s">
        <v>221</v>
      </c>
      <c r="S17936" t="s">
        <v>203</v>
      </c>
      <c r="T17936">
        <v>3</v>
      </c>
      <c r="U17936">
        <v>3</v>
      </c>
      <c r="V17936" t="s">
        <v>191</v>
      </c>
      <c r="W17936" t="s">
        <v>214</v>
      </c>
      <c r="X17936" t="s">
        <v>191</v>
      </c>
      <c r="Y17936" t="s">
        <v>193</v>
      </c>
      <c r="Z17936" t="s">
        <v>191</v>
      </c>
    </row>
    <row r="17937" spans="1:26" x14ac:dyDescent="0.2">
      <c r="A17937">
        <v>46867</v>
      </c>
      <c r="B17937">
        <v>46868</v>
      </c>
      <c r="C17937" s="23">
        <v>44305.521527777775</v>
      </c>
      <c r="D17937" s="23" t="str">
        <f t="shared" si="5641"/>
        <v>Monday</v>
      </c>
      <c r="E17937" s="24">
        <f t="shared" si="5642"/>
        <v>44305</v>
      </c>
      <c r="F17937" s="22">
        <f t="shared" si="5643"/>
        <v>2021</v>
      </c>
      <c r="G17937" s="25">
        <f t="shared" si="5640"/>
        <v>0.52152777777519077</v>
      </c>
      <c r="H17937" t="s">
        <v>191</v>
      </c>
      <c r="K17937" s="23">
        <v>44305.559027777781</v>
      </c>
      <c r="L17937" s="23"/>
      <c r="M17937" s="23"/>
      <c r="N17937" t="s">
        <v>185</v>
      </c>
      <c r="O17937" t="s">
        <v>186</v>
      </c>
      <c r="P17937" t="s">
        <v>187</v>
      </c>
      <c r="Q17937" t="s">
        <v>202</v>
      </c>
      <c r="R17937" t="s">
        <v>201</v>
      </c>
      <c r="S17937" t="s">
        <v>203</v>
      </c>
      <c r="T17937" t="s">
        <v>191</v>
      </c>
      <c r="U17937" t="s">
        <v>191</v>
      </c>
      <c r="V17937" t="s">
        <v>191</v>
      </c>
      <c r="W17937" t="s">
        <v>196</v>
      </c>
      <c r="X17937" t="s">
        <v>191</v>
      </c>
      <c r="Y17937" t="s">
        <v>193</v>
      </c>
      <c r="Z17937" t="s">
        <v>212</v>
      </c>
    </row>
    <row r="17938" spans="1:26" x14ac:dyDescent="0.2">
      <c r="A17938">
        <v>46873</v>
      </c>
      <c r="B17938">
        <v>46874</v>
      </c>
      <c r="C17938" s="23">
        <v>44305.143750000003</v>
      </c>
      <c r="D17938" s="23" t="str">
        <f t="shared" si="5641"/>
        <v>Monday</v>
      </c>
      <c r="E17938" s="24">
        <f t="shared" si="5642"/>
        <v>44305</v>
      </c>
      <c r="F17938" s="22">
        <f t="shared" si="5643"/>
        <v>2021</v>
      </c>
      <c r="G17938" s="25">
        <f t="shared" si="5640"/>
        <v>0.14375000000291038</v>
      </c>
      <c r="H17938" t="s">
        <v>191</v>
      </c>
      <c r="K17938" s="23">
        <v>44305.442361111112</v>
      </c>
      <c r="L17938" s="23"/>
      <c r="M17938" s="23"/>
      <c r="N17938" t="s">
        <v>185</v>
      </c>
      <c r="O17938" t="s">
        <v>186</v>
      </c>
      <c r="P17938" t="s">
        <v>187</v>
      </c>
      <c r="Q17938" t="s">
        <v>202</v>
      </c>
      <c r="R17938" t="s">
        <v>191</v>
      </c>
      <c r="S17938" t="s">
        <v>203</v>
      </c>
      <c r="T17938">
        <v>3</v>
      </c>
      <c r="U17938">
        <v>3</v>
      </c>
      <c r="V17938" t="s">
        <v>191</v>
      </c>
      <c r="W17938" t="s">
        <v>246</v>
      </c>
      <c r="X17938" t="s">
        <v>191</v>
      </c>
      <c r="Y17938" t="s">
        <v>197</v>
      </c>
      <c r="Z17938" t="s">
        <v>212</v>
      </c>
    </row>
    <row r="17939" spans="1:26" x14ac:dyDescent="0.2">
      <c r="A17939">
        <v>46875</v>
      </c>
      <c r="B17939">
        <v>46876</v>
      </c>
      <c r="C17939" s="23">
        <v>44305.261111111111</v>
      </c>
      <c r="D17939" s="23" t="str">
        <f t="shared" si="5641"/>
        <v>Monday</v>
      </c>
      <c r="E17939" s="24">
        <f t="shared" si="5642"/>
        <v>44305</v>
      </c>
      <c r="F17939" s="22">
        <f t="shared" si="5643"/>
        <v>2021</v>
      </c>
      <c r="G17939" s="25">
        <f t="shared" si="5640"/>
        <v>0.26111111111094942</v>
      </c>
      <c r="H17939" t="s">
        <v>191</v>
      </c>
      <c r="K17939" s="23">
        <v>44305.416666666664</v>
      </c>
      <c r="L17939" s="23"/>
      <c r="M17939" s="23"/>
      <c r="N17939" t="s">
        <v>185</v>
      </c>
      <c r="O17939" t="s">
        <v>186</v>
      </c>
      <c r="P17939" t="s">
        <v>187</v>
      </c>
      <c r="Q17939" t="s">
        <v>202</v>
      </c>
      <c r="R17939" t="s">
        <v>198</v>
      </c>
      <c r="S17939" t="s">
        <v>203</v>
      </c>
      <c r="T17939">
        <v>3</v>
      </c>
      <c r="U17939">
        <v>3</v>
      </c>
      <c r="V17939" t="s">
        <v>191</v>
      </c>
      <c r="W17939" t="s">
        <v>223</v>
      </c>
      <c r="X17939" t="s">
        <v>191</v>
      </c>
      <c r="Y17939" t="s">
        <v>207</v>
      </c>
      <c r="Z17939" t="s">
        <v>191</v>
      </c>
    </row>
    <row r="17940" spans="1:26" x14ac:dyDescent="0.2">
      <c r="A17940">
        <v>46878</v>
      </c>
      <c r="B17940">
        <v>46879</v>
      </c>
      <c r="C17940" s="23">
        <v>44298.77847222222</v>
      </c>
      <c r="D17940" s="23" t="str">
        <f t="shared" si="5641"/>
        <v>Monday</v>
      </c>
      <c r="E17940" s="24">
        <f t="shared" si="5642"/>
        <v>44298</v>
      </c>
      <c r="F17940" s="22">
        <f t="shared" si="5643"/>
        <v>2021</v>
      </c>
      <c r="G17940" s="25">
        <f t="shared" si="5640"/>
        <v>0.77847222222044365</v>
      </c>
      <c r="H17940" s="23">
        <v>44298.902083333334</v>
      </c>
      <c r="I17940" s="24">
        <f t="shared" ref="I17940:I17944" si="5644">INT(H17940)</f>
        <v>44298</v>
      </c>
      <c r="J17940" s="25">
        <f t="shared" ref="J17940:J17944" si="5645">MOD(H17940,1)</f>
        <v>0.90208333333430346</v>
      </c>
      <c r="K17940" s="23">
        <v>44298.9375</v>
      </c>
      <c r="L17940" s="24">
        <f>INT(K17940)</f>
        <v>44298</v>
      </c>
      <c r="M17940" s="25">
        <f>MOD(K17940,1)</f>
        <v>0.9375</v>
      </c>
      <c r="N17940" t="s">
        <v>185</v>
      </c>
      <c r="O17940" t="s">
        <v>186</v>
      </c>
      <c r="P17940" t="s">
        <v>187</v>
      </c>
      <c r="Q17940" t="s">
        <v>188</v>
      </c>
      <c r="R17940" t="s">
        <v>191</v>
      </c>
      <c r="S17940" t="s">
        <v>190</v>
      </c>
      <c r="T17940">
        <v>1</v>
      </c>
      <c r="U17940">
        <v>1</v>
      </c>
      <c r="V17940" t="s">
        <v>191</v>
      </c>
      <c r="W17940" t="s">
        <v>214</v>
      </c>
      <c r="X17940" t="s">
        <v>191</v>
      </c>
      <c r="Y17940" t="s">
        <v>197</v>
      </c>
      <c r="Z17940" t="s">
        <v>200</v>
      </c>
    </row>
    <row r="17941" spans="1:26" x14ac:dyDescent="0.2">
      <c r="A17941">
        <v>46881</v>
      </c>
      <c r="B17941">
        <v>46882</v>
      </c>
      <c r="C17941" s="23">
        <v>44296.431944444441</v>
      </c>
      <c r="D17941" s="23" t="str">
        <f t="shared" si="5641"/>
        <v>Saturday</v>
      </c>
      <c r="E17941" s="24">
        <f t="shared" si="5642"/>
        <v>44296</v>
      </c>
      <c r="F17941" s="22">
        <f t="shared" si="5643"/>
        <v>2021</v>
      </c>
      <c r="G17941" s="25">
        <f t="shared" si="5640"/>
        <v>0.43194444444088731</v>
      </c>
      <c r="H17941" s="23">
        <v>44296.462500000001</v>
      </c>
      <c r="I17941" s="24">
        <f t="shared" si="5644"/>
        <v>44296</v>
      </c>
      <c r="J17941" s="25">
        <f t="shared" si="5645"/>
        <v>0.46250000000145519</v>
      </c>
      <c r="K17941" t="s">
        <v>191</v>
      </c>
      <c r="N17941" t="s">
        <v>185</v>
      </c>
      <c r="O17941" t="s">
        <v>218</v>
      </c>
      <c r="P17941" t="s">
        <v>187</v>
      </c>
      <c r="Q17941" t="s">
        <v>188</v>
      </c>
      <c r="R17941" t="s">
        <v>208</v>
      </c>
      <c r="S17941" t="s">
        <v>190</v>
      </c>
      <c r="T17941">
        <v>2</v>
      </c>
      <c r="U17941">
        <v>2</v>
      </c>
      <c r="V17941" t="s">
        <v>191</v>
      </c>
      <c r="W17941" t="s">
        <v>222</v>
      </c>
      <c r="X17941" t="s">
        <v>191</v>
      </c>
      <c r="Y17941" t="s">
        <v>197</v>
      </c>
      <c r="Z17941" t="s">
        <v>191</v>
      </c>
    </row>
    <row r="17942" spans="1:26" x14ac:dyDescent="0.2">
      <c r="A17942">
        <v>46883</v>
      </c>
      <c r="B17942">
        <v>46884</v>
      </c>
      <c r="C17942" s="23">
        <v>44300.326388888891</v>
      </c>
      <c r="D17942" s="23" t="str">
        <f t="shared" si="5641"/>
        <v>Wednesday</v>
      </c>
      <c r="E17942" s="24">
        <f t="shared" si="5642"/>
        <v>44300</v>
      </c>
      <c r="F17942" s="22">
        <f t="shared" si="5643"/>
        <v>2021</v>
      </c>
      <c r="G17942" s="25">
        <f t="shared" si="5640"/>
        <v>0.32638888889050577</v>
      </c>
      <c r="H17942" s="23">
        <v>44300.521527777775</v>
      </c>
      <c r="I17942" s="24">
        <f t="shared" si="5644"/>
        <v>44300</v>
      </c>
      <c r="J17942" s="25">
        <f t="shared" si="5645"/>
        <v>0.52152777777519077</v>
      </c>
      <c r="K17942" s="23">
        <v>44300.682638888888</v>
      </c>
      <c r="L17942" s="24">
        <f t="shared" ref="L17942:L17944" si="5646">INT(K17942)</f>
        <v>44300</v>
      </c>
      <c r="M17942" s="25">
        <f t="shared" ref="M17942:M17944" si="5647">MOD(K17942,1)</f>
        <v>0.68263888888759539</v>
      </c>
      <c r="N17942" t="s">
        <v>185</v>
      </c>
      <c r="O17942" t="s">
        <v>186</v>
      </c>
      <c r="P17942" t="s">
        <v>187</v>
      </c>
      <c r="Q17942" t="s">
        <v>188</v>
      </c>
      <c r="R17942" t="s">
        <v>201</v>
      </c>
      <c r="S17942" t="s">
        <v>190</v>
      </c>
      <c r="T17942">
        <v>3</v>
      </c>
      <c r="U17942">
        <v>3</v>
      </c>
      <c r="V17942" t="s">
        <v>191</v>
      </c>
      <c r="W17942" t="s">
        <v>226</v>
      </c>
      <c r="X17942" t="s">
        <v>191</v>
      </c>
      <c r="Y17942" t="s">
        <v>193</v>
      </c>
      <c r="Z17942" t="s">
        <v>191</v>
      </c>
    </row>
    <row r="17943" spans="1:26" x14ac:dyDescent="0.2">
      <c r="A17943">
        <v>46885</v>
      </c>
      <c r="B17943">
        <v>46886</v>
      </c>
      <c r="C17943" s="23">
        <v>44300.272916666669</v>
      </c>
      <c r="D17943" s="23" t="str">
        <f t="shared" si="5641"/>
        <v>Wednesday</v>
      </c>
      <c r="E17943" s="24">
        <f t="shared" si="5642"/>
        <v>44300</v>
      </c>
      <c r="F17943" s="22">
        <f t="shared" si="5643"/>
        <v>2021</v>
      </c>
      <c r="G17943" s="25">
        <f t="shared" si="5640"/>
        <v>0.27291666666860692</v>
      </c>
      <c r="H17943" s="23">
        <v>44300.456944444442</v>
      </c>
      <c r="I17943" s="24">
        <f t="shared" si="5644"/>
        <v>44300</v>
      </c>
      <c r="J17943" s="25">
        <f t="shared" si="5645"/>
        <v>0.4569444444423425</v>
      </c>
      <c r="K17943" s="23">
        <v>44300.681944444441</v>
      </c>
      <c r="L17943" s="24">
        <f t="shared" si="5646"/>
        <v>44300</v>
      </c>
      <c r="M17943" s="25">
        <f t="shared" si="5647"/>
        <v>0.68194444444088731</v>
      </c>
      <c r="N17943" t="s">
        <v>185</v>
      </c>
      <c r="O17943" t="s">
        <v>217</v>
      </c>
      <c r="P17943" t="s">
        <v>187</v>
      </c>
      <c r="Q17943" t="s">
        <v>188</v>
      </c>
      <c r="R17943" t="s">
        <v>189</v>
      </c>
      <c r="S17943" t="s">
        <v>190</v>
      </c>
      <c r="T17943">
        <v>3</v>
      </c>
      <c r="U17943">
        <v>3</v>
      </c>
      <c r="V17943" t="s">
        <v>191</v>
      </c>
      <c r="W17943" t="s">
        <v>214</v>
      </c>
      <c r="X17943" t="s">
        <v>191</v>
      </c>
      <c r="Y17943" t="s">
        <v>207</v>
      </c>
      <c r="Z17943" t="s">
        <v>191</v>
      </c>
    </row>
    <row r="17944" spans="1:26" x14ac:dyDescent="0.2">
      <c r="A17944">
        <v>46888</v>
      </c>
      <c r="B17944">
        <v>46889</v>
      </c>
      <c r="C17944" s="23">
        <v>44304.936805555553</v>
      </c>
      <c r="D17944" s="23" t="str">
        <f t="shared" si="5641"/>
        <v>Sunday</v>
      </c>
      <c r="E17944" s="24">
        <f t="shared" si="5642"/>
        <v>44304</v>
      </c>
      <c r="F17944" s="22">
        <f t="shared" si="5643"/>
        <v>2021</v>
      </c>
      <c r="G17944" s="25">
        <f t="shared" si="5640"/>
        <v>0.93680555555329192</v>
      </c>
      <c r="H17944" s="23">
        <v>44305.100694444445</v>
      </c>
      <c r="I17944" s="24">
        <f t="shared" si="5644"/>
        <v>44305</v>
      </c>
      <c r="J17944" s="25">
        <f t="shared" si="5645"/>
        <v>0.10069444444525288</v>
      </c>
      <c r="K17944" s="23">
        <v>44305.120138888888</v>
      </c>
      <c r="L17944" s="24">
        <f t="shared" si="5646"/>
        <v>44305</v>
      </c>
      <c r="M17944" s="25">
        <f t="shared" si="5647"/>
        <v>0.12013888888759539</v>
      </c>
      <c r="N17944" t="s">
        <v>185</v>
      </c>
      <c r="O17944" t="s">
        <v>186</v>
      </c>
      <c r="P17944" t="s">
        <v>187</v>
      </c>
      <c r="Q17944" t="s">
        <v>188</v>
      </c>
      <c r="R17944" t="s">
        <v>221</v>
      </c>
      <c r="S17944" t="s">
        <v>190</v>
      </c>
      <c r="T17944">
        <v>2</v>
      </c>
      <c r="U17944">
        <v>2</v>
      </c>
      <c r="V17944" t="s">
        <v>191</v>
      </c>
      <c r="W17944" t="s">
        <v>214</v>
      </c>
      <c r="X17944" t="s">
        <v>191</v>
      </c>
      <c r="Y17944" t="s">
        <v>197</v>
      </c>
      <c r="Z17944" t="s">
        <v>191</v>
      </c>
    </row>
    <row r="17945" spans="1:26" x14ac:dyDescent="0.2">
      <c r="A17945">
        <v>46888</v>
      </c>
      <c r="B17945">
        <v>53417</v>
      </c>
      <c r="C17945" s="23">
        <v>44324.604166666664</v>
      </c>
      <c r="D17945" s="23" t="str">
        <f t="shared" si="5641"/>
        <v>Saturday</v>
      </c>
      <c r="E17945" s="24">
        <f t="shared" si="5642"/>
        <v>44324</v>
      </c>
      <c r="F17945" s="22">
        <f t="shared" si="5643"/>
        <v>2021</v>
      </c>
      <c r="G17945" s="25">
        <f t="shared" si="5640"/>
        <v>0.60416666666424135</v>
      </c>
      <c r="H17945" t="s">
        <v>191</v>
      </c>
      <c r="K17945" s="23">
        <v>44324.700694444444</v>
      </c>
      <c r="L17945" s="23"/>
      <c r="M17945" s="23"/>
      <c r="N17945" t="s">
        <v>185</v>
      </c>
      <c r="O17945" t="s">
        <v>186</v>
      </c>
      <c r="P17945" t="s">
        <v>187</v>
      </c>
      <c r="Q17945" t="s">
        <v>202</v>
      </c>
      <c r="R17945" t="s">
        <v>198</v>
      </c>
      <c r="S17945" t="s">
        <v>203</v>
      </c>
      <c r="T17945">
        <v>3</v>
      </c>
      <c r="U17945">
        <v>3</v>
      </c>
      <c r="V17945" t="s">
        <v>191</v>
      </c>
      <c r="W17945" t="s">
        <v>199</v>
      </c>
      <c r="X17945" t="s">
        <v>191</v>
      </c>
      <c r="Y17945" t="s">
        <v>193</v>
      </c>
      <c r="Z17945" t="s">
        <v>212</v>
      </c>
    </row>
    <row r="17946" spans="1:26" x14ac:dyDescent="0.2">
      <c r="A17946">
        <v>46893</v>
      </c>
      <c r="B17946">
        <v>46894</v>
      </c>
      <c r="C17946" s="23">
        <v>44302.867361111108</v>
      </c>
      <c r="D17946" s="23" t="str">
        <f t="shared" si="5641"/>
        <v>Friday</v>
      </c>
      <c r="E17946" s="24">
        <f t="shared" si="5642"/>
        <v>44302</v>
      </c>
      <c r="F17946" s="22">
        <f t="shared" si="5643"/>
        <v>2021</v>
      </c>
      <c r="G17946" s="25">
        <f t="shared" si="5640"/>
        <v>0.86736111110803904</v>
      </c>
      <c r="H17946" s="23">
        <v>44302.980555555558</v>
      </c>
      <c r="I17946" s="24">
        <f>INT(H17946)</f>
        <v>44302</v>
      </c>
      <c r="J17946" s="25">
        <f>MOD(H17946,1)</f>
        <v>0.9805555555576575</v>
      </c>
      <c r="K17946" t="s">
        <v>191</v>
      </c>
      <c r="N17946" t="s">
        <v>215</v>
      </c>
      <c r="O17946" t="s">
        <v>186</v>
      </c>
      <c r="P17946" t="s">
        <v>187</v>
      </c>
      <c r="Q17946" t="s">
        <v>188</v>
      </c>
      <c r="R17946" t="s">
        <v>191</v>
      </c>
      <c r="S17946" t="s">
        <v>190</v>
      </c>
      <c r="T17946">
        <v>2</v>
      </c>
      <c r="U17946">
        <v>2</v>
      </c>
      <c r="V17946" t="s">
        <v>1495</v>
      </c>
      <c r="W17946" t="s">
        <v>199</v>
      </c>
      <c r="X17946" t="s">
        <v>191</v>
      </c>
      <c r="Y17946" t="s">
        <v>193</v>
      </c>
      <c r="Z17946" t="s">
        <v>200</v>
      </c>
    </row>
    <row r="17947" spans="1:26" x14ac:dyDescent="0.2">
      <c r="A17947">
        <v>46901</v>
      </c>
      <c r="B17947">
        <v>46902</v>
      </c>
      <c r="C17947" s="23">
        <v>44306.737500000003</v>
      </c>
      <c r="D17947" s="23" t="str">
        <f t="shared" si="5641"/>
        <v>Tuesday</v>
      </c>
      <c r="E17947" s="24">
        <f t="shared" si="5642"/>
        <v>44306</v>
      </c>
      <c r="F17947" s="22">
        <f t="shared" si="5643"/>
        <v>2021</v>
      </c>
      <c r="G17947" s="25">
        <f t="shared" si="5640"/>
        <v>0.73750000000291038</v>
      </c>
      <c r="H17947" t="s">
        <v>191</v>
      </c>
      <c r="K17947" s="23">
        <v>44306.854166666664</v>
      </c>
      <c r="L17947" s="23"/>
      <c r="M17947" s="23"/>
      <c r="N17947" t="s">
        <v>185</v>
      </c>
      <c r="O17947" t="s">
        <v>186</v>
      </c>
      <c r="P17947" t="s">
        <v>187</v>
      </c>
      <c r="Q17947" t="s">
        <v>202</v>
      </c>
      <c r="R17947" t="s">
        <v>201</v>
      </c>
      <c r="S17947" t="s">
        <v>203</v>
      </c>
      <c r="T17947">
        <v>2</v>
      </c>
      <c r="U17947">
        <v>2</v>
      </c>
      <c r="V17947" t="s">
        <v>191</v>
      </c>
      <c r="W17947" t="s">
        <v>222</v>
      </c>
      <c r="X17947" t="s">
        <v>191</v>
      </c>
      <c r="Y17947" t="s">
        <v>193</v>
      </c>
      <c r="Z17947" t="s">
        <v>191</v>
      </c>
    </row>
    <row r="17948" spans="1:26" x14ac:dyDescent="0.2">
      <c r="A17948">
        <v>46903</v>
      </c>
      <c r="B17948">
        <v>46904</v>
      </c>
      <c r="C17948" s="23">
        <v>44306.086805555555</v>
      </c>
      <c r="D17948" s="23" t="str">
        <f t="shared" si="5641"/>
        <v>Tuesday</v>
      </c>
      <c r="E17948" s="24">
        <f t="shared" si="5642"/>
        <v>44306</v>
      </c>
      <c r="F17948" s="22">
        <f t="shared" si="5643"/>
        <v>2021</v>
      </c>
      <c r="G17948" s="25">
        <f t="shared" si="5640"/>
        <v>8.6805555554747116E-2</v>
      </c>
      <c r="H17948" t="s">
        <v>191</v>
      </c>
      <c r="K17948" s="23">
        <v>44306.28402777778</v>
      </c>
      <c r="L17948" s="23"/>
      <c r="M17948" s="23"/>
      <c r="N17948" t="s">
        <v>185</v>
      </c>
      <c r="O17948" t="s">
        <v>186</v>
      </c>
      <c r="P17948" t="s">
        <v>187</v>
      </c>
      <c r="Q17948" t="s">
        <v>202</v>
      </c>
      <c r="R17948" t="s">
        <v>198</v>
      </c>
      <c r="S17948" t="s">
        <v>203</v>
      </c>
      <c r="T17948">
        <v>3</v>
      </c>
      <c r="U17948">
        <v>3</v>
      </c>
      <c r="V17948" t="s">
        <v>1496</v>
      </c>
      <c r="W17948" t="s">
        <v>196</v>
      </c>
      <c r="X17948" t="s">
        <v>191</v>
      </c>
      <c r="Y17948" t="s">
        <v>193</v>
      </c>
      <c r="Z17948" t="s">
        <v>212</v>
      </c>
    </row>
    <row r="17949" spans="1:26" x14ac:dyDescent="0.2">
      <c r="A17949">
        <v>46905</v>
      </c>
      <c r="B17949">
        <v>46906</v>
      </c>
      <c r="C17949" s="23">
        <v>44306.997916666667</v>
      </c>
      <c r="D17949" s="23" t="str">
        <f t="shared" si="5641"/>
        <v>Tuesday</v>
      </c>
      <c r="E17949" s="24">
        <f t="shared" si="5642"/>
        <v>44306</v>
      </c>
      <c r="F17949" s="22">
        <f t="shared" si="5643"/>
        <v>2021</v>
      </c>
      <c r="G17949" s="25">
        <f t="shared" si="5640"/>
        <v>0.99791666666715173</v>
      </c>
      <c r="H17949" t="s">
        <v>191</v>
      </c>
      <c r="K17949" s="23">
        <v>44306.999305555553</v>
      </c>
      <c r="L17949" s="23"/>
      <c r="M17949" s="23"/>
      <c r="N17949" t="s">
        <v>185</v>
      </c>
      <c r="O17949" t="s">
        <v>186</v>
      </c>
      <c r="P17949" t="s">
        <v>187</v>
      </c>
      <c r="Q17949" t="s">
        <v>202</v>
      </c>
      <c r="R17949" t="s">
        <v>198</v>
      </c>
      <c r="S17949" t="s">
        <v>203</v>
      </c>
      <c r="T17949">
        <v>3</v>
      </c>
      <c r="U17949">
        <v>3</v>
      </c>
      <c r="V17949" t="s">
        <v>191</v>
      </c>
      <c r="W17949" t="s">
        <v>196</v>
      </c>
      <c r="X17949" t="s">
        <v>255</v>
      </c>
      <c r="Y17949" t="s">
        <v>207</v>
      </c>
      <c r="Z17949" t="s">
        <v>191</v>
      </c>
    </row>
    <row r="17950" spans="1:26" x14ac:dyDescent="0.2">
      <c r="A17950">
        <v>46905</v>
      </c>
      <c r="B17950">
        <v>47435</v>
      </c>
      <c r="C17950" s="23">
        <v>44307.734027777777</v>
      </c>
      <c r="D17950" s="23" t="str">
        <f t="shared" si="5641"/>
        <v>Wednesday</v>
      </c>
      <c r="E17950" s="24">
        <f t="shared" si="5642"/>
        <v>44307</v>
      </c>
      <c r="F17950" s="22">
        <f t="shared" si="5643"/>
        <v>2021</v>
      </c>
      <c r="G17950" s="25">
        <f t="shared" si="5640"/>
        <v>0.73402777777664596</v>
      </c>
      <c r="H17950" t="s">
        <v>191</v>
      </c>
      <c r="K17950" s="23">
        <v>44307.868750000001</v>
      </c>
      <c r="L17950" s="23"/>
      <c r="M17950" s="23"/>
      <c r="N17950" t="s">
        <v>185</v>
      </c>
      <c r="O17950" t="s">
        <v>186</v>
      </c>
      <c r="P17950" t="s">
        <v>187</v>
      </c>
      <c r="Q17950" t="s">
        <v>202</v>
      </c>
      <c r="R17950" t="s">
        <v>198</v>
      </c>
      <c r="S17950" t="s">
        <v>203</v>
      </c>
      <c r="T17950">
        <v>3</v>
      </c>
      <c r="U17950">
        <v>3</v>
      </c>
      <c r="V17950" t="s">
        <v>1497</v>
      </c>
      <c r="W17950" t="s">
        <v>246</v>
      </c>
      <c r="X17950" t="s">
        <v>191</v>
      </c>
      <c r="Y17950" t="s">
        <v>197</v>
      </c>
      <c r="Z17950" t="s">
        <v>212</v>
      </c>
    </row>
    <row r="17951" spans="1:26" x14ac:dyDescent="0.2">
      <c r="A17951">
        <v>46907</v>
      </c>
      <c r="B17951">
        <v>46908</v>
      </c>
      <c r="C17951" s="23">
        <v>44306.288194444445</v>
      </c>
      <c r="D17951" s="23" t="str">
        <f t="shared" si="5641"/>
        <v>Tuesday</v>
      </c>
      <c r="E17951" s="24">
        <f t="shared" si="5642"/>
        <v>44306</v>
      </c>
      <c r="F17951" s="22">
        <f t="shared" si="5643"/>
        <v>2021</v>
      </c>
      <c r="G17951" s="25">
        <f t="shared" si="5640"/>
        <v>0.28819444444525288</v>
      </c>
      <c r="H17951" t="s">
        <v>191</v>
      </c>
      <c r="K17951" s="23">
        <v>44306.293749999997</v>
      </c>
      <c r="L17951" s="23"/>
      <c r="M17951" s="23"/>
      <c r="N17951" t="s">
        <v>185</v>
      </c>
      <c r="O17951" t="s">
        <v>186</v>
      </c>
      <c r="P17951" t="s">
        <v>187</v>
      </c>
      <c r="Q17951" t="s">
        <v>202</v>
      </c>
      <c r="R17951" t="s">
        <v>221</v>
      </c>
      <c r="S17951" t="s">
        <v>203</v>
      </c>
      <c r="T17951">
        <v>3</v>
      </c>
      <c r="U17951">
        <v>3</v>
      </c>
      <c r="V17951" t="s">
        <v>191</v>
      </c>
      <c r="W17951" t="s">
        <v>246</v>
      </c>
      <c r="X17951" t="s">
        <v>191</v>
      </c>
      <c r="Y17951" t="s">
        <v>207</v>
      </c>
      <c r="Z17951" t="s">
        <v>191</v>
      </c>
    </row>
    <row r="17952" spans="1:26" x14ac:dyDescent="0.2">
      <c r="A17952">
        <v>46909</v>
      </c>
      <c r="B17952">
        <v>46910</v>
      </c>
      <c r="C17952" s="23">
        <v>44306.168749999997</v>
      </c>
      <c r="D17952" s="23" t="str">
        <f t="shared" si="5641"/>
        <v>Tuesday</v>
      </c>
      <c r="E17952" s="24">
        <f t="shared" si="5642"/>
        <v>44306</v>
      </c>
      <c r="F17952" s="22">
        <f t="shared" si="5643"/>
        <v>2021</v>
      </c>
      <c r="G17952" s="25">
        <f t="shared" si="5640"/>
        <v>0.16874999999708962</v>
      </c>
      <c r="H17952" t="s">
        <v>191</v>
      </c>
      <c r="K17952" s="23">
        <v>44306.272222222222</v>
      </c>
      <c r="L17952" s="23"/>
      <c r="M17952" s="23"/>
      <c r="N17952" t="s">
        <v>185</v>
      </c>
      <c r="O17952" t="s">
        <v>186</v>
      </c>
      <c r="P17952" t="s">
        <v>187</v>
      </c>
      <c r="Q17952" t="s">
        <v>202</v>
      </c>
      <c r="R17952" t="s">
        <v>189</v>
      </c>
      <c r="S17952" t="s">
        <v>203</v>
      </c>
      <c r="T17952">
        <v>4</v>
      </c>
      <c r="U17952">
        <v>4</v>
      </c>
      <c r="V17952" t="s">
        <v>233</v>
      </c>
      <c r="W17952" t="s">
        <v>210</v>
      </c>
      <c r="X17952" t="s">
        <v>191</v>
      </c>
      <c r="Y17952" t="s">
        <v>193</v>
      </c>
      <c r="Z17952" t="s">
        <v>205</v>
      </c>
    </row>
    <row r="17953" spans="1:26" x14ac:dyDescent="0.2">
      <c r="A17953">
        <v>46911</v>
      </c>
      <c r="B17953">
        <v>46912</v>
      </c>
      <c r="C17953" s="23">
        <v>44306.209722222222</v>
      </c>
      <c r="D17953" s="23" t="str">
        <f t="shared" si="5641"/>
        <v>Tuesday</v>
      </c>
      <c r="E17953" s="24">
        <f t="shared" si="5642"/>
        <v>44306</v>
      </c>
      <c r="F17953" s="22">
        <f t="shared" si="5643"/>
        <v>2021</v>
      </c>
      <c r="G17953" s="25">
        <f t="shared" si="5640"/>
        <v>0.20972222222189885</v>
      </c>
      <c r="H17953" t="s">
        <v>191</v>
      </c>
      <c r="K17953" s="23">
        <v>44306.362500000003</v>
      </c>
      <c r="L17953" s="23"/>
      <c r="M17953" s="23"/>
      <c r="N17953" t="s">
        <v>185</v>
      </c>
      <c r="O17953" t="s">
        <v>186</v>
      </c>
      <c r="P17953" t="s">
        <v>187</v>
      </c>
      <c r="Q17953" t="s">
        <v>202</v>
      </c>
      <c r="R17953" t="s">
        <v>191</v>
      </c>
      <c r="S17953" t="s">
        <v>203</v>
      </c>
      <c r="T17953">
        <v>3</v>
      </c>
      <c r="U17953">
        <v>3</v>
      </c>
      <c r="V17953" t="s">
        <v>191</v>
      </c>
      <c r="W17953" t="s">
        <v>196</v>
      </c>
      <c r="X17953" t="s">
        <v>191</v>
      </c>
      <c r="Y17953" t="s">
        <v>193</v>
      </c>
      <c r="Z17953" t="s">
        <v>212</v>
      </c>
    </row>
    <row r="17954" spans="1:26" x14ac:dyDescent="0.2">
      <c r="A17954">
        <v>46914</v>
      </c>
      <c r="B17954">
        <v>46915</v>
      </c>
      <c r="C17954" s="23">
        <v>44303.810416666667</v>
      </c>
      <c r="D17954" s="23" t="str">
        <f t="shared" si="5641"/>
        <v>Saturday</v>
      </c>
      <c r="E17954" s="24">
        <f t="shared" si="5642"/>
        <v>44303</v>
      </c>
      <c r="F17954" s="22">
        <f t="shared" si="5643"/>
        <v>2021</v>
      </c>
      <c r="G17954" s="25">
        <f t="shared" si="5640"/>
        <v>0.81041666666715173</v>
      </c>
      <c r="H17954" s="23">
        <v>44303.697916666664</v>
      </c>
      <c r="I17954" s="24">
        <f t="shared" ref="I17954:I17957" si="5648">INT(H17954)</f>
        <v>44303</v>
      </c>
      <c r="J17954" s="25">
        <f t="shared" ref="J17954:J17957" si="5649">MOD(H17954,1)</f>
        <v>0.69791666666424135</v>
      </c>
      <c r="K17954" s="23">
        <v>44303.84652777778</v>
      </c>
      <c r="L17954" s="24">
        <f t="shared" ref="L17954:L17957" si="5650">INT(K17954)</f>
        <v>44303</v>
      </c>
      <c r="M17954" s="25">
        <f t="shared" ref="M17954:M17957" si="5651">MOD(K17954,1)</f>
        <v>0.84652777777955635</v>
      </c>
      <c r="N17954" t="s">
        <v>185</v>
      </c>
      <c r="O17954" t="s">
        <v>232</v>
      </c>
      <c r="P17954" t="s">
        <v>187</v>
      </c>
      <c r="Q17954" t="s">
        <v>188</v>
      </c>
      <c r="R17954" t="s">
        <v>198</v>
      </c>
      <c r="S17954" t="s">
        <v>190</v>
      </c>
      <c r="T17954">
        <v>3</v>
      </c>
      <c r="U17954">
        <v>3</v>
      </c>
      <c r="V17954" t="s">
        <v>191</v>
      </c>
      <c r="W17954" t="s">
        <v>196</v>
      </c>
      <c r="X17954" t="s">
        <v>191</v>
      </c>
      <c r="Y17954" t="s">
        <v>197</v>
      </c>
      <c r="Z17954" t="s">
        <v>191</v>
      </c>
    </row>
    <row r="17955" spans="1:26" x14ac:dyDescent="0.2">
      <c r="A17955">
        <v>46914</v>
      </c>
      <c r="B17955">
        <v>60058</v>
      </c>
      <c r="C17955" s="23">
        <v>44330.479166666664</v>
      </c>
      <c r="D17955" s="23" t="str">
        <f t="shared" si="5641"/>
        <v>Friday</v>
      </c>
      <c r="E17955" s="24">
        <f t="shared" si="5642"/>
        <v>44330</v>
      </c>
      <c r="F17955" s="22">
        <f t="shared" si="5643"/>
        <v>2021</v>
      </c>
      <c r="G17955" s="25">
        <f t="shared" si="5640"/>
        <v>0.47916666666424135</v>
      </c>
      <c r="H17955" s="23">
        <v>44330.673611111109</v>
      </c>
      <c r="I17955" s="24">
        <f t="shared" si="5648"/>
        <v>44330</v>
      </c>
      <c r="J17955" s="25">
        <f t="shared" si="5649"/>
        <v>0.67361111110949423</v>
      </c>
      <c r="K17955" s="23">
        <v>44330.842361111114</v>
      </c>
      <c r="L17955" s="24">
        <f t="shared" si="5650"/>
        <v>44330</v>
      </c>
      <c r="M17955" s="25">
        <f t="shared" si="5651"/>
        <v>0.84236111111385981</v>
      </c>
      <c r="N17955" t="s">
        <v>185</v>
      </c>
      <c r="O17955" t="s">
        <v>206</v>
      </c>
      <c r="P17955" t="s">
        <v>187</v>
      </c>
      <c r="Q17955" t="s">
        <v>188</v>
      </c>
      <c r="R17955" t="s">
        <v>198</v>
      </c>
      <c r="S17955" t="s">
        <v>190</v>
      </c>
      <c r="T17955" t="s">
        <v>191</v>
      </c>
      <c r="U17955" t="s">
        <v>191</v>
      </c>
      <c r="V17955" t="s">
        <v>191</v>
      </c>
      <c r="W17955" t="s">
        <v>196</v>
      </c>
      <c r="X17955" t="s">
        <v>191</v>
      </c>
      <c r="Y17955" t="s">
        <v>193</v>
      </c>
      <c r="Z17955" t="s">
        <v>191</v>
      </c>
    </row>
    <row r="17956" spans="1:26" x14ac:dyDescent="0.2">
      <c r="A17956">
        <v>46916</v>
      </c>
      <c r="B17956">
        <v>46917</v>
      </c>
      <c r="C17956" s="23">
        <v>44303.813888888886</v>
      </c>
      <c r="D17956" s="23" t="str">
        <f t="shared" si="5641"/>
        <v>Saturday</v>
      </c>
      <c r="E17956" s="24">
        <f t="shared" si="5642"/>
        <v>44303</v>
      </c>
      <c r="F17956" s="22">
        <f t="shared" si="5643"/>
        <v>2021</v>
      </c>
      <c r="G17956" s="25">
        <f t="shared" si="5640"/>
        <v>0.81388888888614019</v>
      </c>
      <c r="H17956" s="23">
        <v>44303.918055555558</v>
      </c>
      <c r="I17956" s="24">
        <f t="shared" si="5648"/>
        <v>44303</v>
      </c>
      <c r="J17956" s="25">
        <f t="shared" si="5649"/>
        <v>0.9180555555576575</v>
      </c>
      <c r="K17956" s="23">
        <v>44304.000694444447</v>
      </c>
      <c r="L17956" s="24">
        <f t="shared" si="5650"/>
        <v>44304</v>
      </c>
      <c r="M17956" s="25">
        <f t="shared" si="5651"/>
        <v>6.944444467080757E-4</v>
      </c>
      <c r="N17956" t="s">
        <v>185</v>
      </c>
      <c r="O17956" t="s">
        <v>232</v>
      </c>
      <c r="P17956" t="s">
        <v>187</v>
      </c>
      <c r="Q17956" t="s">
        <v>188</v>
      </c>
      <c r="R17956" t="s">
        <v>189</v>
      </c>
      <c r="S17956" t="s">
        <v>190</v>
      </c>
      <c r="T17956">
        <v>2</v>
      </c>
      <c r="U17956">
        <v>2</v>
      </c>
      <c r="V17956" t="s">
        <v>191</v>
      </c>
      <c r="W17956" t="s">
        <v>214</v>
      </c>
      <c r="X17956" t="s">
        <v>191</v>
      </c>
      <c r="Y17956" t="s">
        <v>193</v>
      </c>
      <c r="Z17956" t="s">
        <v>191</v>
      </c>
    </row>
    <row r="17957" spans="1:26" x14ac:dyDescent="0.2">
      <c r="A17957">
        <v>46920</v>
      </c>
      <c r="B17957">
        <v>46921</v>
      </c>
      <c r="C17957" s="23">
        <v>44305.336111111108</v>
      </c>
      <c r="D17957" s="23" t="str">
        <f t="shared" si="5641"/>
        <v>Monday</v>
      </c>
      <c r="E17957" s="24">
        <f t="shared" si="5642"/>
        <v>44305</v>
      </c>
      <c r="F17957" s="22">
        <f t="shared" si="5643"/>
        <v>2021</v>
      </c>
      <c r="G17957" s="25">
        <f t="shared" si="5640"/>
        <v>0.33611111110803904</v>
      </c>
      <c r="H17957" s="23">
        <v>44305.406944444447</v>
      </c>
      <c r="I17957" s="24">
        <f t="shared" si="5648"/>
        <v>44305</v>
      </c>
      <c r="J17957" s="25">
        <f t="shared" si="5649"/>
        <v>0.40694444444670808</v>
      </c>
      <c r="K17957" s="23">
        <v>44305.433333333334</v>
      </c>
      <c r="L17957" s="24">
        <f t="shared" si="5650"/>
        <v>44305</v>
      </c>
      <c r="M17957" s="25">
        <f t="shared" si="5651"/>
        <v>0.43333333333430346</v>
      </c>
      <c r="N17957" t="s">
        <v>185</v>
      </c>
      <c r="O17957" t="s">
        <v>195</v>
      </c>
      <c r="P17957" t="s">
        <v>187</v>
      </c>
      <c r="Q17957" t="s">
        <v>188</v>
      </c>
      <c r="R17957" t="s">
        <v>189</v>
      </c>
      <c r="S17957" t="s">
        <v>190</v>
      </c>
      <c r="T17957">
        <v>2</v>
      </c>
      <c r="U17957">
        <v>2</v>
      </c>
      <c r="V17957" t="s">
        <v>191</v>
      </c>
      <c r="W17957" t="s">
        <v>222</v>
      </c>
      <c r="X17957" t="s">
        <v>191</v>
      </c>
      <c r="Y17957" t="s">
        <v>197</v>
      </c>
      <c r="Z17957" t="s">
        <v>191</v>
      </c>
    </row>
    <row r="17958" spans="1:26" x14ac:dyDescent="0.2">
      <c r="A17958">
        <v>46925</v>
      </c>
      <c r="B17958">
        <v>46926</v>
      </c>
      <c r="C17958" s="23">
        <v>44306.572222222225</v>
      </c>
      <c r="D17958" s="23" t="str">
        <f t="shared" si="5641"/>
        <v>Tuesday</v>
      </c>
      <c r="E17958" s="24">
        <f t="shared" si="5642"/>
        <v>44306</v>
      </c>
      <c r="F17958" s="22">
        <f t="shared" si="5643"/>
        <v>2021</v>
      </c>
      <c r="G17958" s="25">
        <f t="shared" si="5640"/>
        <v>0.57222222222480923</v>
      </c>
      <c r="H17958" t="s">
        <v>191</v>
      </c>
      <c r="K17958" s="23">
        <v>44306.706944444442</v>
      </c>
      <c r="L17958" s="23"/>
      <c r="M17958" s="23"/>
      <c r="N17958" t="s">
        <v>185</v>
      </c>
      <c r="O17958" t="s">
        <v>186</v>
      </c>
      <c r="P17958" t="s">
        <v>187</v>
      </c>
      <c r="Q17958" t="s">
        <v>202</v>
      </c>
      <c r="R17958" t="s">
        <v>198</v>
      </c>
      <c r="S17958" t="s">
        <v>203</v>
      </c>
      <c r="T17958">
        <v>3</v>
      </c>
      <c r="U17958">
        <v>3</v>
      </c>
      <c r="V17958" t="s">
        <v>191</v>
      </c>
      <c r="W17958" t="s">
        <v>223</v>
      </c>
      <c r="X17958" t="s">
        <v>191</v>
      </c>
      <c r="Y17958" t="s">
        <v>193</v>
      </c>
      <c r="Z17958" t="s">
        <v>212</v>
      </c>
    </row>
    <row r="17959" spans="1:26" x14ac:dyDescent="0.2">
      <c r="A17959">
        <v>46927</v>
      </c>
      <c r="B17959">
        <v>46928</v>
      </c>
      <c r="C17959" s="23">
        <v>44306.767361111109</v>
      </c>
      <c r="D17959" s="23" t="str">
        <f t="shared" si="5641"/>
        <v>Tuesday</v>
      </c>
      <c r="E17959" s="24">
        <f t="shared" si="5642"/>
        <v>44306</v>
      </c>
      <c r="F17959" s="22">
        <f t="shared" si="5643"/>
        <v>2021</v>
      </c>
      <c r="G17959" s="25">
        <f t="shared" si="5640"/>
        <v>0.76736111110949423</v>
      </c>
      <c r="H17959" t="s">
        <v>191</v>
      </c>
      <c r="K17959" s="23">
        <v>44306.944444444445</v>
      </c>
      <c r="L17959" s="23"/>
      <c r="M17959" s="23"/>
      <c r="N17959" t="s">
        <v>185</v>
      </c>
      <c r="O17959" t="s">
        <v>186</v>
      </c>
      <c r="P17959" t="s">
        <v>187</v>
      </c>
      <c r="Q17959" t="s">
        <v>202</v>
      </c>
      <c r="R17959" t="s">
        <v>191</v>
      </c>
      <c r="S17959" t="s">
        <v>203</v>
      </c>
      <c r="T17959">
        <v>4</v>
      </c>
      <c r="U17959">
        <v>4</v>
      </c>
      <c r="V17959" t="s">
        <v>191</v>
      </c>
      <c r="W17959" t="s">
        <v>223</v>
      </c>
      <c r="X17959" t="s">
        <v>191</v>
      </c>
      <c r="Y17959" t="s">
        <v>193</v>
      </c>
      <c r="Z17959" t="s">
        <v>191</v>
      </c>
    </row>
    <row r="17960" spans="1:26" x14ac:dyDescent="0.2">
      <c r="A17960">
        <v>46929</v>
      </c>
      <c r="B17960">
        <v>46930</v>
      </c>
      <c r="C17960" s="23">
        <v>44306.763888888891</v>
      </c>
      <c r="D17960" s="23" t="str">
        <f t="shared" si="5641"/>
        <v>Tuesday</v>
      </c>
      <c r="E17960" s="24">
        <f t="shared" si="5642"/>
        <v>44306</v>
      </c>
      <c r="F17960" s="22">
        <f t="shared" si="5643"/>
        <v>2021</v>
      </c>
      <c r="G17960" s="25">
        <f t="shared" si="5640"/>
        <v>0.76388888889050577</v>
      </c>
      <c r="H17960" t="s">
        <v>191</v>
      </c>
      <c r="K17960" t="s">
        <v>191</v>
      </c>
      <c r="N17960" t="s">
        <v>185</v>
      </c>
      <c r="O17960" t="s">
        <v>186</v>
      </c>
      <c r="P17960" t="s">
        <v>237</v>
      </c>
      <c r="Q17960" t="s">
        <v>202</v>
      </c>
      <c r="R17960" t="s">
        <v>198</v>
      </c>
      <c r="S17960" t="s">
        <v>203</v>
      </c>
      <c r="T17960">
        <v>3</v>
      </c>
      <c r="U17960">
        <v>3</v>
      </c>
      <c r="V17960" t="s">
        <v>191</v>
      </c>
      <c r="W17960" t="s">
        <v>196</v>
      </c>
      <c r="X17960" t="s">
        <v>191</v>
      </c>
      <c r="Y17960" t="s">
        <v>193</v>
      </c>
      <c r="Z17960" t="s">
        <v>191</v>
      </c>
    </row>
    <row r="17961" spans="1:26" x14ac:dyDescent="0.2">
      <c r="A17961">
        <v>46938</v>
      </c>
      <c r="B17961">
        <v>46939</v>
      </c>
      <c r="C17961" s="23">
        <v>44306.486111111109</v>
      </c>
      <c r="D17961" s="23" t="str">
        <f t="shared" si="5641"/>
        <v>Tuesday</v>
      </c>
      <c r="E17961" s="24">
        <f t="shared" si="5642"/>
        <v>44306</v>
      </c>
      <c r="F17961" s="22">
        <f t="shared" si="5643"/>
        <v>2021</v>
      </c>
      <c r="G17961" s="25">
        <f t="shared" si="5640"/>
        <v>0.48611111110949423</v>
      </c>
      <c r="H17961" t="s">
        <v>191</v>
      </c>
      <c r="K17961" s="23">
        <v>44306.644444444442</v>
      </c>
      <c r="L17961" s="23"/>
      <c r="M17961" s="23"/>
      <c r="N17961" t="s">
        <v>185</v>
      </c>
      <c r="O17961" t="s">
        <v>186</v>
      </c>
      <c r="P17961" t="s">
        <v>187</v>
      </c>
      <c r="Q17961" t="s">
        <v>202</v>
      </c>
      <c r="R17961" t="s">
        <v>198</v>
      </c>
      <c r="S17961" t="s">
        <v>203</v>
      </c>
      <c r="T17961">
        <v>3</v>
      </c>
      <c r="U17961">
        <v>3</v>
      </c>
      <c r="V17961" t="s">
        <v>191</v>
      </c>
      <c r="W17961" t="s">
        <v>199</v>
      </c>
      <c r="X17961" t="s">
        <v>191</v>
      </c>
      <c r="Y17961" t="s">
        <v>193</v>
      </c>
      <c r="Z17961" t="s">
        <v>212</v>
      </c>
    </row>
    <row r="17962" spans="1:26" x14ac:dyDescent="0.2">
      <c r="A17962">
        <v>46940</v>
      </c>
      <c r="B17962">
        <v>46941</v>
      </c>
      <c r="C17962" s="23">
        <v>44305.755555555559</v>
      </c>
      <c r="D17962" s="23" t="str">
        <f t="shared" si="5641"/>
        <v>Monday</v>
      </c>
      <c r="E17962" s="24">
        <f t="shared" si="5642"/>
        <v>44305</v>
      </c>
      <c r="F17962" s="22">
        <f t="shared" si="5643"/>
        <v>2021</v>
      </c>
      <c r="G17962" s="25">
        <f t="shared" si="5640"/>
        <v>0.75555555555911269</v>
      </c>
      <c r="H17962" t="s">
        <v>191</v>
      </c>
      <c r="K17962" s="23">
        <v>44306.080555555556</v>
      </c>
      <c r="L17962" s="23"/>
      <c r="M17962" s="23"/>
      <c r="N17962" t="s">
        <v>185</v>
      </c>
      <c r="O17962" t="s">
        <v>186</v>
      </c>
      <c r="P17962" t="s">
        <v>187</v>
      </c>
      <c r="Q17962" t="s">
        <v>202</v>
      </c>
      <c r="R17962" t="s">
        <v>198</v>
      </c>
      <c r="S17962" t="s">
        <v>203</v>
      </c>
      <c r="T17962">
        <v>3</v>
      </c>
      <c r="U17962">
        <v>3</v>
      </c>
      <c r="V17962" t="s">
        <v>906</v>
      </c>
      <c r="W17962" t="s">
        <v>199</v>
      </c>
      <c r="X17962" t="s">
        <v>191</v>
      </c>
      <c r="Y17962" t="s">
        <v>193</v>
      </c>
      <c r="Z17962" t="s">
        <v>212</v>
      </c>
    </row>
    <row r="17963" spans="1:26" x14ac:dyDescent="0.2">
      <c r="A17963">
        <v>46942</v>
      </c>
      <c r="B17963">
        <v>46943</v>
      </c>
      <c r="C17963" s="23">
        <v>44303.754861111112</v>
      </c>
      <c r="D17963" s="23" t="str">
        <f t="shared" si="5641"/>
        <v>Saturday</v>
      </c>
      <c r="E17963" s="24">
        <f t="shared" si="5642"/>
        <v>44303</v>
      </c>
      <c r="F17963" s="22">
        <f t="shared" si="5643"/>
        <v>2021</v>
      </c>
      <c r="G17963" s="25">
        <f t="shared" si="5640"/>
        <v>0.75486111111240461</v>
      </c>
      <c r="H17963" s="23">
        <v>44303.915972222225</v>
      </c>
      <c r="I17963" s="24">
        <f t="shared" ref="I17963:I17964" si="5652">INT(H17963)</f>
        <v>44303</v>
      </c>
      <c r="J17963" s="25">
        <f t="shared" ref="J17963:J17964" si="5653">MOD(H17963,1)</f>
        <v>0.91597222222480923</v>
      </c>
      <c r="K17963" s="23">
        <v>44303.960416666669</v>
      </c>
      <c r="L17963" s="24">
        <f t="shared" ref="L17963:L17964" si="5654">INT(K17963)</f>
        <v>44303</v>
      </c>
      <c r="M17963" s="25">
        <f t="shared" ref="M17963:M17964" si="5655">MOD(K17963,1)</f>
        <v>0.96041666666860692</v>
      </c>
      <c r="N17963" t="s">
        <v>185</v>
      </c>
      <c r="O17963" t="s">
        <v>186</v>
      </c>
      <c r="P17963" t="s">
        <v>187</v>
      </c>
      <c r="Q17963" t="s">
        <v>188</v>
      </c>
      <c r="R17963" t="s">
        <v>189</v>
      </c>
      <c r="S17963" t="s">
        <v>190</v>
      </c>
      <c r="T17963">
        <v>2</v>
      </c>
      <c r="U17963">
        <v>2</v>
      </c>
      <c r="V17963" t="s">
        <v>191</v>
      </c>
      <c r="W17963" t="s">
        <v>199</v>
      </c>
      <c r="X17963" t="s">
        <v>191</v>
      </c>
      <c r="Y17963" t="s">
        <v>197</v>
      </c>
      <c r="Z17963" t="s">
        <v>191</v>
      </c>
    </row>
    <row r="17964" spans="1:26" x14ac:dyDescent="0.2">
      <c r="A17964">
        <v>46944</v>
      </c>
      <c r="B17964">
        <v>46945</v>
      </c>
      <c r="C17964" s="23">
        <v>44304.760416666664</v>
      </c>
      <c r="D17964" s="23" t="str">
        <f t="shared" si="5641"/>
        <v>Sunday</v>
      </c>
      <c r="E17964" s="24">
        <f t="shared" si="5642"/>
        <v>44304</v>
      </c>
      <c r="F17964" s="22">
        <f t="shared" si="5643"/>
        <v>2021</v>
      </c>
      <c r="G17964" s="25">
        <f t="shared" si="5640"/>
        <v>0.76041666666424135</v>
      </c>
      <c r="H17964" s="23">
        <v>44304.890972222223</v>
      </c>
      <c r="I17964" s="24">
        <f t="shared" si="5652"/>
        <v>44304</v>
      </c>
      <c r="J17964" s="25">
        <f t="shared" si="5653"/>
        <v>0.89097222222335404</v>
      </c>
      <c r="K17964" s="23">
        <v>44304.959722222222</v>
      </c>
      <c r="L17964" s="24">
        <f t="shared" si="5654"/>
        <v>44304</v>
      </c>
      <c r="M17964" s="25">
        <f t="shared" si="5655"/>
        <v>0.95972222222189885</v>
      </c>
      <c r="N17964" t="s">
        <v>185</v>
      </c>
      <c r="O17964" t="s">
        <v>186</v>
      </c>
      <c r="P17964" t="s">
        <v>187</v>
      </c>
      <c r="Q17964" t="s">
        <v>228</v>
      </c>
      <c r="R17964" t="s">
        <v>198</v>
      </c>
      <c r="S17964" t="s">
        <v>229</v>
      </c>
      <c r="T17964">
        <v>2</v>
      </c>
      <c r="U17964">
        <v>2</v>
      </c>
      <c r="V17964" t="s">
        <v>191</v>
      </c>
      <c r="W17964" t="s">
        <v>199</v>
      </c>
      <c r="X17964" t="s">
        <v>191</v>
      </c>
      <c r="Y17964" t="s">
        <v>193</v>
      </c>
      <c r="Z17964" t="s">
        <v>191</v>
      </c>
    </row>
    <row r="17965" spans="1:26" x14ac:dyDescent="0.2">
      <c r="A17965">
        <v>46949</v>
      </c>
      <c r="B17965">
        <v>46950</v>
      </c>
      <c r="C17965" s="23">
        <v>44306.648611111108</v>
      </c>
      <c r="D17965" s="23" t="str">
        <f t="shared" si="5641"/>
        <v>Tuesday</v>
      </c>
      <c r="E17965" s="24">
        <f t="shared" si="5642"/>
        <v>44306</v>
      </c>
      <c r="F17965" s="22">
        <f t="shared" si="5643"/>
        <v>2021</v>
      </c>
      <c r="G17965" s="25">
        <f t="shared" si="5640"/>
        <v>0.64861111110803904</v>
      </c>
      <c r="H17965" t="s">
        <v>191</v>
      </c>
      <c r="K17965" s="23">
        <v>44306.825694444444</v>
      </c>
      <c r="L17965" s="23"/>
      <c r="M17965" s="23"/>
      <c r="N17965" t="s">
        <v>185</v>
      </c>
      <c r="O17965" t="s">
        <v>186</v>
      </c>
      <c r="P17965" t="s">
        <v>187</v>
      </c>
      <c r="Q17965" t="s">
        <v>202</v>
      </c>
      <c r="R17965" t="s">
        <v>198</v>
      </c>
      <c r="S17965" t="s">
        <v>203</v>
      </c>
      <c r="T17965">
        <v>2</v>
      </c>
      <c r="U17965">
        <v>2</v>
      </c>
      <c r="V17965" t="s">
        <v>191</v>
      </c>
      <c r="W17965" t="s">
        <v>199</v>
      </c>
      <c r="X17965" t="s">
        <v>191</v>
      </c>
      <c r="Y17965" t="s">
        <v>207</v>
      </c>
      <c r="Z17965" t="s">
        <v>191</v>
      </c>
    </row>
    <row r="17966" spans="1:26" x14ac:dyDescent="0.2">
      <c r="A17966">
        <v>46951</v>
      </c>
      <c r="B17966">
        <v>46952</v>
      </c>
      <c r="C17966" s="23">
        <v>44303.329861111109</v>
      </c>
      <c r="D17966" s="23" t="str">
        <f t="shared" si="5641"/>
        <v>Saturday</v>
      </c>
      <c r="E17966" s="24">
        <f t="shared" si="5642"/>
        <v>44303</v>
      </c>
      <c r="F17966" s="22">
        <f t="shared" si="5643"/>
        <v>2021</v>
      </c>
      <c r="G17966" s="25">
        <f t="shared" si="5640"/>
        <v>0.32986111110949423</v>
      </c>
      <c r="H17966" s="23">
        <v>44303.421527777777</v>
      </c>
      <c r="I17966" s="24">
        <f t="shared" ref="I17966:I17967" si="5656">INT(H17966)</f>
        <v>44303</v>
      </c>
      <c r="J17966" s="25">
        <f t="shared" ref="J17966:J17967" si="5657">MOD(H17966,1)</f>
        <v>0.42152777777664596</v>
      </c>
      <c r="K17966" s="23">
        <v>44303.434027777781</v>
      </c>
      <c r="L17966" s="24">
        <f t="shared" ref="L17966:L17967" si="5658">INT(K17966)</f>
        <v>44303</v>
      </c>
      <c r="M17966" s="25">
        <f t="shared" ref="M17966:M17967" si="5659">MOD(K17966,1)</f>
        <v>0.43402777778101154</v>
      </c>
      <c r="N17966" t="s">
        <v>185</v>
      </c>
      <c r="O17966" t="s">
        <v>186</v>
      </c>
      <c r="P17966" t="s">
        <v>187</v>
      </c>
      <c r="Q17966" t="s">
        <v>188</v>
      </c>
      <c r="R17966" t="s">
        <v>198</v>
      </c>
      <c r="S17966" t="s">
        <v>190</v>
      </c>
      <c r="T17966">
        <v>2</v>
      </c>
      <c r="U17966">
        <v>2</v>
      </c>
      <c r="V17966" t="s">
        <v>1498</v>
      </c>
      <c r="W17966" t="s">
        <v>199</v>
      </c>
      <c r="X17966" t="s">
        <v>191</v>
      </c>
      <c r="Y17966" t="s">
        <v>197</v>
      </c>
      <c r="Z17966" t="s">
        <v>200</v>
      </c>
    </row>
    <row r="17967" spans="1:26" x14ac:dyDescent="0.2">
      <c r="A17967">
        <v>46953</v>
      </c>
      <c r="B17967">
        <v>46954</v>
      </c>
      <c r="C17967" s="23">
        <v>44302.952777777777</v>
      </c>
      <c r="D17967" s="23" t="str">
        <f t="shared" si="5641"/>
        <v>Friday</v>
      </c>
      <c r="E17967" s="24">
        <f t="shared" si="5642"/>
        <v>44302</v>
      </c>
      <c r="F17967" s="22">
        <f t="shared" si="5643"/>
        <v>2021</v>
      </c>
      <c r="G17967" s="25">
        <f t="shared" si="5640"/>
        <v>0.95277777777664596</v>
      </c>
      <c r="H17967" s="23">
        <v>44303.024305555555</v>
      </c>
      <c r="I17967" s="24">
        <f t="shared" si="5656"/>
        <v>44303</v>
      </c>
      <c r="J17967" s="25">
        <f t="shared" si="5657"/>
        <v>2.4305555554747116E-2</v>
      </c>
      <c r="K17967" s="23">
        <v>44303.061805555553</v>
      </c>
      <c r="L17967" s="24">
        <f t="shared" si="5658"/>
        <v>44303</v>
      </c>
      <c r="M17967" s="25">
        <f t="shared" si="5659"/>
        <v>6.1805555553291924E-2</v>
      </c>
      <c r="N17967" t="s">
        <v>185</v>
      </c>
      <c r="O17967" t="s">
        <v>186</v>
      </c>
      <c r="P17967" t="s">
        <v>187</v>
      </c>
      <c r="Q17967" t="s">
        <v>188</v>
      </c>
      <c r="R17967" t="s">
        <v>198</v>
      </c>
      <c r="S17967" t="s">
        <v>190</v>
      </c>
      <c r="T17967">
        <v>3</v>
      </c>
      <c r="U17967">
        <v>3</v>
      </c>
      <c r="V17967" t="s">
        <v>191</v>
      </c>
      <c r="W17967" t="s">
        <v>199</v>
      </c>
      <c r="X17967" t="s">
        <v>191</v>
      </c>
      <c r="Y17967" t="s">
        <v>193</v>
      </c>
      <c r="Z17967" t="s">
        <v>191</v>
      </c>
    </row>
    <row r="17968" spans="1:26" x14ac:dyDescent="0.2">
      <c r="A17968">
        <v>46957</v>
      </c>
      <c r="B17968">
        <v>46958</v>
      </c>
      <c r="C17968" s="23">
        <v>44306.463194444441</v>
      </c>
      <c r="D17968" s="23" t="str">
        <f t="shared" si="5641"/>
        <v>Tuesday</v>
      </c>
      <c r="E17968" s="24">
        <f t="shared" si="5642"/>
        <v>44306</v>
      </c>
      <c r="F17968" s="22">
        <f t="shared" si="5643"/>
        <v>2021</v>
      </c>
      <c r="G17968" s="25">
        <f t="shared" si="5640"/>
        <v>0.46319444444088731</v>
      </c>
      <c r="H17968" t="s">
        <v>191</v>
      </c>
      <c r="K17968" s="23">
        <v>44306.663194444445</v>
      </c>
      <c r="L17968" s="23"/>
      <c r="M17968" s="23"/>
      <c r="N17968" t="s">
        <v>185</v>
      </c>
      <c r="O17968" t="s">
        <v>186</v>
      </c>
      <c r="P17968" t="s">
        <v>187</v>
      </c>
      <c r="Q17968" t="s">
        <v>202</v>
      </c>
      <c r="R17968" t="s">
        <v>191</v>
      </c>
      <c r="S17968" t="s">
        <v>203</v>
      </c>
      <c r="T17968">
        <v>2</v>
      </c>
      <c r="U17968">
        <v>2</v>
      </c>
      <c r="V17968" t="s">
        <v>191</v>
      </c>
      <c r="W17968" t="s">
        <v>199</v>
      </c>
      <c r="X17968" t="s">
        <v>191</v>
      </c>
      <c r="Y17968" t="s">
        <v>193</v>
      </c>
      <c r="Z17968" t="s">
        <v>212</v>
      </c>
    </row>
    <row r="17969" spans="1:26" x14ac:dyDescent="0.2">
      <c r="A17969">
        <v>46966</v>
      </c>
      <c r="B17969">
        <v>46967</v>
      </c>
      <c r="C17969" s="23">
        <v>44306.289583333331</v>
      </c>
      <c r="D17969" s="23" t="str">
        <f t="shared" si="5641"/>
        <v>Tuesday</v>
      </c>
      <c r="E17969" s="24">
        <f t="shared" si="5642"/>
        <v>44306</v>
      </c>
      <c r="F17969" s="22">
        <f t="shared" si="5643"/>
        <v>2021</v>
      </c>
      <c r="G17969" s="25">
        <f t="shared" si="5640"/>
        <v>0.28958333333139308</v>
      </c>
      <c r="H17969" t="s">
        <v>191</v>
      </c>
      <c r="K17969" s="23">
        <v>44306.484027777777</v>
      </c>
      <c r="L17969" s="23"/>
      <c r="M17969" s="23"/>
      <c r="N17969" t="s">
        <v>185</v>
      </c>
      <c r="O17969" t="s">
        <v>186</v>
      </c>
      <c r="P17969" t="s">
        <v>187</v>
      </c>
      <c r="Q17969" t="s">
        <v>202</v>
      </c>
      <c r="R17969" t="s">
        <v>198</v>
      </c>
      <c r="S17969" t="s">
        <v>203</v>
      </c>
      <c r="T17969">
        <v>2</v>
      </c>
      <c r="U17969">
        <v>2</v>
      </c>
      <c r="V17969" t="s">
        <v>191</v>
      </c>
      <c r="W17969" t="s">
        <v>199</v>
      </c>
      <c r="X17969" t="s">
        <v>191</v>
      </c>
      <c r="Y17969" t="s">
        <v>193</v>
      </c>
      <c r="Z17969" t="s">
        <v>212</v>
      </c>
    </row>
    <row r="17970" spans="1:26" x14ac:dyDescent="0.2">
      <c r="A17970">
        <v>46968</v>
      </c>
      <c r="B17970">
        <v>46969</v>
      </c>
      <c r="C17970" s="23">
        <v>44306.551388888889</v>
      </c>
      <c r="D17970" s="23" t="str">
        <f t="shared" si="5641"/>
        <v>Tuesday</v>
      </c>
      <c r="E17970" s="24">
        <f t="shared" si="5642"/>
        <v>44306</v>
      </c>
      <c r="F17970" s="22">
        <f t="shared" si="5643"/>
        <v>2021</v>
      </c>
      <c r="G17970" s="25">
        <f t="shared" si="5640"/>
        <v>0.55138888888905058</v>
      </c>
      <c r="H17970" s="23">
        <v>44306.644444444442</v>
      </c>
      <c r="I17970" s="24">
        <f t="shared" ref="I17970:I17971" si="5660">INT(H17970)</f>
        <v>44306</v>
      </c>
      <c r="J17970" s="25">
        <f t="shared" ref="J17970:J17971" si="5661">MOD(H17970,1)</f>
        <v>0.6444444444423425</v>
      </c>
      <c r="K17970" s="23">
        <v>44306.771527777775</v>
      </c>
      <c r="L17970" s="24">
        <f t="shared" ref="L17970:L17971" si="5662">INT(K17970)</f>
        <v>44306</v>
      </c>
      <c r="M17970" s="25">
        <f t="shared" ref="M17970:M17971" si="5663">MOD(K17970,1)</f>
        <v>0.77152777777519077</v>
      </c>
      <c r="N17970" t="s">
        <v>185</v>
      </c>
      <c r="O17970" t="s">
        <v>186</v>
      </c>
      <c r="P17970" t="s">
        <v>187</v>
      </c>
      <c r="Q17970" t="s">
        <v>202</v>
      </c>
      <c r="R17970" t="s">
        <v>198</v>
      </c>
      <c r="S17970" t="s">
        <v>229</v>
      </c>
      <c r="T17970">
        <v>2</v>
      </c>
      <c r="U17970">
        <v>2</v>
      </c>
      <c r="V17970" t="s">
        <v>191</v>
      </c>
      <c r="W17970" t="s">
        <v>199</v>
      </c>
      <c r="X17970" t="s">
        <v>191</v>
      </c>
      <c r="Y17970" t="s">
        <v>193</v>
      </c>
      <c r="Z17970" t="s">
        <v>191</v>
      </c>
    </row>
    <row r="17971" spans="1:26" x14ac:dyDescent="0.2">
      <c r="A17971">
        <v>46972</v>
      </c>
      <c r="B17971">
        <v>46973</v>
      </c>
      <c r="C17971" s="23">
        <v>44305.299305555556</v>
      </c>
      <c r="D17971" s="23" t="str">
        <f t="shared" si="5641"/>
        <v>Monday</v>
      </c>
      <c r="E17971" s="24">
        <f t="shared" si="5642"/>
        <v>44305</v>
      </c>
      <c r="F17971" s="22">
        <f t="shared" si="5643"/>
        <v>2021</v>
      </c>
      <c r="G17971" s="25">
        <f t="shared" si="5640"/>
        <v>0.29930555555620231</v>
      </c>
      <c r="H17971" s="23">
        <v>44305.390277777777</v>
      </c>
      <c r="I17971" s="24">
        <f t="shared" si="5660"/>
        <v>44305</v>
      </c>
      <c r="J17971" s="25">
        <f t="shared" si="5661"/>
        <v>0.39027777777664596</v>
      </c>
      <c r="K17971" s="23">
        <v>44305.434027777781</v>
      </c>
      <c r="L17971" s="24">
        <f t="shared" si="5662"/>
        <v>44305</v>
      </c>
      <c r="M17971" s="25">
        <f t="shared" si="5663"/>
        <v>0.43402777778101154</v>
      </c>
      <c r="N17971" t="s">
        <v>185</v>
      </c>
      <c r="O17971" t="s">
        <v>186</v>
      </c>
      <c r="P17971" t="s">
        <v>187</v>
      </c>
      <c r="Q17971" t="s">
        <v>228</v>
      </c>
      <c r="R17971" t="s">
        <v>198</v>
      </c>
      <c r="S17971" t="s">
        <v>229</v>
      </c>
      <c r="T17971">
        <v>3</v>
      </c>
      <c r="U17971">
        <v>3</v>
      </c>
      <c r="V17971" t="s">
        <v>191</v>
      </c>
      <c r="W17971" t="s">
        <v>199</v>
      </c>
      <c r="X17971" t="s">
        <v>191</v>
      </c>
      <c r="Y17971" t="s">
        <v>197</v>
      </c>
      <c r="Z17971" t="s">
        <v>191</v>
      </c>
    </row>
    <row r="17972" spans="1:26" x14ac:dyDescent="0.2">
      <c r="A17972">
        <v>46979</v>
      </c>
      <c r="B17972">
        <v>46980</v>
      </c>
      <c r="C17972" s="23">
        <v>44306.581250000003</v>
      </c>
      <c r="D17972" s="23" t="str">
        <f t="shared" si="5641"/>
        <v>Tuesday</v>
      </c>
      <c r="E17972" s="24">
        <f t="shared" si="5642"/>
        <v>44306</v>
      </c>
      <c r="F17972" s="22">
        <f t="shared" si="5643"/>
        <v>2021</v>
      </c>
      <c r="G17972" s="25">
        <f t="shared" si="5640"/>
        <v>0.58125000000291038</v>
      </c>
      <c r="H17972" t="s">
        <v>191</v>
      </c>
      <c r="K17972" s="23">
        <v>44306.679166666669</v>
      </c>
      <c r="L17972" s="23"/>
      <c r="M17972" s="23"/>
      <c r="N17972" t="s">
        <v>185</v>
      </c>
      <c r="O17972" t="s">
        <v>186</v>
      </c>
      <c r="P17972" t="s">
        <v>237</v>
      </c>
      <c r="Q17972" t="s">
        <v>202</v>
      </c>
      <c r="R17972" t="s">
        <v>198</v>
      </c>
      <c r="S17972" t="s">
        <v>203</v>
      </c>
      <c r="T17972">
        <v>3</v>
      </c>
      <c r="U17972">
        <v>3</v>
      </c>
      <c r="V17972" t="s">
        <v>191</v>
      </c>
      <c r="W17972" t="s">
        <v>196</v>
      </c>
      <c r="X17972" t="s">
        <v>191</v>
      </c>
      <c r="Y17972" t="s">
        <v>193</v>
      </c>
      <c r="Z17972" t="s">
        <v>191</v>
      </c>
    </row>
    <row r="17973" spans="1:26" x14ac:dyDescent="0.2">
      <c r="A17973">
        <v>46984</v>
      </c>
      <c r="B17973">
        <v>46985</v>
      </c>
      <c r="C17973" s="23">
        <v>44306.71597222222</v>
      </c>
      <c r="D17973" s="23" t="str">
        <f t="shared" si="5641"/>
        <v>Tuesday</v>
      </c>
      <c r="E17973" s="24">
        <f t="shared" si="5642"/>
        <v>44306</v>
      </c>
      <c r="F17973" s="22">
        <f t="shared" si="5643"/>
        <v>2021</v>
      </c>
      <c r="G17973" s="25">
        <f t="shared" si="5640"/>
        <v>0.71597222222044365</v>
      </c>
      <c r="H17973" t="s">
        <v>191</v>
      </c>
      <c r="K17973" s="23">
        <v>44306.779861111114</v>
      </c>
      <c r="L17973" s="23"/>
      <c r="M17973" s="23"/>
      <c r="N17973" t="s">
        <v>185</v>
      </c>
      <c r="O17973" t="s">
        <v>186</v>
      </c>
      <c r="P17973" t="s">
        <v>237</v>
      </c>
      <c r="Q17973" t="s">
        <v>202</v>
      </c>
      <c r="R17973" t="s">
        <v>198</v>
      </c>
      <c r="S17973" t="s">
        <v>203</v>
      </c>
      <c r="T17973">
        <v>3</v>
      </c>
      <c r="U17973">
        <v>3</v>
      </c>
      <c r="V17973" t="s">
        <v>191</v>
      </c>
      <c r="W17973" t="s">
        <v>199</v>
      </c>
      <c r="X17973" t="s">
        <v>191</v>
      </c>
      <c r="Y17973" t="s">
        <v>193</v>
      </c>
      <c r="Z17973" t="s">
        <v>191</v>
      </c>
    </row>
    <row r="17974" spans="1:26" x14ac:dyDescent="0.2">
      <c r="A17974">
        <v>46986</v>
      </c>
      <c r="B17974">
        <v>46987</v>
      </c>
      <c r="C17974" s="23">
        <v>44306.078472222223</v>
      </c>
      <c r="D17974" s="23" t="str">
        <f t="shared" si="5641"/>
        <v>Tuesday</v>
      </c>
      <c r="E17974" s="24">
        <f t="shared" si="5642"/>
        <v>44306</v>
      </c>
      <c r="F17974" s="22">
        <f t="shared" si="5643"/>
        <v>2021</v>
      </c>
      <c r="G17974" s="25">
        <f t="shared" si="5640"/>
        <v>7.8472222223354038E-2</v>
      </c>
      <c r="H17974" t="s">
        <v>191</v>
      </c>
      <c r="K17974" s="23">
        <v>44306.165277777778</v>
      </c>
      <c r="L17974" s="23"/>
      <c r="M17974" s="23"/>
      <c r="N17974" t="s">
        <v>185</v>
      </c>
      <c r="O17974" t="s">
        <v>186</v>
      </c>
      <c r="P17974" t="s">
        <v>187</v>
      </c>
      <c r="Q17974" t="s">
        <v>202</v>
      </c>
      <c r="R17974" t="s">
        <v>201</v>
      </c>
      <c r="S17974" t="s">
        <v>203</v>
      </c>
      <c r="T17974">
        <v>4</v>
      </c>
      <c r="U17974">
        <v>4</v>
      </c>
      <c r="V17974" t="s">
        <v>191</v>
      </c>
      <c r="W17974" t="s">
        <v>199</v>
      </c>
      <c r="X17974" t="s">
        <v>191</v>
      </c>
      <c r="Y17974" t="s">
        <v>193</v>
      </c>
      <c r="Z17974" t="s">
        <v>212</v>
      </c>
    </row>
    <row r="17975" spans="1:26" x14ac:dyDescent="0.2">
      <c r="A17975">
        <v>46986</v>
      </c>
      <c r="B17975">
        <v>61711</v>
      </c>
      <c r="C17975" s="23">
        <v>44341.834722222222</v>
      </c>
      <c r="D17975" s="23" t="str">
        <f t="shared" si="5641"/>
        <v>Tuesday</v>
      </c>
      <c r="E17975" s="24">
        <f t="shared" si="5642"/>
        <v>44341</v>
      </c>
      <c r="F17975" s="22">
        <f t="shared" si="5643"/>
        <v>2021</v>
      </c>
      <c r="G17975" s="25">
        <f t="shared" si="5640"/>
        <v>0.83472222222189885</v>
      </c>
      <c r="H17975" t="s">
        <v>191</v>
      </c>
      <c r="K17975" s="23">
        <v>44342.067361111112</v>
      </c>
      <c r="L17975" s="23"/>
      <c r="M17975" s="23"/>
      <c r="N17975" t="s">
        <v>185</v>
      </c>
      <c r="O17975" t="s">
        <v>186</v>
      </c>
      <c r="P17975" t="s">
        <v>187</v>
      </c>
      <c r="Q17975" t="s">
        <v>202</v>
      </c>
      <c r="R17975" t="s">
        <v>191</v>
      </c>
      <c r="S17975" t="s">
        <v>203</v>
      </c>
      <c r="T17975" t="s">
        <v>191</v>
      </c>
      <c r="U17975" t="s">
        <v>191</v>
      </c>
      <c r="V17975" t="s">
        <v>191</v>
      </c>
      <c r="W17975" t="s">
        <v>256</v>
      </c>
      <c r="X17975" t="s">
        <v>191</v>
      </c>
      <c r="Y17975" t="s">
        <v>193</v>
      </c>
      <c r="Z17975" t="s">
        <v>191</v>
      </c>
    </row>
    <row r="17976" spans="1:26" x14ac:dyDescent="0.2">
      <c r="A17976">
        <v>46993</v>
      </c>
      <c r="B17976">
        <v>46994</v>
      </c>
      <c r="C17976" s="23">
        <v>44306.823611111111</v>
      </c>
      <c r="D17976" s="23" t="str">
        <f t="shared" si="5641"/>
        <v>Tuesday</v>
      </c>
      <c r="E17976" s="24">
        <f t="shared" si="5642"/>
        <v>44306</v>
      </c>
      <c r="F17976" s="22">
        <f t="shared" si="5643"/>
        <v>2021</v>
      </c>
      <c r="G17976" s="25">
        <f t="shared" si="5640"/>
        <v>0.82361111111094942</v>
      </c>
      <c r="H17976" t="s">
        <v>191</v>
      </c>
      <c r="K17976" s="23">
        <v>44306.980555555558</v>
      </c>
      <c r="L17976" s="23"/>
      <c r="M17976" s="23"/>
      <c r="N17976" t="s">
        <v>185</v>
      </c>
      <c r="O17976" t="s">
        <v>186</v>
      </c>
      <c r="P17976" t="s">
        <v>187</v>
      </c>
      <c r="Q17976" t="s">
        <v>202</v>
      </c>
      <c r="R17976" t="s">
        <v>198</v>
      </c>
      <c r="S17976" t="s">
        <v>203</v>
      </c>
      <c r="T17976">
        <v>3</v>
      </c>
      <c r="U17976">
        <v>3</v>
      </c>
      <c r="V17976" t="s">
        <v>191</v>
      </c>
      <c r="W17976" t="s">
        <v>199</v>
      </c>
      <c r="X17976" t="s">
        <v>191</v>
      </c>
      <c r="Y17976" t="s">
        <v>193</v>
      </c>
      <c r="Z17976" t="s">
        <v>191</v>
      </c>
    </row>
    <row r="17977" spans="1:26" x14ac:dyDescent="0.2">
      <c r="A17977">
        <v>46999</v>
      </c>
      <c r="B17977">
        <v>47000</v>
      </c>
      <c r="C17977" s="23">
        <v>44306.636805555558</v>
      </c>
      <c r="D17977" s="23" t="str">
        <f t="shared" si="5641"/>
        <v>Tuesday</v>
      </c>
      <c r="E17977" s="24">
        <f t="shared" si="5642"/>
        <v>44306</v>
      </c>
      <c r="F17977" s="22">
        <f t="shared" si="5643"/>
        <v>2021</v>
      </c>
      <c r="G17977" s="25">
        <f t="shared" si="5640"/>
        <v>0.6368055555576575</v>
      </c>
      <c r="H17977" t="s">
        <v>191</v>
      </c>
      <c r="K17977" s="23">
        <v>44306.67291666667</v>
      </c>
      <c r="L17977" s="23"/>
      <c r="M17977" s="23"/>
      <c r="N17977" t="s">
        <v>185</v>
      </c>
      <c r="O17977" t="s">
        <v>186</v>
      </c>
      <c r="P17977" t="s">
        <v>237</v>
      </c>
      <c r="Q17977" t="s">
        <v>202</v>
      </c>
      <c r="R17977" t="s">
        <v>198</v>
      </c>
      <c r="S17977" t="s">
        <v>203</v>
      </c>
      <c r="T17977">
        <v>4</v>
      </c>
      <c r="U17977">
        <v>4</v>
      </c>
      <c r="V17977" t="s">
        <v>191</v>
      </c>
      <c r="W17977" t="s">
        <v>210</v>
      </c>
      <c r="X17977" t="s">
        <v>191</v>
      </c>
      <c r="Y17977" t="s">
        <v>193</v>
      </c>
      <c r="Z17977" t="s">
        <v>286</v>
      </c>
    </row>
    <row r="17978" spans="1:26" x14ac:dyDescent="0.2">
      <c r="A17978">
        <v>47008</v>
      </c>
      <c r="B17978">
        <v>47009</v>
      </c>
      <c r="C17978" s="23">
        <v>44306.543749999997</v>
      </c>
      <c r="D17978" s="23" t="str">
        <f t="shared" si="5641"/>
        <v>Tuesday</v>
      </c>
      <c r="E17978" s="24">
        <f t="shared" si="5642"/>
        <v>44306</v>
      </c>
      <c r="F17978" s="22">
        <f t="shared" si="5643"/>
        <v>2021</v>
      </c>
      <c r="G17978" s="25">
        <f t="shared" si="5640"/>
        <v>0.54374999999708962</v>
      </c>
      <c r="H17978" t="s">
        <v>191</v>
      </c>
      <c r="K17978" s="23">
        <v>44306.600694444445</v>
      </c>
      <c r="L17978" s="23"/>
      <c r="M17978" s="23"/>
      <c r="N17978" t="s">
        <v>185</v>
      </c>
      <c r="O17978" t="s">
        <v>186</v>
      </c>
      <c r="P17978" t="s">
        <v>237</v>
      </c>
      <c r="Q17978" t="s">
        <v>202</v>
      </c>
      <c r="R17978" t="s">
        <v>198</v>
      </c>
      <c r="S17978" t="s">
        <v>203</v>
      </c>
      <c r="T17978">
        <v>4</v>
      </c>
      <c r="U17978">
        <v>4</v>
      </c>
      <c r="V17978" t="s">
        <v>191</v>
      </c>
      <c r="W17978" t="s">
        <v>196</v>
      </c>
      <c r="X17978" t="s">
        <v>191</v>
      </c>
      <c r="Y17978" t="s">
        <v>193</v>
      </c>
      <c r="Z17978" t="s">
        <v>191</v>
      </c>
    </row>
    <row r="17979" spans="1:26" x14ac:dyDescent="0.2">
      <c r="A17979">
        <v>47010</v>
      </c>
      <c r="B17979">
        <v>47011</v>
      </c>
      <c r="C17979" s="23">
        <v>44306.634722222225</v>
      </c>
      <c r="D17979" s="23" t="str">
        <f t="shared" si="5641"/>
        <v>Tuesday</v>
      </c>
      <c r="E17979" s="24">
        <f t="shared" si="5642"/>
        <v>44306</v>
      </c>
      <c r="F17979" s="22">
        <f t="shared" si="5643"/>
        <v>2021</v>
      </c>
      <c r="G17979" s="25">
        <f t="shared" si="5640"/>
        <v>0.63472222222480923</v>
      </c>
      <c r="H17979" t="s">
        <v>191</v>
      </c>
      <c r="K17979" s="23">
        <v>44306.67291666667</v>
      </c>
      <c r="L17979" s="23"/>
      <c r="M17979" s="23"/>
      <c r="N17979" t="s">
        <v>185</v>
      </c>
      <c r="O17979" t="s">
        <v>186</v>
      </c>
      <c r="P17979" t="s">
        <v>237</v>
      </c>
      <c r="Q17979" t="s">
        <v>202</v>
      </c>
      <c r="R17979" t="s">
        <v>198</v>
      </c>
      <c r="S17979" t="s">
        <v>203</v>
      </c>
      <c r="T17979">
        <v>4</v>
      </c>
      <c r="U17979">
        <v>4</v>
      </c>
      <c r="V17979" t="s">
        <v>191</v>
      </c>
      <c r="W17979" t="s">
        <v>199</v>
      </c>
      <c r="X17979" t="s">
        <v>191</v>
      </c>
      <c r="Y17979" t="s">
        <v>193</v>
      </c>
      <c r="Z17979" t="s">
        <v>191</v>
      </c>
    </row>
    <row r="17980" spans="1:26" x14ac:dyDescent="0.2">
      <c r="A17980">
        <v>47012</v>
      </c>
      <c r="B17980">
        <v>47013</v>
      </c>
      <c r="C17980" s="23">
        <v>44306.633333333331</v>
      </c>
      <c r="D17980" s="23" t="str">
        <f t="shared" si="5641"/>
        <v>Tuesday</v>
      </c>
      <c r="E17980" s="24">
        <f t="shared" si="5642"/>
        <v>44306</v>
      </c>
      <c r="F17980" s="22">
        <f t="shared" si="5643"/>
        <v>2021</v>
      </c>
      <c r="G17980" s="25">
        <f t="shared" si="5640"/>
        <v>0.63333333333139308</v>
      </c>
      <c r="H17980" t="s">
        <v>191</v>
      </c>
      <c r="K17980" s="23">
        <v>44306.674305555556</v>
      </c>
      <c r="L17980" s="23"/>
      <c r="M17980" s="23"/>
      <c r="N17980" t="s">
        <v>185</v>
      </c>
      <c r="O17980" t="s">
        <v>186</v>
      </c>
      <c r="P17980" t="s">
        <v>237</v>
      </c>
      <c r="Q17980" t="s">
        <v>202</v>
      </c>
      <c r="R17980" t="s">
        <v>198</v>
      </c>
      <c r="S17980" t="s">
        <v>203</v>
      </c>
      <c r="T17980">
        <v>4</v>
      </c>
      <c r="U17980">
        <v>4</v>
      </c>
      <c r="V17980" t="s">
        <v>191</v>
      </c>
      <c r="W17980" t="s">
        <v>199</v>
      </c>
      <c r="X17980" t="s">
        <v>191</v>
      </c>
      <c r="Y17980" t="s">
        <v>193</v>
      </c>
      <c r="Z17980" t="s">
        <v>191</v>
      </c>
    </row>
    <row r="17981" spans="1:26" x14ac:dyDescent="0.2">
      <c r="A17981">
        <v>47014</v>
      </c>
      <c r="B17981">
        <v>47015</v>
      </c>
      <c r="C17981" s="23">
        <v>44306.65</v>
      </c>
      <c r="D17981" s="23" t="str">
        <f t="shared" si="5641"/>
        <v>Tuesday</v>
      </c>
      <c r="E17981" s="24">
        <f t="shared" si="5642"/>
        <v>44306</v>
      </c>
      <c r="F17981" s="22">
        <f t="shared" si="5643"/>
        <v>2021</v>
      </c>
      <c r="G17981" s="25">
        <f t="shared" si="5640"/>
        <v>0.65000000000145519</v>
      </c>
      <c r="H17981" t="s">
        <v>191</v>
      </c>
      <c r="K17981" s="23">
        <v>44306.788888888892</v>
      </c>
      <c r="L17981" s="23"/>
      <c r="M17981" s="23"/>
      <c r="N17981" t="s">
        <v>185</v>
      </c>
      <c r="O17981" t="s">
        <v>186</v>
      </c>
      <c r="P17981" t="s">
        <v>187</v>
      </c>
      <c r="Q17981" t="s">
        <v>202</v>
      </c>
      <c r="R17981" t="s">
        <v>198</v>
      </c>
      <c r="S17981" t="s">
        <v>203</v>
      </c>
      <c r="T17981">
        <v>3</v>
      </c>
      <c r="U17981">
        <v>3</v>
      </c>
      <c r="V17981" t="s">
        <v>191</v>
      </c>
      <c r="W17981" t="s">
        <v>196</v>
      </c>
      <c r="X17981" t="s">
        <v>191</v>
      </c>
      <c r="Y17981" t="s">
        <v>193</v>
      </c>
      <c r="Z17981" t="s">
        <v>212</v>
      </c>
    </row>
    <row r="17982" spans="1:26" x14ac:dyDescent="0.2">
      <c r="A17982">
        <v>47016</v>
      </c>
      <c r="B17982">
        <v>47017</v>
      </c>
      <c r="C17982" s="23">
        <v>44306.578472222223</v>
      </c>
      <c r="D17982" s="23" t="str">
        <f t="shared" si="5641"/>
        <v>Tuesday</v>
      </c>
      <c r="E17982" s="24">
        <f t="shared" si="5642"/>
        <v>44306</v>
      </c>
      <c r="F17982" s="22">
        <f t="shared" si="5643"/>
        <v>2021</v>
      </c>
      <c r="G17982" s="25">
        <f t="shared" si="5640"/>
        <v>0.57847222222335404</v>
      </c>
      <c r="H17982" t="s">
        <v>191</v>
      </c>
      <c r="K17982" s="23">
        <v>44306.762499999997</v>
      </c>
      <c r="L17982" s="23"/>
      <c r="M17982" s="23"/>
      <c r="N17982" t="s">
        <v>185</v>
      </c>
      <c r="O17982" t="s">
        <v>186</v>
      </c>
      <c r="P17982" t="s">
        <v>187</v>
      </c>
      <c r="Q17982" t="s">
        <v>202</v>
      </c>
      <c r="R17982" t="s">
        <v>198</v>
      </c>
      <c r="S17982" t="s">
        <v>203</v>
      </c>
      <c r="T17982">
        <v>3</v>
      </c>
      <c r="U17982">
        <v>3</v>
      </c>
      <c r="V17982" t="s">
        <v>191</v>
      </c>
      <c r="W17982" t="s">
        <v>196</v>
      </c>
      <c r="X17982" t="s">
        <v>191</v>
      </c>
      <c r="Y17982" t="s">
        <v>193</v>
      </c>
      <c r="Z17982" t="s">
        <v>212</v>
      </c>
    </row>
    <row r="17983" spans="1:26" x14ac:dyDescent="0.2">
      <c r="A17983">
        <v>47018</v>
      </c>
      <c r="B17983">
        <v>47019</v>
      </c>
      <c r="C17983" s="23">
        <v>44306.511111111111</v>
      </c>
      <c r="D17983" s="23" t="str">
        <f t="shared" si="5641"/>
        <v>Tuesday</v>
      </c>
      <c r="E17983" s="24">
        <f t="shared" si="5642"/>
        <v>44306</v>
      </c>
      <c r="F17983" s="22">
        <f t="shared" si="5643"/>
        <v>2021</v>
      </c>
      <c r="G17983" s="25">
        <f t="shared" si="5640"/>
        <v>0.51111111111094942</v>
      </c>
      <c r="H17983" t="s">
        <v>191</v>
      </c>
      <c r="K17983" s="23">
        <v>44306.625694444447</v>
      </c>
      <c r="L17983" s="23"/>
      <c r="M17983" s="23"/>
      <c r="N17983" t="s">
        <v>185</v>
      </c>
      <c r="O17983" t="s">
        <v>186</v>
      </c>
      <c r="P17983" t="s">
        <v>187</v>
      </c>
      <c r="Q17983" t="s">
        <v>202</v>
      </c>
      <c r="R17983" t="s">
        <v>198</v>
      </c>
      <c r="S17983" t="s">
        <v>203</v>
      </c>
      <c r="T17983">
        <v>3</v>
      </c>
      <c r="U17983">
        <v>3</v>
      </c>
      <c r="V17983" t="s">
        <v>191</v>
      </c>
      <c r="W17983" t="s">
        <v>216</v>
      </c>
      <c r="X17983" t="s">
        <v>191</v>
      </c>
      <c r="Y17983" t="s">
        <v>193</v>
      </c>
      <c r="Z17983" t="s">
        <v>212</v>
      </c>
    </row>
    <row r="17984" spans="1:26" x14ac:dyDescent="0.2">
      <c r="A17984">
        <v>47030</v>
      </c>
      <c r="B17984">
        <v>47031</v>
      </c>
      <c r="C17984" s="23">
        <v>44305.931250000001</v>
      </c>
      <c r="D17984" s="23" t="str">
        <f t="shared" si="5641"/>
        <v>Monday</v>
      </c>
      <c r="E17984" s="24">
        <f t="shared" si="5642"/>
        <v>44305</v>
      </c>
      <c r="F17984" s="22">
        <f t="shared" si="5643"/>
        <v>2021</v>
      </c>
      <c r="G17984" s="25">
        <f t="shared" si="5640"/>
        <v>0.93125000000145519</v>
      </c>
      <c r="H17984" t="s">
        <v>191</v>
      </c>
      <c r="K17984" s="23">
        <v>44306.152777777781</v>
      </c>
      <c r="L17984" s="23"/>
      <c r="M17984" s="23"/>
      <c r="N17984" t="s">
        <v>185</v>
      </c>
      <c r="O17984" t="s">
        <v>186</v>
      </c>
      <c r="P17984" t="s">
        <v>187</v>
      </c>
      <c r="Q17984" t="s">
        <v>202</v>
      </c>
      <c r="R17984" t="s">
        <v>191</v>
      </c>
      <c r="S17984" t="s">
        <v>203</v>
      </c>
      <c r="T17984">
        <v>4</v>
      </c>
      <c r="U17984">
        <v>4</v>
      </c>
      <c r="V17984" t="s">
        <v>191</v>
      </c>
      <c r="W17984" t="s">
        <v>210</v>
      </c>
      <c r="X17984" t="s">
        <v>191</v>
      </c>
      <c r="Y17984" t="s">
        <v>193</v>
      </c>
      <c r="Z17984" t="s">
        <v>191</v>
      </c>
    </row>
    <row r="17985" spans="1:26" x14ac:dyDescent="0.2">
      <c r="A17985">
        <v>47032</v>
      </c>
      <c r="B17985">
        <v>47033</v>
      </c>
      <c r="C17985" s="23">
        <v>44306.426388888889</v>
      </c>
      <c r="D17985" s="23" t="str">
        <f t="shared" si="5641"/>
        <v>Tuesday</v>
      </c>
      <c r="E17985" s="24">
        <f t="shared" si="5642"/>
        <v>44306</v>
      </c>
      <c r="F17985" s="22">
        <f t="shared" si="5643"/>
        <v>2021</v>
      </c>
      <c r="G17985" s="25">
        <f t="shared" si="5640"/>
        <v>0.42638888888905058</v>
      </c>
      <c r="H17985" t="s">
        <v>191</v>
      </c>
      <c r="K17985" s="23">
        <v>44306.569444444445</v>
      </c>
      <c r="L17985" s="23"/>
      <c r="M17985" s="23"/>
      <c r="N17985" t="s">
        <v>185</v>
      </c>
      <c r="O17985" t="s">
        <v>186</v>
      </c>
      <c r="P17985" t="s">
        <v>187</v>
      </c>
      <c r="Q17985" t="s">
        <v>202</v>
      </c>
      <c r="R17985" t="s">
        <v>221</v>
      </c>
      <c r="S17985" t="s">
        <v>203</v>
      </c>
      <c r="T17985">
        <v>2</v>
      </c>
      <c r="U17985">
        <v>2</v>
      </c>
      <c r="V17985" t="s">
        <v>191</v>
      </c>
      <c r="W17985" t="s">
        <v>214</v>
      </c>
      <c r="X17985" t="s">
        <v>191</v>
      </c>
      <c r="Y17985" t="s">
        <v>193</v>
      </c>
      <c r="Z17985" t="s">
        <v>191</v>
      </c>
    </row>
    <row r="17986" spans="1:26" x14ac:dyDescent="0.2">
      <c r="A17986">
        <v>47032</v>
      </c>
      <c r="B17986">
        <v>49636</v>
      </c>
      <c r="C17986" s="23">
        <v>44311.538888888892</v>
      </c>
      <c r="D17986" s="23" t="str">
        <f t="shared" si="5641"/>
        <v>Sunday</v>
      </c>
      <c r="E17986" s="24">
        <f t="shared" si="5642"/>
        <v>44311</v>
      </c>
      <c r="F17986" s="22">
        <f t="shared" si="5643"/>
        <v>2021</v>
      </c>
      <c r="G17986" s="25">
        <f t="shared" ref="G17986:G18049" si="5664">MOD(C17986,1)</f>
        <v>0.53888888889196096</v>
      </c>
      <c r="H17986" t="s">
        <v>191</v>
      </c>
      <c r="K17986" s="23">
        <v>44311.662499999999</v>
      </c>
      <c r="L17986" s="23"/>
      <c r="M17986" s="23"/>
      <c r="N17986" t="s">
        <v>185</v>
      </c>
      <c r="O17986" t="s">
        <v>186</v>
      </c>
      <c r="P17986" t="s">
        <v>187</v>
      </c>
      <c r="Q17986" t="s">
        <v>202</v>
      </c>
      <c r="R17986" t="s">
        <v>221</v>
      </c>
      <c r="S17986" t="s">
        <v>203</v>
      </c>
      <c r="T17986">
        <v>3</v>
      </c>
      <c r="U17986">
        <v>3</v>
      </c>
      <c r="V17986" t="s">
        <v>191</v>
      </c>
      <c r="W17986" t="s">
        <v>214</v>
      </c>
      <c r="X17986" t="s">
        <v>191</v>
      </c>
      <c r="Y17986" t="s">
        <v>193</v>
      </c>
      <c r="Z17986" t="s">
        <v>191</v>
      </c>
    </row>
    <row r="17987" spans="1:26" x14ac:dyDescent="0.2">
      <c r="A17987">
        <v>47034</v>
      </c>
      <c r="B17987">
        <v>47035</v>
      </c>
      <c r="C17987" s="23">
        <v>44306.238888888889</v>
      </c>
      <c r="D17987" s="23" t="str">
        <f t="shared" ref="D17987:D18050" si="5665">TEXT(E17987,"DDDD")</f>
        <v>Tuesday</v>
      </c>
      <c r="E17987" s="24">
        <f t="shared" ref="E17987:E18050" si="5666">INT(C17987)</f>
        <v>44306</v>
      </c>
      <c r="F17987" s="22">
        <f t="shared" ref="F17987:F18050" si="5667">YEAR(E17987)</f>
        <v>2021</v>
      </c>
      <c r="G17987" s="25">
        <f t="shared" si="5664"/>
        <v>0.23888888888905058</v>
      </c>
      <c r="H17987" t="s">
        <v>191</v>
      </c>
      <c r="K17987" s="23">
        <v>44306.368750000001</v>
      </c>
      <c r="L17987" s="23"/>
      <c r="M17987" s="23"/>
      <c r="N17987" t="s">
        <v>185</v>
      </c>
      <c r="O17987" t="s">
        <v>186</v>
      </c>
      <c r="P17987" t="s">
        <v>187</v>
      </c>
      <c r="Q17987" t="s">
        <v>202</v>
      </c>
      <c r="R17987" t="s">
        <v>189</v>
      </c>
      <c r="S17987" t="s">
        <v>203</v>
      </c>
      <c r="T17987">
        <v>3</v>
      </c>
      <c r="U17987">
        <v>3</v>
      </c>
      <c r="V17987" t="s">
        <v>191</v>
      </c>
      <c r="W17987" t="s">
        <v>216</v>
      </c>
      <c r="X17987" t="s">
        <v>191</v>
      </c>
      <c r="Y17987" t="s">
        <v>193</v>
      </c>
      <c r="Z17987" t="s">
        <v>212</v>
      </c>
    </row>
    <row r="17988" spans="1:26" x14ac:dyDescent="0.2">
      <c r="A17988">
        <v>47040</v>
      </c>
      <c r="B17988">
        <v>47041</v>
      </c>
      <c r="C17988" s="23">
        <v>44306.743055555555</v>
      </c>
      <c r="D17988" s="23" t="str">
        <f t="shared" si="5665"/>
        <v>Tuesday</v>
      </c>
      <c r="E17988" s="24">
        <f t="shared" si="5666"/>
        <v>44306</v>
      </c>
      <c r="F17988" s="22">
        <f t="shared" si="5667"/>
        <v>2021</v>
      </c>
      <c r="G17988" s="25">
        <f t="shared" si="5664"/>
        <v>0.74305555555474712</v>
      </c>
      <c r="H17988" t="s">
        <v>191</v>
      </c>
      <c r="K17988" s="23">
        <v>44306.96597222222</v>
      </c>
      <c r="L17988" s="23"/>
      <c r="M17988" s="23"/>
      <c r="N17988" t="s">
        <v>185</v>
      </c>
      <c r="O17988" t="s">
        <v>186</v>
      </c>
      <c r="P17988" t="s">
        <v>187</v>
      </c>
      <c r="Q17988" t="s">
        <v>202</v>
      </c>
      <c r="R17988" t="s">
        <v>191</v>
      </c>
      <c r="S17988" t="s">
        <v>203</v>
      </c>
      <c r="T17988">
        <v>4</v>
      </c>
      <c r="U17988">
        <v>4</v>
      </c>
      <c r="V17988" t="s">
        <v>191</v>
      </c>
      <c r="W17988" t="s">
        <v>196</v>
      </c>
      <c r="X17988" t="s">
        <v>191</v>
      </c>
      <c r="Y17988" t="s">
        <v>193</v>
      </c>
      <c r="Z17988" t="s">
        <v>191</v>
      </c>
    </row>
    <row r="17989" spans="1:26" x14ac:dyDescent="0.2">
      <c r="A17989">
        <v>47042</v>
      </c>
      <c r="B17989">
        <v>47043</v>
      </c>
      <c r="C17989" s="23">
        <v>44306.508333333331</v>
      </c>
      <c r="D17989" s="23" t="str">
        <f t="shared" si="5665"/>
        <v>Tuesday</v>
      </c>
      <c r="E17989" s="24">
        <f t="shared" si="5666"/>
        <v>44306</v>
      </c>
      <c r="F17989" s="22">
        <f t="shared" si="5667"/>
        <v>2021</v>
      </c>
      <c r="G17989" s="25">
        <f t="shared" si="5664"/>
        <v>0.50833333333139308</v>
      </c>
      <c r="H17989" t="s">
        <v>191</v>
      </c>
      <c r="K17989" s="23">
        <v>44306.598611111112</v>
      </c>
      <c r="L17989" s="23"/>
      <c r="M17989" s="23"/>
      <c r="N17989" t="s">
        <v>185</v>
      </c>
      <c r="O17989" t="s">
        <v>186</v>
      </c>
      <c r="P17989" t="s">
        <v>187</v>
      </c>
      <c r="Q17989" t="s">
        <v>202</v>
      </c>
      <c r="R17989" t="s">
        <v>221</v>
      </c>
      <c r="S17989" t="s">
        <v>203</v>
      </c>
      <c r="T17989">
        <v>2</v>
      </c>
      <c r="U17989">
        <v>2</v>
      </c>
      <c r="V17989" t="s">
        <v>191</v>
      </c>
      <c r="W17989" t="s">
        <v>214</v>
      </c>
      <c r="X17989" t="s">
        <v>191</v>
      </c>
      <c r="Y17989" t="s">
        <v>193</v>
      </c>
      <c r="Z17989" t="s">
        <v>191</v>
      </c>
    </row>
    <row r="17990" spans="1:26" x14ac:dyDescent="0.2">
      <c r="A17990">
        <v>47053</v>
      </c>
      <c r="B17990">
        <v>47054</v>
      </c>
      <c r="C17990" s="23">
        <v>44301.605555555558</v>
      </c>
      <c r="D17990" s="23" t="str">
        <f t="shared" si="5665"/>
        <v>Thursday</v>
      </c>
      <c r="E17990" s="24">
        <f t="shared" si="5666"/>
        <v>44301</v>
      </c>
      <c r="F17990" s="22">
        <f t="shared" si="5667"/>
        <v>2021</v>
      </c>
      <c r="G17990" s="25">
        <f t="shared" si="5664"/>
        <v>0.6055555555576575</v>
      </c>
      <c r="H17990" s="23">
        <v>44301.824305555558</v>
      </c>
      <c r="I17990" s="24">
        <f t="shared" ref="I17990:I17993" si="5668">INT(H17990)</f>
        <v>44301</v>
      </c>
      <c r="J17990" s="25">
        <f t="shared" ref="J17990:J17993" si="5669">MOD(H17990,1)</f>
        <v>0.8243055555576575</v>
      </c>
      <c r="K17990" s="23">
        <v>44301.845833333333</v>
      </c>
      <c r="L17990" s="24">
        <f t="shared" ref="L17990:L17993" si="5670">INT(K17990)</f>
        <v>44301</v>
      </c>
      <c r="M17990" s="25">
        <f t="shared" ref="M17990:M17993" si="5671">MOD(K17990,1)</f>
        <v>0.84583333333284827</v>
      </c>
      <c r="N17990" t="s">
        <v>185</v>
      </c>
      <c r="O17990" t="s">
        <v>217</v>
      </c>
      <c r="P17990" t="s">
        <v>187</v>
      </c>
      <c r="Q17990" t="s">
        <v>188</v>
      </c>
      <c r="R17990" t="s">
        <v>198</v>
      </c>
      <c r="S17990" t="s">
        <v>190</v>
      </c>
      <c r="T17990">
        <v>3</v>
      </c>
      <c r="U17990">
        <v>3</v>
      </c>
      <c r="V17990" t="s">
        <v>191</v>
      </c>
      <c r="W17990" t="s">
        <v>214</v>
      </c>
      <c r="X17990" t="s">
        <v>191</v>
      </c>
      <c r="Y17990" t="s">
        <v>197</v>
      </c>
      <c r="Z17990" t="s">
        <v>191</v>
      </c>
    </row>
    <row r="17991" spans="1:26" x14ac:dyDescent="0.2">
      <c r="A17991">
        <v>47071</v>
      </c>
      <c r="B17991">
        <v>47072</v>
      </c>
      <c r="C17991" s="23">
        <v>44299.862500000003</v>
      </c>
      <c r="D17991" s="23" t="str">
        <f t="shared" si="5665"/>
        <v>Tuesday</v>
      </c>
      <c r="E17991" s="24">
        <f t="shared" si="5666"/>
        <v>44299</v>
      </c>
      <c r="F17991" s="22">
        <f t="shared" si="5667"/>
        <v>2021</v>
      </c>
      <c r="G17991" s="25">
        <f t="shared" si="5664"/>
        <v>0.86250000000291038</v>
      </c>
      <c r="H17991" s="23">
        <v>44299.938888888886</v>
      </c>
      <c r="I17991" s="24">
        <f t="shared" si="5668"/>
        <v>44299</v>
      </c>
      <c r="J17991" s="25">
        <f t="shared" si="5669"/>
        <v>0.93888888888614019</v>
      </c>
      <c r="K17991" s="23">
        <v>44299.865277777775</v>
      </c>
      <c r="L17991" s="24">
        <f t="shared" si="5670"/>
        <v>44299</v>
      </c>
      <c r="M17991" s="25">
        <f t="shared" si="5671"/>
        <v>0.86527777777519077</v>
      </c>
      <c r="N17991" t="s">
        <v>185</v>
      </c>
      <c r="O17991" t="s">
        <v>218</v>
      </c>
      <c r="P17991" t="s">
        <v>187</v>
      </c>
      <c r="Q17991" t="s">
        <v>188</v>
      </c>
      <c r="R17991" t="s">
        <v>201</v>
      </c>
      <c r="S17991" t="s">
        <v>190</v>
      </c>
      <c r="T17991">
        <v>2</v>
      </c>
      <c r="U17991">
        <v>2</v>
      </c>
      <c r="V17991" t="s">
        <v>191</v>
      </c>
      <c r="W17991" t="s">
        <v>214</v>
      </c>
      <c r="X17991" t="s">
        <v>191</v>
      </c>
      <c r="Y17991" t="s">
        <v>207</v>
      </c>
      <c r="Z17991" t="s">
        <v>191</v>
      </c>
    </row>
    <row r="17992" spans="1:26" x14ac:dyDescent="0.2">
      <c r="A17992">
        <v>47074</v>
      </c>
      <c r="B17992">
        <v>47075</v>
      </c>
      <c r="C17992" s="23">
        <v>44305.262499999997</v>
      </c>
      <c r="D17992" s="23" t="str">
        <f t="shared" si="5665"/>
        <v>Monday</v>
      </c>
      <c r="E17992" s="24">
        <f t="shared" si="5666"/>
        <v>44305</v>
      </c>
      <c r="F17992" s="22">
        <f t="shared" si="5667"/>
        <v>2021</v>
      </c>
      <c r="G17992" s="25">
        <f t="shared" si="5664"/>
        <v>0.26249999999708962</v>
      </c>
      <c r="H17992" s="23">
        <v>44305.425694444442</v>
      </c>
      <c r="I17992" s="24">
        <f t="shared" si="5668"/>
        <v>44305</v>
      </c>
      <c r="J17992" s="25">
        <f t="shared" si="5669"/>
        <v>0.4256944444423425</v>
      </c>
      <c r="K17992" s="23">
        <v>44305.674305555556</v>
      </c>
      <c r="L17992" s="24">
        <f t="shared" si="5670"/>
        <v>44305</v>
      </c>
      <c r="M17992" s="25">
        <f t="shared" si="5671"/>
        <v>0.67430555555620231</v>
      </c>
      <c r="N17992" t="s">
        <v>185</v>
      </c>
      <c r="O17992" t="s">
        <v>186</v>
      </c>
      <c r="P17992" t="s">
        <v>187</v>
      </c>
      <c r="Q17992" t="s">
        <v>228</v>
      </c>
      <c r="R17992" t="s">
        <v>198</v>
      </c>
      <c r="S17992" t="s">
        <v>229</v>
      </c>
      <c r="T17992">
        <v>3</v>
      </c>
      <c r="U17992">
        <v>3</v>
      </c>
      <c r="V17992" t="s">
        <v>1213</v>
      </c>
      <c r="W17992" t="s">
        <v>196</v>
      </c>
      <c r="X17992" t="s">
        <v>191</v>
      </c>
      <c r="Y17992" t="s">
        <v>193</v>
      </c>
      <c r="Z17992" t="s">
        <v>200</v>
      </c>
    </row>
    <row r="17993" spans="1:26" x14ac:dyDescent="0.2">
      <c r="A17993">
        <v>47076</v>
      </c>
      <c r="B17993">
        <v>47077</v>
      </c>
      <c r="C17993" s="23">
        <v>44305.640972222223</v>
      </c>
      <c r="D17993" s="23" t="str">
        <f t="shared" si="5665"/>
        <v>Monday</v>
      </c>
      <c r="E17993" s="24">
        <f t="shared" si="5666"/>
        <v>44305</v>
      </c>
      <c r="F17993" s="22">
        <f t="shared" si="5667"/>
        <v>2021</v>
      </c>
      <c r="G17993" s="25">
        <f t="shared" si="5664"/>
        <v>0.64097222222335404</v>
      </c>
      <c r="H17993" s="23">
        <v>44305.727777777778</v>
      </c>
      <c r="I17993" s="24">
        <f t="shared" si="5668"/>
        <v>44305</v>
      </c>
      <c r="J17993" s="25">
        <f t="shared" si="5669"/>
        <v>0.72777777777810115</v>
      </c>
      <c r="K17993" s="23">
        <v>44306.23541666667</v>
      </c>
      <c r="L17993" s="24">
        <f t="shared" si="5670"/>
        <v>44306</v>
      </c>
      <c r="M17993" s="25">
        <f t="shared" si="5671"/>
        <v>0.23541666667006211</v>
      </c>
      <c r="N17993" t="s">
        <v>185</v>
      </c>
      <c r="O17993" t="s">
        <v>186</v>
      </c>
      <c r="P17993" t="s">
        <v>187</v>
      </c>
      <c r="Q17993" t="s">
        <v>228</v>
      </c>
      <c r="R17993" t="s">
        <v>198</v>
      </c>
      <c r="S17993" t="s">
        <v>229</v>
      </c>
      <c r="T17993">
        <v>2</v>
      </c>
      <c r="U17993">
        <v>2</v>
      </c>
      <c r="V17993" t="s">
        <v>191</v>
      </c>
      <c r="W17993" t="s">
        <v>199</v>
      </c>
      <c r="X17993" t="s">
        <v>191</v>
      </c>
      <c r="Y17993" t="s">
        <v>197</v>
      </c>
      <c r="Z17993" t="s">
        <v>191</v>
      </c>
    </row>
    <row r="17994" spans="1:26" x14ac:dyDescent="0.2">
      <c r="A17994">
        <v>47080</v>
      </c>
      <c r="B17994">
        <v>47081</v>
      </c>
      <c r="C17994" s="23">
        <v>44306.563888888886</v>
      </c>
      <c r="D17994" s="23" t="str">
        <f t="shared" si="5665"/>
        <v>Tuesday</v>
      </c>
      <c r="E17994" s="24">
        <f t="shared" si="5666"/>
        <v>44306</v>
      </c>
      <c r="F17994" s="22">
        <f t="shared" si="5667"/>
        <v>2021</v>
      </c>
      <c r="G17994" s="25">
        <f t="shared" si="5664"/>
        <v>0.56388888888614019</v>
      </c>
      <c r="H17994" t="s">
        <v>191</v>
      </c>
      <c r="K17994" s="23">
        <v>44306.620833333334</v>
      </c>
      <c r="L17994" s="23"/>
      <c r="M17994" s="23"/>
      <c r="N17994" t="s">
        <v>185</v>
      </c>
      <c r="O17994" t="s">
        <v>186</v>
      </c>
      <c r="P17994" t="s">
        <v>237</v>
      </c>
      <c r="Q17994" t="s">
        <v>202</v>
      </c>
      <c r="R17994" t="s">
        <v>198</v>
      </c>
      <c r="S17994" t="s">
        <v>203</v>
      </c>
      <c r="T17994">
        <v>4</v>
      </c>
      <c r="U17994">
        <v>4</v>
      </c>
      <c r="V17994" t="s">
        <v>191</v>
      </c>
      <c r="W17994" t="s">
        <v>196</v>
      </c>
      <c r="X17994" t="s">
        <v>191</v>
      </c>
      <c r="Y17994" t="s">
        <v>193</v>
      </c>
      <c r="Z17994" t="s">
        <v>191</v>
      </c>
    </row>
    <row r="17995" spans="1:26" x14ac:dyDescent="0.2">
      <c r="A17995">
        <v>47085</v>
      </c>
      <c r="B17995">
        <v>47086</v>
      </c>
      <c r="C17995" s="23">
        <v>44306.615972222222</v>
      </c>
      <c r="D17995" s="23" t="str">
        <f t="shared" si="5665"/>
        <v>Tuesday</v>
      </c>
      <c r="E17995" s="24">
        <f t="shared" si="5666"/>
        <v>44306</v>
      </c>
      <c r="F17995" s="22">
        <f t="shared" si="5667"/>
        <v>2021</v>
      </c>
      <c r="G17995" s="25">
        <f t="shared" si="5664"/>
        <v>0.61597222222189885</v>
      </c>
      <c r="H17995" t="s">
        <v>191</v>
      </c>
      <c r="K17995" s="23">
        <v>44306.743055555555</v>
      </c>
      <c r="L17995" s="23"/>
      <c r="M17995" s="23"/>
      <c r="N17995" t="s">
        <v>185</v>
      </c>
      <c r="O17995" t="s">
        <v>186</v>
      </c>
      <c r="P17995" t="s">
        <v>187</v>
      </c>
      <c r="Q17995" t="s">
        <v>202</v>
      </c>
      <c r="R17995" t="s">
        <v>198</v>
      </c>
      <c r="S17995" t="s">
        <v>203</v>
      </c>
      <c r="T17995">
        <v>3</v>
      </c>
      <c r="U17995">
        <v>3</v>
      </c>
      <c r="V17995" t="s">
        <v>191</v>
      </c>
      <c r="W17995" t="s">
        <v>210</v>
      </c>
      <c r="X17995" t="s">
        <v>191</v>
      </c>
      <c r="Y17995" t="s">
        <v>193</v>
      </c>
      <c r="Z17995" t="s">
        <v>212</v>
      </c>
    </row>
    <row r="17996" spans="1:26" x14ac:dyDescent="0.2">
      <c r="A17996">
        <v>47087</v>
      </c>
      <c r="B17996">
        <v>47088</v>
      </c>
      <c r="C17996" s="23">
        <v>44306.119444444441</v>
      </c>
      <c r="D17996" s="23" t="str">
        <f t="shared" si="5665"/>
        <v>Tuesday</v>
      </c>
      <c r="E17996" s="24">
        <f t="shared" si="5666"/>
        <v>44306</v>
      </c>
      <c r="F17996" s="22">
        <f t="shared" si="5667"/>
        <v>2021</v>
      </c>
      <c r="G17996" s="25">
        <f t="shared" si="5664"/>
        <v>0.11944444444088731</v>
      </c>
      <c r="H17996" t="s">
        <v>191</v>
      </c>
      <c r="K17996" s="23">
        <v>44306.250694444447</v>
      </c>
      <c r="L17996" s="23"/>
      <c r="M17996" s="23"/>
      <c r="N17996" t="s">
        <v>185</v>
      </c>
      <c r="O17996" t="s">
        <v>186</v>
      </c>
      <c r="P17996" t="s">
        <v>187</v>
      </c>
      <c r="Q17996" t="s">
        <v>202</v>
      </c>
      <c r="R17996" t="s">
        <v>198</v>
      </c>
      <c r="S17996" t="s">
        <v>203</v>
      </c>
      <c r="T17996">
        <v>3</v>
      </c>
      <c r="U17996">
        <v>3</v>
      </c>
      <c r="V17996" t="s">
        <v>191</v>
      </c>
      <c r="W17996" t="s">
        <v>210</v>
      </c>
      <c r="X17996" t="s">
        <v>191</v>
      </c>
      <c r="Y17996" t="s">
        <v>193</v>
      </c>
      <c r="Z17996" t="s">
        <v>191</v>
      </c>
    </row>
    <row r="17997" spans="1:26" x14ac:dyDescent="0.2">
      <c r="A17997">
        <v>47097</v>
      </c>
      <c r="B17997">
        <v>47098</v>
      </c>
      <c r="C17997" s="23">
        <v>44305.700694444444</v>
      </c>
      <c r="D17997" s="23" t="str">
        <f t="shared" si="5665"/>
        <v>Monday</v>
      </c>
      <c r="E17997" s="24">
        <f t="shared" si="5666"/>
        <v>44305</v>
      </c>
      <c r="F17997" s="22">
        <f t="shared" si="5667"/>
        <v>2021</v>
      </c>
      <c r="G17997" s="25">
        <f t="shared" si="5664"/>
        <v>0.70069444444379769</v>
      </c>
      <c r="H17997" s="23">
        <v>44305.803472222222</v>
      </c>
      <c r="I17997" s="24">
        <f>INT(H17997)</f>
        <v>44305</v>
      </c>
      <c r="J17997" s="25">
        <f>MOD(H17997,1)</f>
        <v>0.80347222222189885</v>
      </c>
      <c r="K17997" s="23">
        <v>44305.943749999999</v>
      </c>
      <c r="L17997" s="24">
        <f>INT(K17997)</f>
        <v>44305</v>
      </c>
      <c r="M17997" s="25">
        <f>MOD(K17997,1)</f>
        <v>0.94374999999854481</v>
      </c>
      <c r="N17997" t="s">
        <v>185</v>
      </c>
      <c r="O17997" t="s">
        <v>234</v>
      </c>
      <c r="P17997" t="s">
        <v>187</v>
      </c>
      <c r="Q17997" t="s">
        <v>188</v>
      </c>
      <c r="R17997" t="s">
        <v>191</v>
      </c>
      <c r="S17997" t="s">
        <v>190</v>
      </c>
      <c r="T17997">
        <v>2</v>
      </c>
      <c r="U17997">
        <v>2</v>
      </c>
      <c r="V17997" t="s">
        <v>191</v>
      </c>
      <c r="W17997" t="s">
        <v>262</v>
      </c>
      <c r="X17997" t="s">
        <v>191</v>
      </c>
      <c r="Y17997" t="s">
        <v>197</v>
      </c>
      <c r="Z17997" t="s">
        <v>191</v>
      </c>
    </row>
    <row r="17998" spans="1:26" x14ac:dyDescent="0.2">
      <c r="A17998">
        <v>47101</v>
      </c>
      <c r="B17998">
        <v>47102</v>
      </c>
      <c r="C17998" s="23">
        <v>44306.711111111108</v>
      </c>
      <c r="D17998" s="23" t="str">
        <f t="shared" si="5665"/>
        <v>Tuesday</v>
      </c>
      <c r="E17998" s="24">
        <f t="shared" si="5666"/>
        <v>44306</v>
      </c>
      <c r="F17998" s="22">
        <f t="shared" si="5667"/>
        <v>2021</v>
      </c>
      <c r="G17998" s="25">
        <f t="shared" si="5664"/>
        <v>0.71111111110803904</v>
      </c>
      <c r="H17998" t="s">
        <v>191</v>
      </c>
      <c r="K17998" s="23">
        <v>44306.947222222225</v>
      </c>
      <c r="L17998" s="23"/>
      <c r="M17998" s="23"/>
      <c r="N17998" t="s">
        <v>185</v>
      </c>
      <c r="O17998" t="s">
        <v>186</v>
      </c>
      <c r="P17998" t="s">
        <v>237</v>
      </c>
      <c r="Q17998" t="s">
        <v>202</v>
      </c>
      <c r="R17998" t="s">
        <v>198</v>
      </c>
      <c r="S17998" t="s">
        <v>203</v>
      </c>
      <c r="T17998">
        <v>2</v>
      </c>
      <c r="U17998">
        <v>2</v>
      </c>
      <c r="V17998" t="s">
        <v>1499</v>
      </c>
      <c r="W17998" t="s">
        <v>210</v>
      </c>
      <c r="X17998" t="s">
        <v>191</v>
      </c>
      <c r="Y17998" t="s">
        <v>193</v>
      </c>
      <c r="Z17998" t="s">
        <v>212</v>
      </c>
    </row>
    <row r="17999" spans="1:26" x14ac:dyDescent="0.2">
      <c r="A17999">
        <v>47103</v>
      </c>
      <c r="B17999">
        <v>47104</v>
      </c>
      <c r="C17999" s="23">
        <v>44302.315972222219</v>
      </c>
      <c r="D17999" s="23" t="str">
        <f t="shared" si="5665"/>
        <v>Friday</v>
      </c>
      <c r="E17999" s="24">
        <f t="shared" si="5666"/>
        <v>44302</v>
      </c>
      <c r="F17999" s="22">
        <f t="shared" si="5667"/>
        <v>2021</v>
      </c>
      <c r="G17999" s="25">
        <f t="shared" si="5664"/>
        <v>0.31597222221898846</v>
      </c>
      <c r="H17999" s="23">
        <v>44302.484722222223</v>
      </c>
      <c r="I17999" s="24">
        <f>INT(H17999)</f>
        <v>44302</v>
      </c>
      <c r="J17999" s="25">
        <f>MOD(H17999,1)</f>
        <v>0.48472222222335404</v>
      </c>
      <c r="K17999" t="s">
        <v>191</v>
      </c>
      <c r="N17999" t="s">
        <v>185</v>
      </c>
      <c r="O17999" t="s">
        <v>186</v>
      </c>
      <c r="P17999" t="s">
        <v>187</v>
      </c>
      <c r="Q17999" t="s">
        <v>188</v>
      </c>
      <c r="R17999" t="s">
        <v>189</v>
      </c>
      <c r="S17999" t="s">
        <v>190</v>
      </c>
      <c r="T17999">
        <v>3</v>
      </c>
      <c r="U17999">
        <v>3</v>
      </c>
      <c r="V17999" t="s">
        <v>191</v>
      </c>
      <c r="W17999" t="s">
        <v>210</v>
      </c>
      <c r="X17999" t="s">
        <v>191</v>
      </c>
      <c r="Y17999" t="s">
        <v>193</v>
      </c>
      <c r="Z17999" t="s">
        <v>191</v>
      </c>
    </row>
    <row r="18000" spans="1:26" x14ac:dyDescent="0.2">
      <c r="A18000">
        <v>47105</v>
      </c>
      <c r="B18000">
        <v>47106</v>
      </c>
      <c r="C18000" s="23">
        <v>44306.708333333336</v>
      </c>
      <c r="D18000" s="23" t="str">
        <f t="shared" si="5665"/>
        <v>Tuesday</v>
      </c>
      <c r="E18000" s="24">
        <f t="shared" si="5666"/>
        <v>44306</v>
      </c>
      <c r="F18000" s="22">
        <f t="shared" si="5667"/>
        <v>2021</v>
      </c>
      <c r="G18000" s="25">
        <f t="shared" si="5664"/>
        <v>0.70833333333575865</v>
      </c>
      <c r="H18000" t="s">
        <v>191</v>
      </c>
      <c r="K18000" s="23">
        <v>44306.936111111114</v>
      </c>
      <c r="L18000" s="23"/>
      <c r="M18000" s="23"/>
      <c r="N18000" t="s">
        <v>185</v>
      </c>
      <c r="O18000" t="s">
        <v>186</v>
      </c>
      <c r="P18000" t="s">
        <v>187</v>
      </c>
      <c r="Q18000" t="s">
        <v>202</v>
      </c>
      <c r="R18000" t="s">
        <v>238</v>
      </c>
      <c r="S18000" t="s">
        <v>203</v>
      </c>
      <c r="T18000">
        <v>4</v>
      </c>
      <c r="U18000">
        <v>4</v>
      </c>
      <c r="V18000" t="s">
        <v>191</v>
      </c>
      <c r="W18000" t="s">
        <v>199</v>
      </c>
      <c r="X18000" t="s">
        <v>191</v>
      </c>
      <c r="Y18000" t="s">
        <v>193</v>
      </c>
      <c r="Z18000" t="s">
        <v>191</v>
      </c>
    </row>
    <row r="18001" spans="1:26" x14ac:dyDescent="0.2">
      <c r="A18001">
        <v>47111</v>
      </c>
      <c r="B18001">
        <v>47112</v>
      </c>
      <c r="C18001" s="23">
        <v>44306.449305555558</v>
      </c>
      <c r="D18001" s="23" t="str">
        <f t="shared" si="5665"/>
        <v>Tuesday</v>
      </c>
      <c r="E18001" s="24">
        <f t="shared" si="5666"/>
        <v>44306</v>
      </c>
      <c r="F18001" s="22">
        <f t="shared" si="5667"/>
        <v>2021</v>
      </c>
      <c r="G18001" s="25">
        <f t="shared" si="5664"/>
        <v>0.4493055555576575</v>
      </c>
      <c r="H18001" t="s">
        <v>191</v>
      </c>
      <c r="K18001" t="s">
        <v>191</v>
      </c>
      <c r="N18001" t="s">
        <v>185</v>
      </c>
      <c r="O18001" t="s">
        <v>186</v>
      </c>
      <c r="P18001" t="s">
        <v>187</v>
      </c>
      <c r="Q18001" t="s">
        <v>202</v>
      </c>
      <c r="R18001" t="s">
        <v>191</v>
      </c>
      <c r="S18001" t="s">
        <v>203</v>
      </c>
      <c r="T18001">
        <v>3</v>
      </c>
      <c r="U18001">
        <v>3</v>
      </c>
      <c r="V18001" t="s">
        <v>191</v>
      </c>
      <c r="W18001" t="s">
        <v>226</v>
      </c>
      <c r="X18001" t="s">
        <v>191</v>
      </c>
      <c r="Y18001" t="s">
        <v>193</v>
      </c>
      <c r="Z18001" t="s">
        <v>212</v>
      </c>
    </row>
    <row r="18002" spans="1:26" x14ac:dyDescent="0.2">
      <c r="A18002">
        <v>47111</v>
      </c>
      <c r="B18002">
        <v>49316</v>
      </c>
      <c r="C18002" s="23">
        <v>44310.445138888892</v>
      </c>
      <c r="D18002" s="23" t="str">
        <f t="shared" si="5665"/>
        <v>Saturday</v>
      </c>
      <c r="E18002" s="24">
        <f t="shared" si="5666"/>
        <v>44310</v>
      </c>
      <c r="F18002" s="22">
        <f t="shared" si="5667"/>
        <v>2021</v>
      </c>
      <c r="G18002" s="25">
        <f t="shared" si="5664"/>
        <v>0.44513888889196096</v>
      </c>
      <c r="H18002" t="s">
        <v>191</v>
      </c>
      <c r="K18002" s="23">
        <v>44310.53125</v>
      </c>
      <c r="L18002" s="23"/>
      <c r="M18002" s="23"/>
      <c r="N18002" t="s">
        <v>185</v>
      </c>
      <c r="O18002" t="s">
        <v>186</v>
      </c>
      <c r="P18002" t="s">
        <v>187</v>
      </c>
      <c r="Q18002" t="s">
        <v>202</v>
      </c>
      <c r="R18002" t="s">
        <v>191</v>
      </c>
      <c r="S18002" t="s">
        <v>203</v>
      </c>
      <c r="T18002">
        <v>3</v>
      </c>
      <c r="U18002">
        <v>3</v>
      </c>
      <c r="V18002" t="s">
        <v>191</v>
      </c>
      <c r="W18002" t="s">
        <v>226</v>
      </c>
      <c r="X18002" t="s">
        <v>191</v>
      </c>
      <c r="Y18002" t="s">
        <v>193</v>
      </c>
      <c r="Z18002" t="s">
        <v>191</v>
      </c>
    </row>
    <row r="18003" spans="1:26" x14ac:dyDescent="0.2">
      <c r="A18003">
        <v>47111</v>
      </c>
      <c r="B18003">
        <v>63604</v>
      </c>
      <c r="C18003" s="23">
        <v>44345.565972222219</v>
      </c>
      <c r="D18003" s="23" t="str">
        <f t="shared" si="5665"/>
        <v>Saturday</v>
      </c>
      <c r="E18003" s="24">
        <f t="shared" si="5666"/>
        <v>44345</v>
      </c>
      <c r="F18003" s="22">
        <f t="shared" si="5667"/>
        <v>2021</v>
      </c>
      <c r="G18003" s="25">
        <f t="shared" si="5664"/>
        <v>0.56597222221898846</v>
      </c>
      <c r="H18003" t="s">
        <v>191</v>
      </c>
      <c r="K18003" s="23">
        <v>44345.634027777778</v>
      </c>
      <c r="L18003" s="23"/>
      <c r="M18003" s="23"/>
      <c r="N18003" t="s">
        <v>185</v>
      </c>
      <c r="O18003" t="s">
        <v>186</v>
      </c>
      <c r="P18003" t="s">
        <v>187</v>
      </c>
      <c r="Q18003" t="s">
        <v>202</v>
      </c>
      <c r="R18003" t="s">
        <v>191</v>
      </c>
      <c r="S18003" t="s">
        <v>203</v>
      </c>
      <c r="T18003">
        <v>5</v>
      </c>
      <c r="U18003">
        <v>5</v>
      </c>
      <c r="V18003" t="s">
        <v>191</v>
      </c>
      <c r="W18003" t="s">
        <v>196</v>
      </c>
      <c r="X18003" t="s">
        <v>191</v>
      </c>
      <c r="Y18003" t="s">
        <v>193</v>
      </c>
      <c r="Z18003" t="s">
        <v>191</v>
      </c>
    </row>
    <row r="18004" spans="1:26" x14ac:dyDescent="0.2">
      <c r="A18004">
        <v>47113</v>
      </c>
      <c r="B18004">
        <v>47114</v>
      </c>
      <c r="C18004" s="23">
        <v>44303.76666666667</v>
      </c>
      <c r="D18004" s="23" t="str">
        <f t="shared" si="5665"/>
        <v>Saturday</v>
      </c>
      <c r="E18004" s="24">
        <f t="shared" si="5666"/>
        <v>44303</v>
      </c>
      <c r="F18004" s="22">
        <f t="shared" si="5667"/>
        <v>2021</v>
      </c>
      <c r="G18004" s="25">
        <f t="shared" si="5664"/>
        <v>0.76666666667006211</v>
      </c>
      <c r="H18004" s="23">
        <v>44303.863194444442</v>
      </c>
      <c r="I18004" s="24">
        <f>INT(H18004)</f>
        <v>44303</v>
      </c>
      <c r="J18004" s="25">
        <f>MOD(H18004,1)</f>
        <v>0.8631944444423425</v>
      </c>
      <c r="K18004" s="23">
        <v>44303.947222222225</v>
      </c>
      <c r="L18004" s="24">
        <f>INT(K18004)</f>
        <v>44303</v>
      </c>
      <c r="M18004" s="25">
        <f>MOD(K18004,1)</f>
        <v>0.94722222222480923</v>
      </c>
      <c r="N18004" t="s">
        <v>185</v>
      </c>
      <c r="O18004" t="s">
        <v>186</v>
      </c>
      <c r="P18004" t="s">
        <v>187</v>
      </c>
      <c r="Q18004" t="s">
        <v>188</v>
      </c>
      <c r="R18004" t="s">
        <v>198</v>
      </c>
      <c r="S18004" t="s">
        <v>190</v>
      </c>
      <c r="T18004">
        <v>2</v>
      </c>
      <c r="U18004">
        <v>2</v>
      </c>
      <c r="V18004" t="s">
        <v>448</v>
      </c>
      <c r="W18004" t="s">
        <v>210</v>
      </c>
      <c r="X18004" t="s">
        <v>191</v>
      </c>
      <c r="Y18004" t="s">
        <v>197</v>
      </c>
      <c r="Z18004" t="s">
        <v>200</v>
      </c>
    </row>
    <row r="18005" spans="1:26" x14ac:dyDescent="0.2">
      <c r="A18005">
        <v>47115</v>
      </c>
      <c r="B18005">
        <v>47116</v>
      </c>
      <c r="C18005" s="23">
        <v>44306.436805555553</v>
      </c>
      <c r="D18005" s="23" t="str">
        <f t="shared" si="5665"/>
        <v>Tuesday</v>
      </c>
      <c r="E18005" s="24">
        <f t="shared" si="5666"/>
        <v>44306</v>
      </c>
      <c r="F18005" s="22">
        <f t="shared" si="5667"/>
        <v>2021</v>
      </c>
      <c r="G18005" s="25">
        <f t="shared" si="5664"/>
        <v>0.43680555555329192</v>
      </c>
      <c r="H18005" t="s">
        <v>191</v>
      </c>
      <c r="K18005" s="23">
        <v>44306.633333333331</v>
      </c>
      <c r="L18005" s="23"/>
      <c r="M18005" s="23"/>
      <c r="N18005" t="s">
        <v>185</v>
      </c>
      <c r="O18005" t="s">
        <v>186</v>
      </c>
      <c r="P18005" t="s">
        <v>187</v>
      </c>
      <c r="Q18005" t="s">
        <v>202</v>
      </c>
      <c r="R18005" t="s">
        <v>198</v>
      </c>
      <c r="S18005" t="s">
        <v>203</v>
      </c>
      <c r="T18005">
        <v>2</v>
      </c>
      <c r="U18005">
        <v>2</v>
      </c>
      <c r="V18005" t="s">
        <v>191</v>
      </c>
      <c r="W18005" t="s">
        <v>199</v>
      </c>
      <c r="X18005" t="s">
        <v>191</v>
      </c>
      <c r="Y18005" t="s">
        <v>193</v>
      </c>
      <c r="Z18005" t="s">
        <v>191</v>
      </c>
    </row>
    <row r="18006" spans="1:26" x14ac:dyDescent="0.2">
      <c r="A18006">
        <v>47117</v>
      </c>
      <c r="B18006">
        <v>61310</v>
      </c>
      <c r="C18006" s="23">
        <v>44336.236111111109</v>
      </c>
      <c r="D18006" s="23" t="str">
        <f t="shared" si="5665"/>
        <v>Thursday</v>
      </c>
      <c r="E18006" s="24">
        <f t="shared" si="5666"/>
        <v>44336</v>
      </c>
      <c r="F18006" s="22">
        <f t="shared" si="5667"/>
        <v>2021</v>
      </c>
      <c r="G18006" s="25">
        <f t="shared" si="5664"/>
        <v>0.23611111110949423</v>
      </c>
      <c r="H18006" s="23">
        <v>44336.324305555558</v>
      </c>
      <c r="I18006" s="24">
        <f t="shared" ref="I18006:I18007" si="5672">INT(H18006)</f>
        <v>44336</v>
      </c>
      <c r="J18006" s="25">
        <f t="shared" ref="J18006:J18007" si="5673">MOD(H18006,1)</f>
        <v>0.3243055555576575</v>
      </c>
      <c r="K18006" t="s">
        <v>191</v>
      </c>
      <c r="N18006" t="s">
        <v>185</v>
      </c>
      <c r="O18006" t="s">
        <v>186</v>
      </c>
      <c r="P18006" t="s">
        <v>187</v>
      </c>
      <c r="Q18006" t="s">
        <v>188</v>
      </c>
      <c r="R18006" t="s">
        <v>189</v>
      </c>
      <c r="S18006" t="s">
        <v>190</v>
      </c>
      <c r="T18006">
        <v>2</v>
      </c>
      <c r="U18006">
        <v>2</v>
      </c>
      <c r="V18006" t="s">
        <v>191</v>
      </c>
      <c r="W18006" t="s">
        <v>196</v>
      </c>
      <c r="X18006" t="s">
        <v>191</v>
      </c>
      <c r="Y18006" t="s">
        <v>197</v>
      </c>
      <c r="Z18006" t="s">
        <v>191</v>
      </c>
    </row>
    <row r="18007" spans="1:26" x14ac:dyDescent="0.2">
      <c r="A18007">
        <v>47117</v>
      </c>
      <c r="B18007">
        <v>64104</v>
      </c>
      <c r="C18007" s="23">
        <v>44343.465277777781</v>
      </c>
      <c r="D18007" s="23" t="str">
        <f t="shared" si="5665"/>
        <v>Thursday</v>
      </c>
      <c r="E18007" s="24">
        <f t="shared" si="5666"/>
        <v>44343</v>
      </c>
      <c r="F18007" s="22">
        <f t="shared" si="5667"/>
        <v>2021</v>
      </c>
      <c r="G18007" s="25">
        <f t="shared" si="5664"/>
        <v>0.46527777778101154</v>
      </c>
      <c r="H18007" s="23">
        <v>44343.542361111111</v>
      </c>
      <c r="I18007" s="24">
        <f t="shared" si="5672"/>
        <v>44343</v>
      </c>
      <c r="J18007" s="25">
        <f t="shared" si="5673"/>
        <v>0.54236111111094942</v>
      </c>
      <c r="K18007" s="23">
        <v>44343.650694444441</v>
      </c>
      <c r="L18007" s="24">
        <f>INT(K18007)</f>
        <v>44343</v>
      </c>
      <c r="M18007" s="25">
        <f>MOD(K18007,1)</f>
        <v>0.65069444444088731</v>
      </c>
      <c r="N18007" t="s">
        <v>185</v>
      </c>
      <c r="O18007" t="s">
        <v>186</v>
      </c>
      <c r="P18007" t="s">
        <v>187</v>
      </c>
      <c r="Q18007" t="s">
        <v>188</v>
      </c>
      <c r="R18007" t="s">
        <v>189</v>
      </c>
      <c r="S18007" t="s">
        <v>190</v>
      </c>
      <c r="T18007">
        <v>2</v>
      </c>
      <c r="U18007">
        <v>2</v>
      </c>
      <c r="V18007" t="s">
        <v>191</v>
      </c>
      <c r="W18007" t="s">
        <v>196</v>
      </c>
      <c r="X18007" t="s">
        <v>191</v>
      </c>
      <c r="Y18007" t="s">
        <v>207</v>
      </c>
      <c r="Z18007" t="s">
        <v>191</v>
      </c>
    </row>
    <row r="18008" spans="1:26" x14ac:dyDescent="0.2">
      <c r="A18008">
        <v>47121</v>
      </c>
      <c r="B18008">
        <v>47122</v>
      </c>
      <c r="C18008" s="23">
        <v>44306.65902777778</v>
      </c>
      <c r="D18008" s="23" t="str">
        <f t="shared" si="5665"/>
        <v>Tuesday</v>
      </c>
      <c r="E18008" s="24">
        <f t="shared" si="5666"/>
        <v>44306</v>
      </c>
      <c r="F18008" s="22">
        <f t="shared" si="5667"/>
        <v>2021</v>
      </c>
      <c r="G18008" s="25">
        <f t="shared" si="5664"/>
        <v>0.65902777777955635</v>
      </c>
      <c r="H18008" t="s">
        <v>191</v>
      </c>
      <c r="K18008" t="s">
        <v>191</v>
      </c>
      <c r="N18008" t="s">
        <v>185</v>
      </c>
      <c r="O18008" t="s">
        <v>186</v>
      </c>
      <c r="P18008" t="s">
        <v>187</v>
      </c>
      <c r="Q18008" t="s">
        <v>202</v>
      </c>
      <c r="R18008" t="s">
        <v>201</v>
      </c>
      <c r="S18008" t="s">
        <v>203</v>
      </c>
      <c r="T18008">
        <v>3</v>
      </c>
      <c r="U18008">
        <v>3</v>
      </c>
      <c r="V18008" t="s">
        <v>191</v>
      </c>
      <c r="W18008" t="s">
        <v>196</v>
      </c>
      <c r="X18008" t="s">
        <v>191</v>
      </c>
      <c r="Y18008" t="s">
        <v>193</v>
      </c>
      <c r="Z18008" t="s">
        <v>191</v>
      </c>
    </row>
    <row r="18009" spans="1:26" x14ac:dyDescent="0.2">
      <c r="A18009">
        <v>47125</v>
      </c>
      <c r="B18009">
        <v>47126</v>
      </c>
      <c r="C18009" s="23">
        <v>44306.824305555558</v>
      </c>
      <c r="D18009" s="23" t="str">
        <f t="shared" si="5665"/>
        <v>Tuesday</v>
      </c>
      <c r="E18009" s="24">
        <f t="shared" si="5666"/>
        <v>44306</v>
      </c>
      <c r="F18009" s="22">
        <f t="shared" si="5667"/>
        <v>2021</v>
      </c>
      <c r="G18009" s="25">
        <f t="shared" si="5664"/>
        <v>0.8243055555576575</v>
      </c>
      <c r="H18009" t="s">
        <v>191</v>
      </c>
      <c r="K18009" s="23">
        <v>44306.919444444444</v>
      </c>
      <c r="L18009" s="23"/>
      <c r="M18009" s="23"/>
      <c r="N18009" t="s">
        <v>185</v>
      </c>
      <c r="O18009" t="s">
        <v>186</v>
      </c>
      <c r="P18009" t="s">
        <v>237</v>
      </c>
      <c r="Q18009" t="s">
        <v>202</v>
      </c>
      <c r="R18009" t="s">
        <v>198</v>
      </c>
      <c r="S18009" t="s">
        <v>203</v>
      </c>
      <c r="T18009" t="s">
        <v>191</v>
      </c>
      <c r="U18009" t="s">
        <v>191</v>
      </c>
      <c r="V18009" t="s">
        <v>191</v>
      </c>
      <c r="W18009" t="s">
        <v>223</v>
      </c>
      <c r="X18009" t="s">
        <v>191</v>
      </c>
      <c r="Y18009" t="s">
        <v>193</v>
      </c>
      <c r="Z18009" t="s">
        <v>191</v>
      </c>
    </row>
    <row r="18010" spans="1:26" x14ac:dyDescent="0.2">
      <c r="A18010">
        <v>47131</v>
      </c>
      <c r="B18010">
        <v>50057</v>
      </c>
      <c r="C18010" s="23">
        <v>44312.82708333333</v>
      </c>
      <c r="D18010" s="23" t="str">
        <f t="shared" si="5665"/>
        <v>Monday</v>
      </c>
      <c r="E18010" s="24">
        <f t="shared" si="5666"/>
        <v>44312</v>
      </c>
      <c r="F18010" s="22">
        <f t="shared" si="5667"/>
        <v>2021</v>
      </c>
      <c r="G18010" s="25">
        <f t="shared" si="5664"/>
        <v>0.82708333332993789</v>
      </c>
      <c r="H18010" t="s">
        <v>191</v>
      </c>
      <c r="K18010" s="23">
        <v>44313.038888888892</v>
      </c>
      <c r="L18010" s="23"/>
      <c r="M18010" s="23"/>
      <c r="N18010" t="s">
        <v>185</v>
      </c>
      <c r="O18010" t="s">
        <v>186</v>
      </c>
      <c r="P18010" t="s">
        <v>187</v>
      </c>
      <c r="Q18010" t="s">
        <v>202</v>
      </c>
      <c r="R18010" t="s">
        <v>198</v>
      </c>
      <c r="S18010" t="s">
        <v>203</v>
      </c>
      <c r="T18010">
        <v>3</v>
      </c>
      <c r="U18010">
        <v>3</v>
      </c>
      <c r="V18010" t="s">
        <v>191</v>
      </c>
      <c r="W18010" t="s">
        <v>222</v>
      </c>
      <c r="X18010" t="s">
        <v>191</v>
      </c>
      <c r="Y18010" t="s">
        <v>197</v>
      </c>
      <c r="Z18010" t="s">
        <v>191</v>
      </c>
    </row>
    <row r="18011" spans="1:26" x14ac:dyDescent="0.2">
      <c r="A18011">
        <v>47134</v>
      </c>
      <c r="B18011">
        <v>47135</v>
      </c>
      <c r="C18011" s="23">
        <v>44306.326388888891</v>
      </c>
      <c r="D18011" s="23" t="str">
        <f t="shared" si="5665"/>
        <v>Tuesday</v>
      </c>
      <c r="E18011" s="24">
        <f t="shared" si="5666"/>
        <v>44306</v>
      </c>
      <c r="F18011" s="22">
        <f t="shared" si="5667"/>
        <v>2021</v>
      </c>
      <c r="G18011" s="25">
        <f t="shared" si="5664"/>
        <v>0.32638888889050577</v>
      </c>
      <c r="H18011" t="s">
        <v>191</v>
      </c>
      <c r="K18011" s="23">
        <v>44306.44027777778</v>
      </c>
      <c r="L18011" s="23"/>
      <c r="M18011" s="23"/>
      <c r="N18011" t="s">
        <v>185</v>
      </c>
      <c r="O18011" t="s">
        <v>186</v>
      </c>
      <c r="P18011" t="s">
        <v>187</v>
      </c>
      <c r="Q18011" t="s">
        <v>202</v>
      </c>
      <c r="R18011" t="s">
        <v>198</v>
      </c>
      <c r="S18011" t="s">
        <v>203</v>
      </c>
      <c r="T18011">
        <v>3</v>
      </c>
      <c r="U18011">
        <v>3</v>
      </c>
      <c r="V18011" t="s">
        <v>191</v>
      </c>
      <c r="W18011" t="s">
        <v>222</v>
      </c>
      <c r="X18011" t="s">
        <v>191</v>
      </c>
      <c r="Y18011" t="s">
        <v>193</v>
      </c>
      <c r="Z18011" t="s">
        <v>191</v>
      </c>
    </row>
    <row r="18012" spans="1:26" x14ac:dyDescent="0.2">
      <c r="A18012">
        <v>47136</v>
      </c>
      <c r="B18012">
        <v>47137</v>
      </c>
      <c r="C18012" s="23">
        <v>44306.680555555555</v>
      </c>
      <c r="D18012" s="23" t="str">
        <f t="shared" si="5665"/>
        <v>Tuesday</v>
      </c>
      <c r="E18012" s="24">
        <f t="shared" si="5666"/>
        <v>44306</v>
      </c>
      <c r="F18012" s="22">
        <f t="shared" si="5667"/>
        <v>2021</v>
      </c>
      <c r="G18012" s="25">
        <f t="shared" si="5664"/>
        <v>0.68055555555474712</v>
      </c>
      <c r="H18012" t="s">
        <v>191</v>
      </c>
      <c r="K18012" s="23">
        <v>44306.80972222222</v>
      </c>
      <c r="L18012" s="23"/>
      <c r="M18012" s="23"/>
      <c r="N18012" t="s">
        <v>185</v>
      </c>
      <c r="O18012" t="s">
        <v>186</v>
      </c>
      <c r="P18012" t="s">
        <v>187</v>
      </c>
      <c r="Q18012" t="s">
        <v>202</v>
      </c>
      <c r="R18012" t="s">
        <v>198</v>
      </c>
      <c r="S18012" t="s">
        <v>203</v>
      </c>
      <c r="T18012">
        <v>4</v>
      </c>
      <c r="U18012">
        <v>4</v>
      </c>
      <c r="V18012" t="s">
        <v>191</v>
      </c>
      <c r="W18012" t="s">
        <v>222</v>
      </c>
      <c r="X18012" t="s">
        <v>191</v>
      </c>
      <c r="Y18012" t="s">
        <v>193</v>
      </c>
      <c r="Z18012" t="s">
        <v>191</v>
      </c>
    </row>
    <row r="18013" spans="1:26" x14ac:dyDescent="0.2">
      <c r="A18013">
        <v>47138</v>
      </c>
      <c r="B18013">
        <v>47139</v>
      </c>
      <c r="C18013" s="23">
        <v>44305.868055555555</v>
      </c>
      <c r="D18013" s="23" t="str">
        <f t="shared" si="5665"/>
        <v>Monday</v>
      </c>
      <c r="E18013" s="24">
        <f t="shared" si="5666"/>
        <v>44305</v>
      </c>
      <c r="F18013" s="22">
        <f t="shared" si="5667"/>
        <v>2021</v>
      </c>
      <c r="G18013" s="25">
        <f t="shared" si="5664"/>
        <v>0.86805555555474712</v>
      </c>
      <c r="H18013" t="s">
        <v>191</v>
      </c>
      <c r="K18013" s="23">
        <v>44306.033333333333</v>
      </c>
      <c r="L18013" s="23"/>
      <c r="M18013" s="23"/>
      <c r="N18013" t="s">
        <v>185</v>
      </c>
      <c r="O18013" t="s">
        <v>186</v>
      </c>
      <c r="P18013" t="s">
        <v>187</v>
      </c>
      <c r="Q18013" t="s">
        <v>202</v>
      </c>
      <c r="R18013" t="s">
        <v>198</v>
      </c>
      <c r="S18013" t="s">
        <v>203</v>
      </c>
      <c r="T18013">
        <v>3</v>
      </c>
      <c r="U18013">
        <v>3</v>
      </c>
      <c r="V18013" t="s">
        <v>1500</v>
      </c>
      <c r="W18013" t="s">
        <v>222</v>
      </c>
      <c r="X18013" t="s">
        <v>191</v>
      </c>
      <c r="Y18013" t="s">
        <v>197</v>
      </c>
      <c r="Z18013" t="s">
        <v>212</v>
      </c>
    </row>
    <row r="18014" spans="1:26" x14ac:dyDescent="0.2">
      <c r="A18014">
        <v>47145</v>
      </c>
      <c r="B18014">
        <v>52776</v>
      </c>
      <c r="C18014" s="23">
        <v>44321.652777777781</v>
      </c>
      <c r="D18014" s="23" t="str">
        <f t="shared" si="5665"/>
        <v>Wednesday</v>
      </c>
      <c r="E18014" s="24">
        <f t="shared" si="5666"/>
        <v>44321</v>
      </c>
      <c r="F18014" s="22">
        <f t="shared" si="5667"/>
        <v>2021</v>
      </c>
      <c r="G18014" s="25">
        <f t="shared" si="5664"/>
        <v>0.65277777778101154</v>
      </c>
      <c r="H18014" t="s">
        <v>191</v>
      </c>
      <c r="K18014" s="23">
        <v>44321.899305555555</v>
      </c>
      <c r="L18014" s="23"/>
      <c r="M18014" s="23"/>
      <c r="N18014" t="s">
        <v>185</v>
      </c>
      <c r="O18014" t="s">
        <v>186</v>
      </c>
      <c r="P18014" t="s">
        <v>187</v>
      </c>
      <c r="Q18014" t="s">
        <v>228</v>
      </c>
      <c r="R18014" t="s">
        <v>191</v>
      </c>
      <c r="S18014" t="s">
        <v>409</v>
      </c>
      <c r="T18014">
        <v>3</v>
      </c>
      <c r="U18014">
        <v>3</v>
      </c>
      <c r="V18014" t="s">
        <v>191</v>
      </c>
      <c r="W18014" t="s">
        <v>196</v>
      </c>
      <c r="X18014" t="s">
        <v>191</v>
      </c>
      <c r="Y18014" t="s">
        <v>193</v>
      </c>
      <c r="Z18014" t="s">
        <v>191</v>
      </c>
    </row>
    <row r="18015" spans="1:26" x14ac:dyDescent="0.2">
      <c r="A18015">
        <v>47147</v>
      </c>
      <c r="B18015">
        <v>47148</v>
      </c>
      <c r="C18015" s="23">
        <v>44301.595138888886</v>
      </c>
      <c r="D18015" s="23" t="str">
        <f t="shared" si="5665"/>
        <v>Thursday</v>
      </c>
      <c r="E18015" s="24">
        <f t="shared" si="5666"/>
        <v>44301</v>
      </c>
      <c r="F18015" s="22">
        <f t="shared" si="5667"/>
        <v>2021</v>
      </c>
      <c r="G18015" s="25">
        <f t="shared" si="5664"/>
        <v>0.59513888888614019</v>
      </c>
      <c r="H18015" s="23">
        <v>44301.965277777781</v>
      </c>
      <c r="I18015" s="24">
        <f t="shared" ref="I18015:I18017" si="5674">INT(H18015)</f>
        <v>44301</v>
      </c>
      <c r="J18015" s="25">
        <f t="shared" ref="J18015:J18017" si="5675">MOD(H18015,1)</f>
        <v>0.96527777778101154</v>
      </c>
      <c r="K18015" s="23">
        <v>44302.034722222219</v>
      </c>
      <c r="L18015" s="24">
        <f>INT(K18015)</f>
        <v>44302</v>
      </c>
      <c r="M18015" s="25">
        <f>MOD(K18015,1)</f>
        <v>3.4722222218988463E-2</v>
      </c>
      <c r="N18015" t="s">
        <v>185</v>
      </c>
      <c r="O18015" t="s">
        <v>234</v>
      </c>
      <c r="P18015" t="s">
        <v>187</v>
      </c>
      <c r="Q18015" t="s">
        <v>188</v>
      </c>
      <c r="R18015" t="s">
        <v>198</v>
      </c>
      <c r="S18015" t="s">
        <v>190</v>
      </c>
      <c r="T18015">
        <v>3</v>
      </c>
      <c r="U18015">
        <v>3</v>
      </c>
      <c r="V18015" t="s">
        <v>191</v>
      </c>
      <c r="W18015" t="s">
        <v>210</v>
      </c>
      <c r="X18015" t="s">
        <v>191</v>
      </c>
      <c r="Y18015" t="s">
        <v>197</v>
      </c>
      <c r="Z18015" t="s">
        <v>200</v>
      </c>
    </row>
    <row r="18016" spans="1:26" x14ac:dyDescent="0.2">
      <c r="A18016">
        <v>47149</v>
      </c>
      <c r="B18016">
        <v>47150</v>
      </c>
      <c r="C18016" s="23">
        <v>44304.652777777781</v>
      </c>
      <c r="D18016" s="23" t="str">
        <f t="shared" si="5665"/>
        <v>Sunday</v>
      </c>
      <c r="E18016" s="24">
        <f t="shared" si="5666"/>
        <v>44304</v>
      </c>
      <c r="F18016" s="22">
        <f t="shared" si="5667"/>
        <v>2021</v>
      </c>
      <c r="G18016" s="25">
        <f t="shared" si="5664"/>
        <v>0.65277777778101154</v>
      </c>
      <c r="H18016" s="23">
        <v>44304.748611111114</v>
      </c>
      <c r="I18016" s="24">
        <f t="shared" si="5674"/>
        <v>44304</v>
      </c>
      <c r="J18016" s="25">
        <f t="shared" si="5675"/>
        <v>0.74861111111385981</v>
      </c>
      <c r="K18016" t="s">
        <v>191</v>
      </c>
      <c r="N18016" t="s">
        <v>185</v>
      </c>
      <c r="O18016" t="s">
        <v>186</v>
      </c>
      <c r="P18016" t="s">
        <v>187</v>
      </c>
      <c r="Q18016" t="s">
        <v>188</v>
      </c>
      <c r="R18016" t="s">
        <v>189</v>
      </c>
      <c r="S18016" t="s">
        <v>190</v>
      </c>
      <c r="T18016">
        <v>2</v>
      </c>
      <c r="U18016">
        <v>2</v>
      </c>
      <c r="V18016" t="s">
        <v>555</v>
      </c>
      <c r="W18016" t="s">
        <v>199</v>
      </c>
      <c r="X18016" t="s">
        <v>191</v>
      </c>
      <c r="Y18016" t="s">
        <v>197</v>
      </c>
      <c r="Z18016" t="s">
        <v>200</v>
      </c>
    </row>
    <row r="18017" spans="1:26" x14ac:dyDescent="0.2">
      <c r="A18017">
        <v>47151</v>
      </c>
      <c r="B18017">
        <v>47152</v>
      </c>
      <c r="C18017" s="23">
        <v>44304.940972222219</v>
      </c>
      <c r="D18017" s="23" t="str">
        <f t="shared" si="5665"/>
        <v>Sunday</v>
      </c>
      <c r="E18017" s="24">
        <f t="shared" si="5666"/>
        <v>44304</v>
      </c>
      <c r="F18017" s="22">
        <f t="shared" si="5667"/>
        <v>2021</v>
      </c>
      <c r="G18017" s="25">
        <f t="shared" si="5664"/>
        <v>0.94097222221898846</v>
      </c>
      <c r="H18017" s="23">
        <v>44305.134027777778</v>
      </c>
      <c r="I18017" s="24">
        <f t="shared" si="5674"/>
        <v>44305</v>
      </c>
      <c r="J18017" s="25">
        <f t="shared" si="5675"/>
        <v>0.13402777777810115</v>
      </c>
      <c r="K18017" s="23">
        <v>44305.279861111114</v>
      </c>
      <c r="L18017" s="24">
        <f>INT(K18017)</f>
        <v>44305</v>
      </c>
      <c r="M18017" s="25">
        <f>MOD(K18017,1)</f>
        <v>0.27986111111385981</v>
      </c>
      <c r="N18017" t="s">
        <v>215</v>
      </c>
      <c r="O18017" t="s">
        <v>186</v>
      </c>
      <c r="P18017" t="s">
        <v>187</v>
      </c>
      <c r="Q18017" t="s">
        <v>188</v>
      </c>
      <c r="R18017" t="s">
        <v>191</v>
      </c>
      <c r="S18017" t="s">
        <v>190</v>
      </c>
      <c r="T18017">
        <v>2</v>
      </c>
      <c r="U18017">
        <v>2</v>
      </c>
      <c r="V18017" t="s">
        <v>191</v>
      </c>
      <c r="W18017" t="s">
        <v>199</v>
      </c>
      <c r="X18017" t="s">
        <v>191</v>
      </c>
      <c r="Y18017" t="s">
        <v>197</v>
      </c>
      <c r="Z18017" t="s">
        <v>191</v>
      </c>
    </row>
    <row r="18018" spans="1:26" x14ac:dyDescent="0.2">
      <c r="A18018">
        <v>47158</v>
      </c>
      <c r="B18018">
        <v>47159</v>
      </c>
      <c r="C18018" s="23">
        <v>44305.840277777781</v>
      </c>
      <c r="D18018" s="23" t="str">
        <f t="shared" si="5665"/>
        <v>Monday</v>
      </c>
      <c r="E18018" s="24">
        <f t="shared" si="5666"/>
        <v>44305</v>
      </c>
      <c r="F18018" s="22">
        <f t="shared" si="5667"/>
        <v>2021</v>
      </c>
      <c r="G18018" s="25">
        <f t="shared" si="5664"/>
        <v>0.84027777778101154</v>
      </c>
      <c r="H18018" t="s">
        <v>191</v>
      </c>
      <c r="K18018" s="23">
        <v>44306.077777777777</v>
      </c>
      <c r="L18018" s="23"/>
      <c r="M18018" s="23"/>
      <c r="N18018" t="s">
        <v>185</v>
      </c>
      <c r="O18018" t="s">
        <v>186</v>
      </c>
      <c r="P18018" t="s">
        <v>187</v>
      </c>
      <c r="Q18018" t="s">
        <v>202</v>
      </c>
      <c r="R18018" t="s">
        <v>198</v>
      </c>
      <c r="S18018" t="s">
        <v>190</v>
      </c>
      <c r="T18018">
        <v>3</v>
      </c>
      <c r="U18018">
        <v>3</v>
      </c>
      <c r="V18018" t="s">
        <v>191</v>
      </c>
      <c r="W18018" t="s">
        <v>199</v>
      </c>
      <c r="X18018" t="s">
        <v>191</v>
      </c>
      <c r="Y18018" t="s">
        <v>193</v>
      </c>
      <c r="Z18018" t="s">
        <v>212</v>
      </c>
    </row>
    <row r="18019" spans="1:26" x14ac:dyDescent="0.2">
      <c r="A18019">
        <v>47161</v>
      </c>
      <c r="B18019">
        <v>47162</v>
      </c>
      <c r="C18019" s="23">
        <v>44305.793749999997</v>
      </c>
      <c r="D18019" s="23" t="str">
        <f t="shared" si="5665"/>
        <v>Monday</v>
      </c>
      <c r="E18019" s="24">
        <f t="shared" si="5666"/>
        <v>44305</v>
      </c>
      <c r="F18019" s="22">
        <f t="shared" si="5667"/>
        <v>2021</v>
      </c>
      <c r="G18019" s="25">
        <f t="shared" si="5664"/>
        <v>0.79374999999708962</v>
      </c>
      <c r="H18019" t="s">
        <v>191</v>
      </c>
      <c r="K18019" s="23">
        <v>44306.084027777775</v>
      </c>
      <c r="L18019" s="23"/>
      <c r="M18019" s="23"/>
      <c r="N18019" t="s">
        <v>185</v>
      </c>
      <c r="O18019" t="s">
        <v>186</v>
      </c>
      <c r="P18019" t="s">
        <v>187</v>
      </c>
      <c r="Q18019" t="s">
        <v>202</v>
      </c>
      <c r="R18019" t="s">
        <v>201</v>
      </c>
      <c r="S18019" t="s">
        <v>203</v>
      </c>
      <c r="T18019">
        <v>3</v>
      </c>
      <c r="U18019">
        <v>3</v>
      </c>
      <c r="V18019" t="s">
        <v>191</v>
      </c>
      <c r="W18019" t="s">
        <v>196</v>
      </c>
      <c r="X18019" t="s">
        <v>191</v>
      </c>
      <c r="Y18019" t="s">
        <v>193</v>
      </c>
      <c r="Z18019" t="s">
        <v>212</v>
      </c>
    </row>
    <row r="18020" spans="1:26" x14ac:dyDescent="0.2">
      <c r="A18020">
        <v>47163</v>
      </c>
      <c r="B18020">
        <v>47164</v>
      </c>
      <c r="C18020" s="23">
        <v>44306.143055555556</v>
      </c>
      <c r="D18020" s="23" t="str">
        <f t="shared" si="5665"/>
        <v>Tuesday</v>
      </c>
      <c r="E18020" s="24">
        <f t="shared" si="5666"/>
        <v>44306</v>
      </c>
      <c r="F18020" s="22">
        <f t="shared" si="5667"/>
        <v>2021</v>
      </c>
      <c r="G18020" s="25">
        <f t="shared" si="5664"/>
        <v>0.14305555555620231</v>
      </c>
      <c r="H18020" t="s">
        <v>191</v>
      </c>
      <c r="K18020" s="23">
        <v>44306.194444444445</v>
      </c>
      <c r="L18020" s="23"/>
      <c r="M18020" s="23"/>
      <c r="N18020" t="s">
        <v>185</v>
      </c>
      <c r="O18020" t="s">
        <v>186</v>
      </c>
      <c r="P18020" t="s">
        <v>187</v>
      </c>
      <c r="Q18020" t="s">
        <v>202</v>
      </c>
      <c r="R18020" t="s">
        <v>201</v>
      </c>
      <c r="S18020" t="s">
        <v>203</v>
      </c>
      <c r="T18020">
        <v>3</v>
      </c>
      <c r="U18020">
        <v>3</v>
      </c>
      <c r="V18020" t="s">
        <v>191</v>
      </c>
      <c r="W18020" t="s">
        <v>199</v>
      </c>
      <c r="X18020" t="s">
        <v>191</v>
      </c>
      <c r="Y18020" t="s">
        <v>193</v>
      </c>
      <c r="Z18020" t="s">
        <v>212</v>
      </c>
    </row>
    <row r="18021" spans="1:26" x14ac:dyDescent="0.2">
      <c r="A18021">
        <v>47169</v>
      </c>
      <c r="B18021">
        <v>47170</v>
      </c>
      <c r="C18021" s="23">
        <v>44303.450694444444</v>
      </c>
      <c r="D18021" s="23" t="str">
        <f t="shared" si="5665"/>
        <v>Saturday</v>
      </c>
      <c r="E18021" s="24">
        <f t="shared" si="5666"/>
        <v>44303</v>
      </c>
      <c r="F18021" s="22">
        <f t="shared" si="5667"/>
        <v>2021</v>
      </c>
      <c r="G18021" s="25">
        <f t="shared" si="5664"/>
        <v>0.45069444444379769</v>
      </c>
      <c r="H18021" s="23">
        <v>44303.563888888886</v>
      </c>
      <c r="I18021" s="24">
        <f t="shared" ref="I18021:I18025" si="5676">INT(H18021)</f>
        <v>44303</v>
      </c>
      <c r="J18021" s="25">
        <f t="shared" ref="J18021:J18025" si="5677">MOD(H18021,1)</f>
        <v>0.56388888888614019</v>
      </c>
      <c r="K18021" s="23">
        <v>44303.637499999997</v>
      </c>
      <c r="L18021" s="24">
        <f t="shared" ref="L18021:L18022" si="5678">INT(K18021)</f>
        <v>44303</v>
      </c>
      <c r="M18021" s="25">
        <f t="shared" ref="M18021:M18022" si="5679">MOD(K18021,1)</f>
        <v>0.63749999999708962</v>
      </c>
      <c r="N18021" t="s">
        <v>185</v>
      </c>
      <c r="O18021" t="s">
        <v>234</v>
      </c>
      <c r="P18021" t="s">
        <v>187</v>
      </c>
      <c r="Q18021" t="s">
        <v>228</v>
      </c>
      <c r="R18021" t="s">
        <v>198</v>
      </c>
      <c r="S18021" t="s">
        <v>190</v>
      </c>
      <c r="T18021">
        <v>2</v>
      </c>
      <c r="U18021">
        <v>2</v>
      </c>
      <c r="V18021" t="s">
        <v>1501</v>
      </c>
      <c r="W18021" t="s">
        <v>199</v>
      </c>
      <c r="X18021" t="s">
        <v>191</v>
      </c>
      <c r="Y18021" t="s">
        <v>193</v>
      </c>
      <c r="Z18021" t="s">
        <v>205</v>
      </c>
    </row>
    <row r="18022" spans="1:26" x14ac:dyDescent="0.2">
      <c r="A18022">
        <v>47173</v>
      </c>
      <c r="B18022">
        <v>47174</v>
      </c>
      <c r="C18022" s="23">
        <v>44303.611805555556</v>
      </c>
      <c r="D18022" s="23" t="str">
        <f t="shared" si="5665"/>
        <v>Saturday</v>
      </c>
      <c r="E18022" s="24">
        <f t="shared" si="5666"/>
        <v>44303</v>
      </c>
      <c r="F18022" s="22">
        <f t="shared" si="5667"/>
        <v>2021</v>
      </c>
      <c r="G18022" s="25">
        <f t="shared" si="5664"/>
        <v>0.61180555555620231</v>
      </c>
      <c r="H18022" s="23">
        <v>44303.59375</v>
      </c>
      <c r="I18022" s="24">
        <f t="shared" si="5676"/>
        <v>44303</v>
      </c>
      <c r="J18022" s="25">
        <f t="shared" si="5677"/>
        <v>0.59375</v>
      </c>
      <c r="K18022" s="23">
        <v>44303.623611111114</v>
      </c>
      <c r="L18022" s="24">
        <f t="shared" si="5678"/>
        <v>44303</v>
      </c>
      <c r="M18022" s="25">
        <f t="shared" si="5679"/>
        <v>0.62361111111385981</v>
      </c>
      <c r="N18022" t="s">
        <v>185</v>
      </c>
      <c r="O18022" t="s">
        <v>186</v>
      </c>
      <c r="P18022" t="s">
        <v>187</v>
      </c>
      <c r="Q18022" t="s">
        <v>188</v>
      </c>
      <c r="R18022" t="s">
        <v>198</v>
      </c>
      <c r="S18022" t="s">
        <v>190</v>
      </c>
      <c r="T18022">
        <v>3</v>
      </c>
      <c r="U18022">
        <v>3</v>
      </c>
      <c r="V18022" t="s">
        <v>191</v>
      </c>
      <c r="W18022" t="s">
        <v>196</v>
      </c>
      <c r="X18022" t="s">
        <v>191</v>
      </c>
      <c r="Y18022" t="s">
        <v>193</v>
      </c>
      <c r="Z18022" t="s">
        <v>191</v>
      </c>
    </row>
    <row r="18023" spans="1:26" x14ac:dyDescent="0.2">
      <c r="A18023">
        <v>47177</v>
      </c>
      <c r="B18023">
        <v>47178</v>
      </c>
      <c r="C18023" s="23">
        <v>44305.711111111108</v>
      </c>
      <c r="D18023" s="23" t="str">
        <f t="shared" si="5665"/>
        <v>Monday</v>
      </c>
      <c r="E18023" s="24">
        <f t="shared" si="5666"/>
        <v>44305</v>
      </c>
      <c r="F18023" s="22">
        <f t="shared" si="5667"/>
        <v>2021</v>
      </c>
      <c r="G18023" s="25">
        <f t="shared" si="5664"/>
        <v>0.71111111110803904</v>
      </c>
      <c r="H18023" s="23">
        <v>44305.78125</v>
      </c>
      <c r="I18023" s="24">
        <f t="shared" si="5676"/>
        <v>44305</v>
      </c>
      <c r="J18023" s="25">
        <f t="shared" si="5677"/>
        <v>0.78125</v>
      </c>
      <c r="K18023" t="s">
        <v>191</v>
      </c>
      <c r="N18023" t="s">
        <v>185</v>
      </c>
      <c r="O18023" t="s">
        <v>186</v>
      </c>
      <c r="P18023" t="s">
        <v>187</v>
      </c>
      <c r="Q18023" t="s">
        <v>228</v>
      </c>
      <c r="R18023" t="s">
        <v>198</v>
      </c>
      <c r="S18023" t="s">
        <v>229</v>
      </c>
      <c r="T18023">
        <v>2</v>
      </c>
      <c r="U18023">
        <v>2</v>
      </c>
      <c r="V18023" t="s">
        <v>191</v>
      </c>
      <c r="W18023" t="s">
        <v>199</v>
      </c>
      <c r="X18023" t="s">
        <v>191</v>
      </c>
      <c r="Y18023" t="s">
        <v>197</v>
      </c>
      <c r="Z18023" t="s">
        <v>200</v>
      </c>
    </row>
    <row r="18024" spans="1:26" x14ac:dyDescent="0.2">
      <c r="A18024">
        <v>47183</v>
      </c>
      <c r="B18024">
        <v>47184</v>
      </c>
      <c r="C18024" s="23">
        <v>44302.414583333331</v>
      </c>
      <c r="D18024" s="23" t="str">
        <f t="shared" si="5665"/>
        <v>Friday</v>
      </c>
      <c r="E18024" s="24">
        <f t="shared" si="5666"/>
        <v>44302</v>
      </c>
      <c r="F18024" s="22">
        <f t="shared" si="5667"/>
        <v>2021</v>
      </c>
      <c r="G18024" s="25">
        <f t="shared" si="5664"/>
        <v>0.41458333333139308</v>
      </c>
      <c r="H18024" s="23">
        <v>44302.598611111112</v>
      </c>
      <c r="I18024" s="24">
        <f t="shared" si="5676"/>
        <v>44302</v>
      </c>
      <c r="J18024" s="25">
        <f t="shared" si="5677"/>
        <v>0.59861111111240461</v>
      </c>
      <c r="K18024" s="23">
        <v>44302.784722222219</v>
      </c>
      <c r="L18024" s="24">
        <f t="shared" ref="L18024:L18025" si="5680">INT(K18024)</f>
        <v>44302</v>
      </c>
      <c r="M18024" s="25">
        <f t="shared" ref="M18024:M18025" si="5681">MOD(K18024,1)</f>
        <v>0.78472222221898846</v>
      </c>
      <c r="N18024" t="s">
        <v>215</v>
      </c>
      <c r="O18024" t="s">
        <v>206</v>
      </c>
      <c r="P18024" t="s">
        <v>187</v>
      </c>
      <c r="Q18024" t="s">
        <v>188</v>
      </c>
      <c r="R18024" t="s">
        <v>198</v>
      </c>
      <c r="S18024" t="s">
        <v>190</v>
      </c>
      <c r="T18024">
        <v>2</v>
      </c>
      <c r="U18024">
        <v>2</v>
      </c>
      <c r="V18024" t="s">
        <v>191</v>
      </c>
      <c r="W18024" t="s">
        <v>199</v>
      </c>
      <c r="X18024" t="s">
        <v>191</v>
      </c>
      <c r="Y18024" t="s">
        <v>197</v>
      </c>
      <c r="Z18024" t="s">
        <v>191</v>
      </c>
    </row>
    <row r="18025" spans="1:26" x14ac:dyDescent="0.2">
      <c r="A18025">
        <v>47190</v>
      </c>
      <c r="B18025">
        <v>47191</v>
      </c>
      <c r="C18025" s="23">
        <v>44287.763194444444</v>
      </c>
      <c r="D18025" s="23" t="str">
        <f t="shared" si="5665"/>
        <v>Thursday</v>
      </c>
      <c r="E18025" s="24">
        <f t="shared" si="5666"/>
        <v>44287</v>
      </c>
      <c r="F18025" s="22">
        <f t="shared" si="5667"/>
        <v>2021</v>
      </c>
      <c r="G18025" s="25">
        <f t="shared" si="5664"/>
        <v>0.76319444444379769</v>
      </c>
      <c r="H18025" s="23">
        <v>44287.999305555553</v>
      </c>
      <c r="I18025" s="24">
        <f t="shared" si="5676"/>
        <v>44287</v>
      </c>
      <c r="J18025" s="25">
        <f t="shared" si="5677"/>
        <v>0.99930555555329192</v>
      </c>
      <c r="K18025" s="23">
        <v>44288.100694444445</v>
      </c>
      <c r="L18025" s="24">
        <f t="shared" si="5680"/>
        <v>44288</v>
      </c>
      <c r="M18025" s="25">
        <f t="shared" si="5681"/>
        <v>0.10069444444525288</v>
      </c>
      <c r="N18025" t="s">
        <v>185</v>
      </c>
      <c r="O18025" t="s">
        <v>220</v>
      </c>
      <c r="P18025" t="s">
        <v>187</v>
      </c>
      <c r="Q18025" t="s">
        <v>188</v>
      </c>
      <c r="R18025" t="s">
        <v>198</v>
      </c>
      <c r="S18025" t="s">
        <v>190</v>
      </c>
      <c r="T18025">
        <v>2</v>
      </c>
      <c r="U18025">
        <v>2</v>
      </c>
      <c r="V18025" t="s">
        <v>191</v>
      </c>
      <c r="W18025" t="s">
        <v>196</v>
      </c>
      <c r="X18025" t="s">
        <v>191</v>
      </c>
      <c r="Y18025" t="s">
        <v>193</v>
      </c>
      <c r="Z18025" t="s">
        <v>191</v>
      </c>
    </row>
    <row r="18026" spans="1:26" x14ac:dyDescent="0.2">
      <c r="A18026">
        <v>47198</v>
      </c>
      <c r="B18026">
        <v>47199</v>
      </c>
      <c r="C18026" s="23">
        <v>44306.751388888886</v>
      </c>
      <c r="D18026" s="23" t="str">
        <f t="shared" si="5665"/>
        <v>Tuesday</v>
      </c>
      <c r="E18026" s="24">
        <f t="shared" si="5666"/>
        <v>44306</v>
      </c>
      <c r="F18026" s="22">
        <f t="shared" si="5667"/>
        <v>2021</v>
      </c>
      <c r="G18026" s="25">
        <f t="shared" si="5664"/>
        <v>0.75138888888614019</v>
      </c>
      <c r="H18026" t="s">
        <v>191</v>
      </c>
      <c r="K18026" s="23">
        <v>44306.911111111112</v>
      </c>
      <c r="L18026" s="23"/>
      <c r="M18026" s="23"/>
      <c r="N18026" t="s">
        <v>185</v>
      </c>
      <c r="O18026" t="s">
        <v>186</v>
      </c>
      <c r="P18026" t="s">
        <v>237</v>
      </c>
      <c r="Q18026" t="s">
        <v>202</v>
      </c>
      <c r="R18026" t="s">
        <v>198</v>
      </c>
      <c r="S18026" t="s">
        <v>203</v>
      </c>
      <c r="T18026">
        <v>4</v>
      </c>
      <c r="U18026">
        <v>4</v>
      </c>
      <c r="V18026" t="s">
        <v>191</v>
      </c>
      <c r="W18026" t="s">
        <v>240</v>
      </c>
      <c r="X18026" t="s">
        <v>191</v>
      </c>
      <c r="Y18026" t="s">
        <v>193</v>
      </c>
      <c r="Z18026" t="s">
        <v>191</v>
      </c>
    </row>
    <row r="18027" spans="1:26" x14ac:dyDescent="0.2">
      <c r="A18027">
        <v>47200</v>
      </c>
      <c r="B18027">
        <v>47201</v>
      </c>
      <c r="C18027" s="23">
        <v>44306.768055555556</v>
      </c>
      <c r="D18027" s="23" t="str">
        <f t="shared" si="5665"/>
        <v>Tuesday</v>
      </c>
      <c r="E18027" s="24">
        <f t="shared" si="5666"/>
        <v>44306</v>
      </c>
      <c r="F18027" s="22">
        <f t="shared" si="5667"/>
        <v>2021</v>
      </c>
      <c r="G18027" s="25">
        <f t="shared" si="5664"/>
        <v>0.76805555555620231</v>
      </c>
      <c r="H18027" t="s">
        <v>191</v>
      </c>
      <c r="K18027" s="23">
        <v>44306.882638888892</v>
      </c>
      <c r="L18027" s="23"/>
      <c r="M18027" s="23"/>
      <c r="N18027" t="s">
        <v>185</v>
      </c>
      <c r="O18027" t="s">
        <v>186</v>
      </c>
      <c r="P18027" t="s">
        <v>187</v>
      </c>
      <c r="Q18027" t="s">
        <v>202</v>
      </c>
      <c r="R18027" t="s">
        <v>221</v>
      </c>
      <c r="S18027" t="s">
        <v>203</v>
      </c>
      <c r="T18027">
        <v>3</v>
      </c>
      <c r="U18027">
        <v>3</v>
      </c>
      <c r="V18027" t="s">
        <v>191</v>
      </c>
      <c r="W18027" t="s">
        <v>214</v>
      </c>
      <c r="X18027" t="s">
        <v>191</v>
      </c>
      <c r="Y18027" t="s">
        <v>207</v>
      </c>
      <c r="Z18027" t="s">
        <v>191</v>
      </c>
    </row>
    <row r="18028" spans="1:26" x14ac:dyDescent="0.2">
      <c r="A18028">
        <v>47202</v>
      </c>
      <c r="B18028">
        <v>47203</v>
      </c>
      <c r="C18028" s="23">
        <v>44305.808333333334</v>
      </c>
      <c r="D18028" s="23" t="str">
        <f t="shared" si="5665"/>
        <v>Monday</v>
      </c>
      <c r="E18028" s="24">
        <f t="shared" si="5666"/>
        <v>44305</v>
      </c>
      <c r="F18028" s="22">
        <f t="shared" si="5667"/>
        <v>2021</v>
      </c>
      <c r="G18028" s="25">
        <f t="shared" si="5664"/>
        <v>0.80833333333430346</v>
      </c>
      <c r="H18028" t="s">
        <v>191</v>
      </c>
      <c r="K18028" s="23">
        <v>44306.09097222222</v>
      </c>
      <c r="L18028" s="23"/>
      <c r="M18028" s="23"/>
      <c r="N18028" t="s">
        <v>185</v>
      </c>
      <c r="O18028" t="s">
        <v>186</v>
      </c>
      <c r="P18028" t="s">
        <v>187</v>
      </c>
      <c r="Q18028" t="s">
        <v>202</v>
      </c>
      <c r="R18028" t="s">
        <v>198</v>
      </c>
      <c r="S18028" t="s">
        <v>203</v>
      </c>
      <c r="T18028">
        <v>3</v>
      </c>
      <c r="U18028">
        <v>3</v>
      </c>
      <c r="V18028" t="s">
        <v>191</v>
      </c>
      <c r="W18028" t="s">
        <v>196</v>
      </c>
      <c r="X18028" t="s">
        <v>191</v>
      </c>
      <c r="Y18028" t="s">
        <v>207</v>
      </c>
      <c r="Z18028" t="s">
        <v>191</v>
      </c>
    </row>
    <row r="18029" spans="1:26" x14ac:dyDescent="0.2">
      <c r="A18029">
        <v>47204</v>
      </c>
      <c r="B18029">
        <v>47205</v>
      </c>
      <c r="C18029" s="23">
        <v>44306.330555555556</v>
      </c>
      <c r="D18029" s="23" t="str">
        <f t="shared" si="5665"/>
        <v>Tuesday</v>
      </c>
      <c r="E18029" s="24">
        <f t="shared" si="5666"/>
        <v>44306</v>
      </c>
      <c r="F18029" s="22">
        <f t="shared" si="5667"/>
        <v>2021</v>
      </c>
      <c r="G18029" s="25">
        <f t="shared" si="5664"/>
        <v>0.33055555555620231</v>
      </c>
      <c r="H18029" t="s">
        <v>191</v>
      </c>
      <c r="K18029" s="23">
        <v>44306.397916666669</v>
      </c>
      <c r="L18029" s="23"/>
      <c r="M18029" s="23"/>
      <c r="N18029" t="s">
        <v>185</v>
      </c>
      <c r="O18029" t="s">
        <v>186</v>
      </c>
      <c r="P18029" t="s">
        <v>187</v>
      </c>
      <c r="Q18029" t="s">
        <v>202</v>
      </c>
      <c r="R18029" t="s">
        <v>198</v>
      </c>
      <c r="S18029" t="s">
        <v>203</v>
      </c>
      <c r="T18029">
        <v>4</v>
      </c>
      <c r="U18029">
        <v>4</v>
      </c>
      <c r="V18029" t="s">
        <v>589</v>
      </c>
      <c r="W18029" t="s">
        <v>240</v>
      </c>
      <c r="X18029" t="s">
        <v>191</v>
      </c>
      <c r="Y18029" t="s">
        <v>193</v>
      </c>
      <c r="Z18029" t="s">
        <v>212</v>
      </c>
    </row>
    <row r="18030" spans="1:26" x14ac:dyDescent="0.2">
      <c r="A18030">
        <v>47204</v>
      </c>
      <c r="B18030">
        <v>47755</v>
      </c>
      <c r="C18030" s="23">
        <v>44307.52847222222</v>
      </c>
      <c r="D18030" s="23" t="str">
        <f t="shared" si="5665"/>
        <v>Wednesday</v>
      </c>
      <c r="E18030" s="24">
        <f t="shared" si="5666"/>
        <v>44307</v>
      </c>
      <c r="F18030" s="22">
        <f t="shared" si="5667"/>
        <v>2021</v>
      </c>
      <c r="G18030" s="25">
        <f t="shared" si="5664"/>
        <v>0.52847222222044365</v>
      </c>
      <c r="H18030" t="s">
        <v>191</v>
      </c>
      <c r="K18030" s="23">
        <v>44307.538888888892</v>
      </c>
      <c r="L18030" s="23"/>
      <c r="M18030" s="23"/>
      <c r="N18030" t="s">
        <v>185</v>
      </c>
      <c r="O18030" t="s">
        <v>186</v>
      </c>
      <c r="P18030" t="s">
        <v>187</v>
      </c>
      <c r="Q18030" t="s">
        <v>202</v>
      </c>
      <c r="R18030" t="s">
        <v>198</v>
      </c>
      <c r="S18030" t="s">
        <v>203</v>
      </c>
      <c r="T18030">
        <v>4</v>
      </c>
      <c r="U18030">
        <v>4</v>
      </c>
      <c r="V18030" t="s">
        <v>191</v>
      </c>
      <c r="W18030" t="s">
        <v>240</v>
      </c>
      <c r="X18030" t="s">
        <v>191</v>
      </c>
      <c r="Y18030" t="s">
        <v>193</v>
      </c>
      <c r="Z18030" t="s">
        <v>191</v>
      </c>
    </row>
    <row r="18031" spans="1:26" x14ac:dyDescent="0.2">
      <c r="A18031">
        <v>47206</v>
      </c>
      <c r="B18031">
        <v>47207</v>
      </c>
      <c r="C18031" s="23">
        <v>44305.880555555559</v>
      </c>
      <c r="D18031" s="23" t="str">
        <f t="shared" si="5665"/>
        <v>Monday</v>
      </c>
      <c r="E18031" s="24">
        <f t="shared" si="5666"/>
        <v>44305</v>
      </c>
      <c r="F18031" s="22">
        <f t="shared" si="5667"/>
        <v>2021</v>
      </c>
      <c r="G18031" s="25">
        <f t="shared" si="5664"/>
        <v>0.88055555555911269</v>
      </c>
      <c r="H18031" t="s">
        <v>191</v>
      </c>
      <c r="K18031" s="23">
        <v>44306.05972222222</v>
      </c>
      <c r="L18031" s="23"/>
      <c r="M18031" s="23"/>
      <c r="N18031" t="s">
        <v>185</v>
      </c>
      <c r="O18031" t="s">
        <v>186</v>
      </c>
      <c r="P18031" t="s">
        <v>187</v>
      </c>
      <c r="Q18031" t="s">
        <v>202</v>
      </c>
      <c r="R18031" t="s">
        <v>191</v>
      </c>
      <c r="S18031" t="s">
        <v>203</v>
      </c>
      <c r="T18031">
        <v>2</v>
      </c>
      <c r="U18031">
        <v>2</v>
      </c>
      <c r="V18031" t="s">
        <v>1289</v>
      </c>
      <c r="W18031" t="s">
        <v>256</v>
      </c>
      <c r="X18031" t="s">
        <v>191</v>
      </c>
      <c r="Y18031" t="s">
        <v>193</v>
      </c>
      <c r="Z18031" t="s">
        <v>205</v>
      </c>
    </row>
    <row r="18032" spans="1:26" x14ac:dyDescent="0.2">
      <c r="A18032">
        <v>47206</v>
      </c>
      <c r="B18032">
        <v>61153</v>
      </c>
      <c r="C18032" s="23">
        <v>44339.193749999999</v>
      </c>
      <c r="D18032" s="23" t="str">
        <f t="shared" si="5665"/>
        <v>Sunday</v>
      </c>
      <c r="E18032" s="24">
        <f t="shared" si="5666"/>
        <v>44339</v>
      </c>
      <c r="F18032" s="22">
        <f t="shared" si="5667"/>
        <v>2021</v>
      </c>
      <c r="G18032" s="25">
        <f t="shared" si="5664"/>
        <v>0.19374999999854481</v>
      </c>
      <c r="H18032" s="23">
        <v>44339.355555555558</v>
      </c>
      <c r="I18032" s="24">
        <f t="shared" ref="I18032:I18033" si="5682">INT(H18032)</f>
        <v>44339</v>
      </c>
      <c r="J18032" s="25">
        <f t="shared" ref="J18032:J18033" si="5683">MOD(H18032,1)</f>
        <v>0.3555555555576575</v>
      </c>
      <c r="K18032" s="23">
        <v>44339.408333333333</v>
      </c>
      <c r="L18032" s="24">
        <f t="shared" ref="L18032:L18033" si="5684">INT(K18032)</f>
        <v>44339</v>
      </c>
      <c r="M18032" s="25">
        <f t="shared" ref="M18032:M18033" si="5685">MOD(K18032,1)</f>
        <v>0.40833333333284827</v>
      </c>
      <c r="N18032" t="s">
        <v>185</v>
      </c>
      <c r="O18032" t="s">
        <v>186</v>
      </c>
      <c r="P18032" t="s">
        <v>187</v>
      </c>
      <c r="Q18032" t="s">
        <v>228</v>
      </c>
      <c r="R18032" t="s">
        <v>221</v>
      </c>
      <c r="S18032" t="s">
        <v>229</v>
      </c>
      <c r="T18032">
        <v>3</v>
      </c>
      <c r="U18032">
        <v>3</v>
      </c>
      <c r="V18032" t="s">
        <v>191</v>
      </c>
      <c r="W18032" t="s">
        <v>196</v>
      </c>
      <c r="X18032" t="s">
        <v>191</v>
      </c>
      <c r="Y18032" t="s">
        <v>193</v>
      </c>
      <c r="Z18032" t="s">
        <v>191</v>
      </c>
    </row>
    <row r="18033" spans="1:26" x14ac:dyDescent="0.2">
      <c r="A18033">
        <v>47216</v>
      </c>
      <c r="B18033">
        <v>47217</v>
      </c>
      <c r="C18033" s="23">
        <v>44293.745138888888</v>
      </c>
      <c r="D18033" s="23" t="str">
        <f t="shared" si="5665"/>
        <v>Wednesday</v>
      </c>
      <c r="E18033" s="24">
        <f t="shared" si="5666"/>
        <v>44293</v>
      </c>
      <c r="F18033" s="22">
        <f t="shared" si="5667"/>
        <v>2021</v>
      </c>
      <c r="G18033" s="25">
        <f t="shared" si="5664"/>
        <v>0.74513888888759539</v>
      </c>
      <c r="H18033" s="23">
        <v>44293.95208333333</v>
      </c>
      <c r="I18033" s="24">
        <f t="shared" si="5682"/>
        <v>44293</v>
      </c>
      <c r="J18033" s="25">
        <f t="shared" si="5683"/>
        <v>0.95208333332993789</v>
      </c>
      <c r="K18033" s="23">
        <v>44294.022222222222</v>
      </c>
      <c r="L18033" s="24">
        <f t="shared" si="5684"/>
        <v>44294</v>
      </c>
      <c r="M18033" s="25">
        <f t="shared" si="5685"/>
        <v>2.2222222221898846E-2</v>
      </c>
      <c r="N18033" t="s">
        <v>185</v>
      </c>
      <c r="O18033" t="s">
        <v>217</v>
      </c>
      <c r="P18033" t="s">
        <v>187</v>
      </c>
      <c r="Q18033" t="s">
        <v>188</v>
      </c>
      <c r="R18033" t="s">
        <v>198</v>
      </c>
      <c r="S18033" t="s">
        <v>190</v>
      </c>
      <c r="T18033">
        <v>2</v>
      </c>
      <c r="U18033">
        <v>2</v>
      </c>
      <c r="V18033" t="s">
        <v>191</v>
      </c>
      <c r="W18033" t="s">
        <v>210</v>
      </c>
      <c r="X18033" t="s">
        <v>191</v>
      </c>
      <c r="Y18033" t="s">
        <v>193</v>
      </c>
      <c r="Z18033" t="s">
        <v>191</v>
      </c>
    </row>
    <row r="18034" spans="1:26" x14ac:dyDescent="0.2">
      <c r="A18034">
        <v>47218</v>
      </c>
      <c r="B18034">
        <v>47219</v>
      </c>
      <c r="C18034" s="23">
        <v>44306.083333333336</v>
      </c>
      <c r="D18034" s="23" t="str">
        <f t="shared" si="5665"/>
        <v>Tuesday</v>
      </c>
      <c r="E18034" s="24">
        <f t="shared" si="5666"/>
        <v>44306</v>
      </c>
      <c r="F18034" s="22">
        <f t="shared" si="5667"/>
        <v>2021</v>
      </c>
      <c r="G18034" s="25">
        <f t="shared" si="5664"/>
        <v>8.3333333335758653E-2</v>
      </c>
      <c r="H18034" t="s">
        <v>191</v>
      </c>
      <c r="K18034" s="23">
        <v>44306.154166666667</v>
      </c>
      <c r="L18034" s="23"/>
      <c r="M18034" s="23"/>
      <c r="N18034" t="s">
        <v>185</v>
      </c>
      <c r="O18034" t="s">
        <v>186</v>
      </c>
      <c r="P18034" t="s">
        <v>187</v>
      </c>
      <c r="Q18034" t="s">
        <v>202</v>
      </c>
      <c r="R18034" t="s">
        <v>191</v>
      </c>
      <c r="S18034" t="s">
        <v>203</v>
      </c>
      <c r="T18034">
        <v>4</v>
      </c>
      <c r="U18034">
        <v>4</v>
      </c>
      <c r="V18034" t="s">
        <v>191</v>
      </c>
      <c r="W18034" t="s">
        <v>240</v>
      </c>
      <c r="X18034" t="s">
        <v>191</v>
      </c>
      <c r="Y18034" t="s">
        <v>193</v>
      </c>
      <c r="Z18034" t="s">
        <v>212</v>
      </c>
    </row>
    <row r="18035" spans="1:26" x14ac:dyDescent="0.2">
      <c r="A18035">
        <v>47220</v>
      </c>
      <c r="B18035">
        <v>47221</v>
      </c>
      <c r="C18035" s="23">
        <v>44306.486805555556</v>
      </c>
      <c r="D18035" s="23" t="str">
        <f t="shared" si="5665"/>
        <v>Tuesday</v>
      </c>
      <c r="E18035" s="24">
        <f t="shared" si="5666"/>
        <v>44306</v>
      </c>
      <c r="F18035" s="22">
        <f t="shared" si="5667"/>
        <v>2021</v>
      </c>
      <c r="G18035" s="25">
        <f t="shared" si="5664"/>
        <v>0.48680555555620231</v>
      </c>
      <c r="H18035" t="s">
        <v>191</v>
      </c>
      <c r="K18035" s="23">
        <v>44306.488194444442</v>
      </c>
      <c r="L18035" s="23"/>
      <c r="M18035" s="23"/>
      <c r="N18035" t="s">
        <v>185</v>
      </c>
      <c r="O18035" t="s">
        <v>186</v>
      </c>
      <c r="P18035" t="s">
        <v>187</v>
      </c>
      <c r="Q18035" t="s">
        <v>202</v>
      </c>
      <c r="R18035" t="s">
        <v>191</v>
      </c>
      <c r="S18035" t="s">
        <v>203</v>
      </c>
      <c r="T18035">
        <v>4</v>
      </c>
      <c r="U18035">
        <v>4</v>
      </c>
      <c r="V18035" t="s">
        <v>191</v>
      </c>
      <c r="W18035" t="s">
        <v>199</v>
      </c>
      <c r="X18035" t="s">
        <v>255</v>
      </c>
      <c r="Y18035" t="s">
        <v>207</v>
      </c>
      <c r="Z18035" t="s">
        <v>212</v>
      </c>
    </row>
    <row r="18036" spans="1:26" x14ac:dyDescent="0.2">
      <c r="A18036">
        <v>47220</v>
      </c>
      <c r="B18036">
        <v>47521</v>
      </c>
      <c r="C18036" s="23">
        <v>44307.992361111108</v>
      </c>
      <c r="D18036" s="23" t="str">
        <f t="shared" si="5665"/>
        <v>Wednesday</v>
      </c>
      <c r="E18036" s="24">
        <f t="shared" si="5666"/>
        <v>44307</v>
      </c>
      <c r="F18036" s="22">
        <f t="shared" si="5667"/>
        <v>2021</v>
      </c>
      <c r="G18036" s="25">
        <f t="shared" si="5664"/>
        <v>0.99236111110803904</v>
      </c>
      <c r="H18036" t="s">
        <v>191</v>
      </c>
      <c r="K18036" s="23">
        <v>44308.269444444442</v>
      </c>
      <c r="L18036" s="23"/>
      <c r="M18036" s="23"/>
      <c r="N18036" t="s">
        <v>185</v>
      </c>
      <c r="O18036" t="s">
        <v>186</v>
      </c>
      <c r="P18036" t="s">
        <v>187</v>
      </c>
      <c r="Q18036" t="s">
        <v>202</v>
      </c>
      <c r="R18036" t="s">
        <v>191</v>
      </c>
      <c r="S18036" t="s">
        <v>203</v>
      </c>
      <c r="T18036">
        <v>4</v>
      </c>
      <c r="U18036">
        <v>4</v>
      </c>
      <c r="V18036" t="s">
        <v>191</v>
      </c>
      <c r="W18036" t="s">
        <v>199</v>
      </c>
      <c r="X18036" t="s">
        <v>191</v>
      </c>
      <c r="Y18036" t="s">
        <v>193</v>
      </c>
      <c r="Z18036" t="s">
        <v>191</v>
      </c>
    </row>
    <row r="18037" spans="1:26" x14ac:dyDescent="0.2">
      <c r="A18037">
        <v>47220</v>
      </c>
      <c r="B18037">
        <v>47987</v>
      </c>
      <c r="C18037" s="23">
        <v>44308.365972222222</v>
      </c>
      <c r="D18037" s="23" t="str">
        <f t="shared" si="5665"/>
        <v>Thursday</v>
      </c>
      <c r="E18037" s="24">
        <f t="shared" si="5666"/>
        <v>44308</v>
      </c>
      <c r="F18037" s="22">
        <f t="shared" si="5667"/>
        <v>2021</v>
      </c>
      <c r="G18037" s="25">
        <f t="shared" si="5664"/>
        <v>0.36597222222189885</v>
      </c>
      <c r="H18037" t="s">
        <v>191</v>
      </c>
      <c r="K18037" s="23">
        <v>44308.629166666666</v>
      </c>
      <c r="L18037" s="23"/>
      <c r="M18037" s="23"/>
      <c r="N18037" t="s">
        <v>185</v>
      </c>
      <c r="O18037" t="s">
        <v>186</v>
      </c>
      <c r="P18037" t="s">
        <v>187</v>
      </c>
      <c r="Q18037" t="s">
        <v>202</v>
      </c>
      <c r="R18037" t="s">
        <v>191</v>
      </c>
      <c r="S18037" t="s">
        <v>203</v>
      </c>
      <c r="T18037">
        <v>4</v>
      </c>
      <c r="U18037">
        <v>4</v>
      </c>
      <c r="V18037" t="s">
        <v>191</v>
      </c>
      <c r="W18037" t="s">
        <v>223</v>
      </c>
      <c r="X18037" t="s">
        <v>191</v>
      </c>
      <c r="Y18037" t="s">
        <v>193</v>
      </c>
      <c r="Z18037" t="s">
        <v>212</v>
      </c>
    </row>
    <row r="18038" spans="1:26" x14ac:dyDescent="0.2">
      <c r="A18038">
        <v>47220</v>
      </c>
      <c r="B18038">
        <v>48999</v>
      </c>
      <c r="C18038" s="23">
        <v>44308.912499999999</v>
      </c>
      <c r="D18038" s="23" t="str">
        <f t="shared" si="5665"/>
        <v>Thursday</v>
      </c>
      <c r="E18038" s="24">
        <f t="shared" si="5666"/>
        <v>44308</v>
      </c>
      <c r="F18038" s="22">
        <f t="shared" si="5667"/>
        <v>2021</v>
      </c>
      <c r="G18038" s="25">
        <f t="shared" si="5664"/>
        <v>0.91249999999854481</v>
      </c>
      <c r="H18038" t="s">
        <v>191</v>
      </c>
      <c r="K18038" s="23">
        <v>44309.224999999999</v>
      </c>
      <c r="L18038" s="23"/>
      <c r="M18038" s="23"/>
      <c r="N18038" t="s">
        <v>185</v>
      </c>
      <c r="O18038" t="s">
        <v>186</v>
      </c>
      <c r="P18038" t="s">
        <v>187</v>
      </c>
      <c r="Q18038" t="s">
        <v>202</v>
      </c>
      <c r="R18038" t="s">
        <v>191</v>
      </c>
      <c r="S18038" t="s">
        <v>203</v>
      </c>
      <c r="T18038">
        <v>4</v>
      </c>
      <c r="U18038">
        <v>4</v>
      </c>
      <c r="V18038" t="s">
        <v>191</v>
      </c>
      <c r="W18038" t="s">
        <v>214</v>
      </c>
      <c r="X18038" t="s">
        <v>191</v>
      </c>
      <c r="Y18038" t="s">
        <v>193</v>
      </c>
      <c r="Z18038" t="s">
        <v>212</v>
      </c>
    </row>
    <row r="18039" spans="1:26" x14ac:dyDescent="0.2">
      <c r="A18039">
        <v>47222</v>
      </c>
      <c r="B18039">
        <v>47223</v>
      </c>
      <c r="C18039" s="23">
        <v>44306.456250000003</v>
      </c>
      <c r="D18039" s="23" t="str">
        <f t="shared" si="5665"/>
        <v>Tuesday</v>
      </c>
      <c r="E18039" s="24">
        <f t="shared" si="5666"/>
        <v>44306</v>
      </c>
      <c r="F18039" s="22">
        <f t="shared" si="5667"/>
        <v>2021</v>
      </c>
      <c r="G18039" s="25">
        <f t="shared" si="5664"/>
        <v>0.45625000000291038</v>
      </c>
      <c r="H18039" t="s">
        <v>191</v>
      </c>
      <c r="K18039" s="23">
        <v>44306.550694444442</v>
      </c>
      <c r="L18039" s="23"/>
      <c r="M18039" s="23"/>
      <c r="N18039" t="s">
        <v>185</v>
      </c>
      <c r="O18039" t="s">
        <v>186</v>
      </c>
      <c r="P18039" t="s">
        <v>187</v>
      </c>
      <c r="Q18039" t="s">
        <v>202</v>
      </c>
      <c r="R18039" t="s">
        <v>198</v>
      </c>
      <c r="S18039" t="s">
        <v>203</v>
      </c>
      <c r="T18039">
        <v>3</v>
      </c>
      <c r="U18039">
        <v>3</v>
      </c>
      <c r="V18039" t="s">
        <v>191</v>
      </c>
      <c r="W18039" t="s">
        <v>256</v>
      </c>
      <c r="X18039" t="s">
        <v>191</v>
      </c>
      <c r="Y18039" t="s">
        <v>193</v>
      </c>
      <c r="Z18039" t="s">
        <v>212</v>
      </c>
    </row>
    <row r="18040" spans="1:26" x14ac:dyDescent="0.2">
      <c r="A18040">
        <v>47226</v>
      </c>
      <c r="B18040">
        <v>47227</v>
      </c>
      <c r="C18040" s="23">
        <v>44302.798611111109</v>
      </c>
      <c r="D18040" s="23" t="str">
        <f t="shared" si="5665"/>
        <v>Friday</v>
      </c>
      <c r="E18040" s="24">
        <f t="shared" si="5666"/>
        <v>44302</v>
      </c>
      <c r="F18040" s="22">
        <f t="shared" si="5667"/>
        <v>2021</v>
      </c>
      <c r="G18040" s="25">
        <f t="shared" si="5664"/>
        <v>0.79861111110949423</v>
      </c>
      <c r="H18040" s="23">
        <v>44303.003472222219</v>
      </c>
      <c r="I18040" s="24">
        <f>INT(H18040)</f>
        <v>44303</v>
      </c>
      <c r="J18040" s="25">
        <f>MOD(H18040,1)</f>
        <v>3.4722222189884633E-3</v>
      </c>
      <c r="K18040" t="s">
        <v>191</v>
      </c>
      <c r="N18040" t="s">
        <v>185</v>
      </c>
      <c r="O18040" t="s">
        <v>186</v>
      </c>
      <c r="P18040" t="s">
        <v>187</v>
      </c>
      <c r="Q18040" t="s">
        <v>188</v>
      </c>
      <c r="R18040" t="s">
        <v>189</v>
      </c>
      <c r="S18040" t="s">
        <v>190</v>
      </c>
      <c r="T18040">
        <v>3</v>
      </c>
      <c r="U18040">
        <v>3</v>
      </c>
      <c r="V18040" t="s">
        <v>191</v>
      </c>
      <c r="W18040" t="s">
        <v>214</v>
      </c>
      <c r="X18040" t="s">
        <v>191</v>
      </c>
      <c r="Y18040" t="s">
        <v>207</v>
      </c>
      <c r="Z18040" t="s">
        <v>191</v>
      </c>
    </row>
    <row r="18041" spans="1:26" x14ac:dyDescent="0.2">
      <c r="A18041">
        <v>47233</v>
      </c>
      <c r="B18041">
        <v>47234</v>
      </c>
      <c r="C18041" s="23">
        <v>44305.834722222222</v>
      </c>
      <c r="D18041" s="23" t="str">
        <f t="shared" si="5665"/>
        <v>Monday</v>
      </c>
      <c r="E18041" s="24">
        <f t="shared" si="5666"/>
        <v>44305</v>
      </c>
      <c r="F18041" s="22">
        <f t="shared" si="5667"/>
        <v>2021</v>
      </c>
      <c r="G18041" s="25">
        <f t="shared" si="5664"/>
        <v>0.83472222222189885</v>
      </c>
      <c r="H18041" t="s">
        <v>191</v>
      </c>
      <c r="K18041" s="23">
        <v>44306.006944444445</v>
      </c>
      <c r="L18041" s="23"/>
      <c r="M18041" s="23"/>
      <c r="N18041" t="s">
        <v>185</v>
      </c>
      <c r="O18041" t="s">
        <v>186</v>
      </c>
      <c r="P18041" t="s">
        <v>237</v>
      </c>
      <c r="Q18041" t="s">
        <v>202</v>
      </c>
      <c r="R18041" t="s">
        <v>198</v>
      </c>
      <c r="S18041" t="s">
        <v>203</v>
      </c>
      <c r="T18041">
        <v>3</v>
      </c>
      <c r="U18041">
        <v>3</v>
      </c>
      <c r="V18041" t="s">
        <v>191</v>
      </c>
      <c r="W18041" t="s">
        <v>214</v>
      </c>
      <c r="X18041" t="s">
        <v>191</v>
      </c>
      <c r="Y18041" t="s">
        <v>207</v>
      </c>
      <c r="Z18041" t="s">
        <v>191</v>
      </c>
    </row>
    <row r="18042" spans="1:26" x14ac:dyDescent="0.2">
      <c r="A18042">
        <v>47239</v>
      </c>
      <c r="B18042">
        <v>47240</v>
      </c>
      <c r="C18042" s="23">
        <v>44302.569444444445</v>
      </c>
      <c r="D18042" s="23" t="str">
        <f t="shared" si="5665"/>
        <v>Friday</v>
      </c>
      <c r="E18042" s="24">
        <f t="shared" si="5666"/>
        <v>44302</v>
      </c>
      <c r="F18042" s="22">
        <f t="shared" si="5667"/>
        <v>2021</v>
      </c>
      <c r="G18042" s="25">
        <f t="shared" si="5664"/>
        <v>0.56944444444525288</v>
      </c>
      <c r="H18042" s="23">
        <v>44302.837500000001</v>
      </c>
      <c r="I18042" s="24">
        <f>INT(H18042)</f>
        <v>44302</v>
      </c>
      <c r="J18042" s="25">
        <f>MOD(H18042,1)</f>
        <v>0.83750000000145519</v>
      </c>
      <c r="K18042" s="23">
        <v>44302.915972222225</v>
      </c>
      <c r="L18042" s="24">
        <f>INT(K18042)</f>
        <v>44302</v>
      </c>
      <c r="M18042" s="25">
        <f>MOD(K18042,1)</f>
        <v>0.91597222222480923</v>
      </c>
      <c r="N18042" t="s">
        <v>185</v>
      </c>
      <c r="O18042" t="s">
        <v>217</v>
      </c>
      <c r="P18042" t="s">
        <v>187</v>
      </c>
      <c r="Q18042" t="s">
        <v>188</v>
      </c>
      <c r="R18042" t="s">
        <v>189</v>
      </c>
      <c r="S18042" t="s">
        <v>190</v>
      </c>
      <c r="T18042">
        <v>3</v>
      </c>
      <c r="U18042">
        <v>3</v>
      </c>
      <c r="V18042" t="s">
        <v>191</v>
      </c>
      <c r="W18042" t="s">
        <v>214</v>
      </c>
      <c r="X18042" t="s">
        <v>191</v>
      </c>
      <c r="Y18042" t="s">
        <v>207</v>
      </c>
      <c r="Z18042" t="s">
        <v>191</v>
      </c>
    </row>
    <row r="18043" spans="1:26" x14ac:dyDescent="0.2">
      <c r="A18043">
        <v>47241</v>
      </c>
      <c r="B18043">
        <v>47242</v>
      </c>
      <c r="C18043" s="23">
        <v>44306.725694444445</v>
      </c>
      <c r="D18043" s="23" t="str">
        <f t="shared" si="5665"/>
        <v>Tuesday</v>
      </c>
      <c r="E18043" s="24">
        <f t="shared" si="5666"/>
        <v>44306</v>
      </c>
      <c r="F18043" s="22">
        <f t="shared" si="5667"/>
        <v>2021</v>
      </c>
      <c r="G18043" s="25">
        <f t="shared" si="5664"/>
        <v>0.72569444444525288</v>
      </c>
      <c r="H18043" t="s">
        <v>191</v>
      </c>
      <c r="K18043" s="23">
        <v>44306.727083333331</v>
      </c>
      <c r="L18043" s="23"/>
      <c r="M18043" s="23"/>
      <c r="N18043" t="s">
        <v>185</v>
      </c>
      <c r="O18043" t="s">
        <v>186</v>
      </c>
      <c r="P18043" t="s">
        <v>187</v>
      </c>
      <c r="Q18043" t="s">
        <v>202</v>
      </c>
      <c r="R18043" t="s">
        <v>191</v>
      </c>
      <c r="S18043" t="s">
        <v>203</v>
      </c>
      <c r="T18043">
        <v>3</v>
      </c>
      <c r="U18043">
        <v>3</v>
      </c>
      <c r="V18043" t="s">
        <v>191</v>
      </c>
      <c r="W18043" t="s">
        <v>210</v>
      </c>
      <c r="X18043" t="s">
        <v>191</v>
      </c>
      <c r="Y18043" t="s">
        <v>193</v>
      </c>
      <c r="Z18043" t="s">
        <v>191</v>
      </c>
    </row>
    <row r="18044" spans="1:26" x14ac:dyDescent="0.2">
      <c r="A18044">
        <v>47243</v>
      </c>
      <c r="B18044">
        <v>47244</v>
      </c>
      <c r="C18044" s="23">
        <v>44306.918749999997</v>
      </c>
      <c r="D18044" s="23" t="str">
        <f t="shared" si="5665"/>
        <v>Tuesday</v>
      </c>
      <c r="E18044" s="24">
        <f t="shared" si="5666"/>
        <v>44306</v>
      </c>
      <c r="F18044" s="22">
        <f t="shared" si="5667"/>
        <v>2021</v>
      </c>
      <c r="G18044" s="25">
        <f t="shared" si="5664"/>
        <v>0.91874999999708962</v>
      </c>
      <c r="H18044" t="s">
        <v>191</v>
      </c>
      <c r="K18044" s="23">
        <v>44307.085416666669</v>
      </c>
      <c r="L18044" s="23"/>
      <c r="M18044" s="23"/>
      <c r="N18044" t="s">
        <v>185</v>
      </c>
      <c r="O18044" t="s">
        <v>186</v>
      </c>
      <c r="P18044" t="s">
        <v>187</v>
      </c>
      <c r="Q18044" t="s">
        <v>202</v>
      </c>
      <c r="R18044" t="s">
        <v>198</v>
      </c>
      <c r="S18044" t="s">
        <v>203</v>
      </c>
      <c r="T18044">
        <v>3</v>
      </c>
      <c r="U18044">
        <v>3</v>
      </c>
      <c r="V18044" t="s">
        <v>191</v>
      </c>
      <c r="W18044" t="s">
        <v>256</v>
      </c>
      <c r="X18044" t="s">
        <v>191</v>
      </c>
      <c r="Y18044" t="s">
        <v>193</v>
      </c>
      <c r="Z18044" t="s">
        <v>191</v>
      </c>
    </row>
    <row r="18045" spans="1:26" x14ac:dyDescent="0.2">
      <c r="A18045">
        <v>47247</v>
      </c>
      <c r="B18045">
        <v>47248</v>
      </c>
      <c r="C18045" s="23">
        <v>44306.501388888886</v>
      </c>
      <c r="D18045" s="23" t="str">
        <f t="shared" si="5665"/>
        <v>Tuesday</v>
      </c>
      <c r="E18045" s="24">
        <f t="shared" si="5666"/>
        <v>44306</v>
      </c>
      <c r="F18045" s="22">
        <f t="shared" si="5667"/>
        <v>2021</v>
      </c>
      <c r="G18045" s="25">
        <f t="shared" si="5664"/>
        <v>0.50138888888614019</v>
      </c>
      <c r="H18045" t="s">
        <v>191</v>
      </c>
      <c r="K18045" s="23">
        <v>44306.654166666667</v>
      </c>
      <c r="L18045" s="23"/>
      <c r="M18045" s="23"/>
      <c r="N18045" t="s">
        <v>185</v>
      </c>
      <c r="O18045" t="s">
        <v>186</v>
      </c>
      <c r="P18045" t="s">
        <v>187</v>
      </c>
      <c r="Q18045" t="s">
        <v>202</v>
      </c>
      <c r="R18045" t="s">
        <v>198</v>
      </c>
      <c r="S18045" t="s">
        <v>203</v>
      </c>
      <c r="T18045">
        <v>4</v>
      </c>
      <c r="U18045">
        <v>4</v>
      </c>
      <c r="V18045" t="s">
        <v>191</v>
      </c>
      <c r="W18045" t="s">
        <v>256</v>
      </c>
      <c r="X18045" t="s">
        <v>191</v>
      </c>
      <c r="Y18045" t="s">
        <v>193</v>
      </c>
      <c r="Z18045" t="s">
        <v>212</v>
      </c>
    </row>
    <row r="18046" spans="1:26" x14ac:dyDescent="0.2">
      <c r="A18046">
        <v>47258</v>
      </c>
      <c r="B18046">
        <v>47259</v>
      </c>
      <c r="C18046" s="23">
        <v>44294.602777777778</v>
      </c>
      <c r="D18046" s="23" t="str">
        <f t="shared" si="5665"/>
        <v>Thursday</v>
      </c>
      <c r="E18046" s="24">
        <f t="shared" si="5666"/>
        <v>44294</v>
      </c>
      <c r="F18046" s="22">
        <f t="shared" si="5667"/>
        <v>2021</v>
      </c>
      <c r="G18046" s="25">
        <f t="shared" si="5664"/>
        <v>0.60277777777810115</v>
      </c>
      <c r="H18046" t="s">
        <v>191</v>
      </c>
      <c r="K18046" s="23">
        <v>44294.602777777778</v>
      </c>
      <c r="L18046" s="23"/>
      <c r="M18046" s="23"/>
      <c r="N18046" t="s">
        <v>185</v>
      </c>
      <c r="O18046" t="s">
        <v>186</v>
      </c>
      <c r="P18046" t="s">
        <v>187</v>
      </c>
      <c r="Q18046" t="s">
        <v>188</v>
      </c>
      <c r="R18046" t="s">
        <v>201</v>
      </c>
      <c r="S18046" t="s">
        <v>190</v>
      </c>
      <c r="T18046">
        <v>1</v>
      </c>
      <c r="U18046">
        <v>1</v>
      </c>
      <c r="V18046" t="s">
        <v>191</v>
      </c>
      <c r="W18046" t="s">
        <v>214</v>
      </c>
      <c r="X18046" t="s">
        <v>191</v>
      </c>
      <c r="Y18046" t="s">
        <v>197</v>
      </c>
      <c r="Z18046" t="s">
        <v>191</v>
      </c>
    </row>
    <row r="18047" spans="1:26" x14ac:dyDescent="0.2">
      <c r="A18047">
        <v>47273</v>
      </c>
      <c r="B18047">
        <v>47274</v>
      </c>
      <c r="C18047" s="23">
        <v>44306.568055555559</v>
      </c>
      <c r="D18047" s="23" t="str">
        <f t="shared" si="5665"/>
        <v>Tuesday</v>
      </c>
      <c r="E18047" s="24">
        <f t="shared" si="5666"/>
        <v>44306</v>
      </c>
      <c r="F18047" s="22">
        <f t="shared" si="5667"/>
        <v>2021</v>
      </c>
      <c r="G18047" s="25">
        <f t="shared" si="5664"/>
        <v>0.56805555555911269</v>
      </c>
      <c r="H18047" t="s">
        <v>191</v>
      </c>
      <c r="K18047" s="23">
        <v>44306.670138888891</v>
      </c>
      <c r="L18047" s="23"/>
      <c r="M18047" s="23"/>
      <c r="N18047" t="s">
        <v>185</v>
      </c>
      <c r="O18047" t="s">
        <v>186</v>
      </c>
      <c r="P18047" t="s">
        <v>187</v>
      </c>
      <c r="Q18047" t="s">
        <v>202</v>
      </c>
      <c r="R18047" t="s">
        <v>198</v>
      </c>
      <c r="S18047" t="s">
        <v>203</v>
      </c>
      <c r="T18047">
        <v>4</v>
      </c>
      <c r="U18047">
        <v>4</v>
      </c>
      <c r="V18047" t="s">
        <v>191</v>
      </c>
      <c r="W18047" t="s">
        <v>256</v>
      </c>
      <c r="X18047" t="s">
        <v>191</v>
      </c>
      <c r="Y18047" t="s">
        <v>193</v>
      </c>
      <c r="Z18047" t="s">
        <v>212</v>
      </c>
    </row>
    <row r="18048" spans="1:26" x14ac:dyDescent="0.2">
      <c r="A18048">
        <v>47277</v>
      </c>
      <c r="B18048">
        <v>47278</v>
      </c>
      <c r="C18048" s="23">
        <v>44306.700694444444</v>
      </c>
      <c r="D18048" s="23" t="str">
        <f t="shared" si="5665"/>
        <v>Tuesday</v>
      </c>
      <c r="E18048" s="24">
        <f t="shared" si="5666"/>
        <v>44306</v>
      </c>
      <c r="F18048" s="22">
        <f t="shared" si="5667"/>
        <v>2021</v>
      </c>
      <c r="G18048" s="25">
        <f t="shared" si="5664"/>
        <v>0.70069444444379769</v>
      </c>
      <c r="H18048" t="s">
        <v>191</v>
      </c>
      <c r="K18048" t="s">
        <v>191</v>
      </c>
      <c r="N18048" t="s">
        <v>185</v>
      </c>
      <c r="O18048" t="s">
        <v>186</v>
      </c>
      <c r="P18048" t="s">
        <v>187</v>
      </c>
      <c r="Q18048" t="s">
        <v>202</v>
      </c>
      <c r="R18048" t="s">
        <v>198</v>
      </c>
      <c r="S18048" t="s">
        <v>203</v>
      </c>
      <c r="T18048">
        <v>3</v>
      </c>
      <c r="U18048">
        <v>3</v>
      </c>
      <c r="V18048" t="s">
        <v>191</v>
      </c>
      <c r="W18048" t="s">
        <v>240</v>
      </c>
      <c r="X18048" t="s">
        <v>191</v>
      </c>
      <c r="Y18048" t="s">
        <v>197</v>
      </c>
      <c r="Z18048" t="s">
        <v>191</v>
      </c>
    </row>
    <row r="18049" spans="1:26" x14ac:dyDescent="0.2">
      <c r="A18049">
        <v>47281</v>
      </c>
      <c r="B18049">
        <v>47282</v>
      </c>
      <c r="C18049" s="23">
        <v>44306.606944444444</v>
      </c>
      <c r="D18049" s="23" t="str">
        <f t="shared" si="5665"/>
        <v>Tuesday</v>
      </c>
      <c r="E18049" s="24">
        <f t="shared" si="5666"/>
        <v>44306</v>
      </c>
      <c r="F18049" s="22">
        <f t="shared" si="5667"/>
        <v>2021</v>
      </c>
      <c r="G18049" s="25">
        <f t="shared" si="5664"/>
        <v>0.60694444444379769</v>
      </c>
      <c r="H18049" t="s">
        <v>191</v>
      </c>
      <c r="K18049" s="23">
        <v>44306.763194444444</v>
      </c>
      <c r="L18049" s="23"/>
      <c r="M18049" s="23"/>
      <c r="N18049" t="s">
        <v>185</v>
      </c>
      <c r="O18049" t="s">
        <v>186</v>
      </c>
      <c r="P18049" t="s">
        <v>187</v>
      </c>
      <c r="Q18049" t="s">
        <v>202</v>
      </c>
      <c r="R18049" t="s">
        <v>191</v>
      </c>
      <c r="S18049" t="s">
        <v>203</v>
      </c>
      <c r="T18049">
        <v>3</v>
      </c>
      <c r="U18049">
        <v>3</v>
      </c>
      <c r="V18049" t="s">
        <v>191</v>
      </c>
      <c r="W18049" t="s">
        <v>214</v>
      </c>
      <c r="X18049" t="s">
        <v>191</v>
      </c>
      <c r="Y18049" t="s">
        <v>193</v>
      </c>
      <c r="Z18049" t="s">
        <v>205</v>
      </c>
    </row>
    <row r="18050" spans="1:26" x14ac:dyDescent="0.2">
      <c r="A18050">
        <v>47285</v>
      </c>
      <c r="B18050">
        <v>47286</v>
      </c>
      <c r="C18050" s="23">
        <v>44306.677777777775</v>
      </c>
      <c r="D18050" s="23" t="str">
        <f t="shared" si="5665"/>
        <v>Tuesday</v>
      </c>
      <c r="E18050" s="24">
        <f t="shared" si="5666"/>
        <v>44306</v>
      </c>
      <c r="F18050" s="22">
        <f t="shared" si="5667"/>
        <v>2021</v>
      </c>
      <c r="G18050" s="25">
        <f t="shared" ref="G18050:G18113" si="5686">MOD(C18050,1)</f>
        <v>0.67777777777519077</v>
      </c>
      <c r="H18050" t="s">
        <v>191</v>
      </c>
      <c r="K18050" s="23">
        <v>44306.704861111109</v>
      </c>
      <c r="L18050" s="23"/>
      <c r="M18050" s="23"/>
      <c r="N18050" t="s">
        <v>185</v>
      </c>
      <c r="O18050" t="s">
        <v>186</v>
      </c>
      <c r="P18050" t="s">
        <v>187</v>
      </c>
      <c r="Q18050" t="s">
        <v>202</v>
      </c>
      <c r="R18050" t="s">
        <v>191</v>
      </c>
      <c r="S18050" t="s">
        <v>203</v>
      </c>
      <c r="T18050">
        <v>4</v>
      </c>
      <c r="U18050">
        <v>4</v>
      </c>
      <c r="V18050" t="s">
        <v>191</v>
      </c>
      <c r="W18050" t="s">
        <v>216</v>
      </c>
      <c r="X18050" t="s">
        <v>191</v>
      </c>
      <c r="Y18050" t="s">
        <v>193</v>
      </c>
      <c r="Z18050" t="s">
        <v>191</v>
      </c>
    </row>
    <row r="18051" spans="1:26" x14ac:dyDescent="0.2">
      <c r="A18051">
        <v>47289</v>
      </c>
      <c r="B18051">
        <v>47290</v>
      </c>
      <c r="C18051" s="23">
        <v>44306.613888888889</v>
      </c>
      <c r="D18051" s="23" t="str">
        <f t="shared" ref="D18051:D18114" si="5687">TEXT(E18051,"DDDD")</f>
        <v>Tuesday</v>
      </c>
      <c r="E18051" s="24">
        <f t="shared" ref="E18051:E18114" si="5688">INT(C18051)</f>
        <v>44306</v>
      </c>
      <c r="F18051" s="22">
        <f t="shared" ref="F18051:F18114" si="5689">YEAR(E18051)</f>
        <v>2021</v>
      </c>
      <c r="G18051" s="25">
        <f t="shared" si="5686"/>
        <v>0.61388888888905058</v>
      </c>
      <c r="H18051" t="s">
        <v>191</v>
      </c>
      <c r="K18051" t="s">
        <v>191</v>
      </c>
      <c r="N18051" t="s">
        <v>185</v>
      </c>
      <c r="O18051" t="s">
        <v>186</v>
      </c>
      <c r="P18051" t="s">
        <v>187</v>
      </c>
      <c r="Q18051" t="s">
        <v>202</v>
      </c>
      <c r="R18051" t="s">
        <v>198</v>
      </c>
      <c r="S18051" t="s">
        <v>203</v>
      </c>
      <c r="T18051">
        <v>2</v>
      </c>
      <c r="U18051">
        <v>2</v>
      </c>
      <c r="V18051" t="s">
        <v>947</v>
      </c>
      <c r="W18051" t="s">
        <v>196</v>
      </c>
      <c r="X18051" t="s">
        <v>191</v>
      </c>
      <c r="Y18051" t="s">
        <v>197</v>
      </c>
      <c r="Z18051" t="s">
        <v>212</v>
      </c>
    </row>
    <row r="18052" spans="1:26" x14ac:dyDescent="0.2">
      <c r="A18052">
        <v>47289</v>
      </c>
      <c r="B18052">
        <v>59847</v>
      </c>
      <c r="C18052" s="23">
        <v>44329.523611111108</v>
      </c>
      <c r="D18052" s="23" t="str">
        <f t="shared" si="5687"/>
        <v>Thursday</v>
      </c>
      <c r="E18052" s="24">
        <f t="shared" si="5688"/>
        <v>44329</v>
      </c>
      <c r="F18052" s="22">
        <f t="shared" si="5689"/>
        <v>2021</v>
      </c>
      <c r="G18052" s="25">
        <f t="shared" si="5686"/>
        <v>0.52361111110803904</v>
      </c>
      <c r="H18052" s="23">
        <v>44329.796527777777</v>
      </c>
      <c r="I18052" s="24">
        <f>INT(H18052)</f>
        <v>44329</v>
      </c>
      <c r="J18052" s="25">
        <f>MOD(H18052,1)</f>
        <v>0.79652777777664596</v>
      </c>
      <c r="K18052" s="23">
        <v>44329.838888888888</v>
      </c>
      <c r="L18052" s="24">
        <f>INT(K18052)</f>
        <v>44329</v>
      </c>
      <c r="M18052" s="25">
        <f>MOD(K18052,1)</f>
        <v>0.83888888888759539</v>
      </c>
      <c r="N18052" t="s">
        <v>185</v>
      </c>
      <c r="O18052" t="s">
        <v>217</v>
      </c>
      <c r="P18052" t="s">
        <v>187</v>
      </c>
      <c r="Q18052" t="s">
        <v>228</v>
      </c>
      <c r="R18052" t="s">
        <v>198</v>
      </c>
      <c r="S18052" t="s">
        <v>229</v>
      </c>
      <c r="T18052">
        <v>3</v>
      </c>
      <c r="U18052">
        <v>3</v>
      </c>
      <c r="V18052" t="s">
        <v>191</v>
      </c>
      <c r="W18052" t="s">
        <v>210</v>
      </c>
      <c r="X18052" t="s">
        <v>191</v>
      </c>
      <c r="Y18052" t="s">
        <v>197</v>
      </c>
      <c r="Z18052" t="s">
        <v>191</v>
      </c>
    </row>
    <row r="18053" spans="1:26" x14ac:dyDescent="0.2">
      <c r="A18053">
        <v>47291</v>
      </c>
      <c r="B18053">
        <v>47292</v>
      </c>
      <c r="C18053" s="23">
        <v>44306.791666666664</v>
      </c>
      <c r="D18053" s="23" t="str">
        <f t="shared" si="5687"/>
        <v>Tuesday</v>
      </c>
      <c r="E18053" s="24">
        <f t="shared" si="5688"/>
        <v>44306</v>
      </c>
      <c r="F18053" s="22">
        <f t="shared" si="5689"/>
        <v>2021</v>
      </c>
      <c r="G18053" s="25">
        <f t="shared" si="5686"/>
        <v>0.79166666666424135</v>
      </c>
      <c r="H18053" t="s">
        <v>191</v>
      </c>
      <c r="K18053" s="23">
        <v>44306.814583333333</v>
      </c>
      <c r="L18053" s="23"/>
      <c r="M18053" s="23"/>
      <c r="N18053" t="s">
        <v>185</v>
      </c>
      <c r="O18053" t="s">
        <v>268</v>
      </c>
      <c r="P18053" t="s">
        <v>187</v>
      </c>
      <c r="Q18053" t="s">
        <v>202</v>
      </c>
      <c r="R18053" t="s">
        <v>198</v>
      </c>
      <c r="S18053" t="s">
        <v>203</v>
      </c>
      <c r="T18053">
        <v>2</v>
      </c>
      <c r="U18053">
        <v>2</v>
      </c>
      <c r="V18053" t="s">
        <v>191</v>
      </c>
      <c r="W18053" t="s">
        <v>196</v>
      </c>
      <c r="X18053" t="s">
        <v>191</v>
      </c>
      <c r="Y18053" t="s">
        <v>193</v>
      </c>
      <c r="Z18053" t="s">
        <v>191</v>
      </c>
    </row>
    <row r="18054" spans="1:26" x14ac:dyDescent="0.2">
      <c r="A18054">
        <v>47295</v>
      </c>
      <c r="B18054">
        <v>47296</v>
      </c>
      <c r="C18054" s="23">
        <v>44302.820138888892</v>
      </c>
      <c r="D18054" s="23" t="str">
        <f t="shared" si="5687"/>
        <v>Friday</v>
      </c>
      <c r="E18054" s="24">
        <f t="shared" si="5688"/>
        <v>44302</v>
      </c>
      <c r="F18054" s="22">
        <f t="shared" si="5689"/>
        <v>2021</v>
      </c>
      <c r="G18054" s="25">
        <f t="shared" si="5686"/>
        <v>0.82013888889196096</v>
      </c>
      <c r="H18054" s="23">
        <v>44302.981944444444</v>
      </c>
      <c r="I18054" s="24">
        <f>INT(H18054)</f>
        <v>44302</v>
      </c>
      <c r="J18054" s="25">
        <f>MOD(H18054,1)</f>
        <v>0.98194444444379769</v>
      </c>
      <c r="K18054" s="23">
        <v>44303.002083333333</v>
      </c>
      <c r="L18054" s="24">
        <f>INT(K18054)</f>
        <v>44303</v>
      </c>
      <c r="M18054" s="25">
        <f>MOD(K18054,1)</f>
        <v>2.0833333328482695E-3</v>
      </c>
      <c r="N18054" t="s">
        <v>185</v>
      </c>
      <c r="O18054" t="s">
        <v>265</v>
      </c>
      <c r="P18054" t="s">
        <v>187</v>
      </c>
      <c r="Q18054" t="s">
        <v>228</v>
      </c>
      <c r="R18054" t="s">
        <v>221</v>
      </c>
      <c r="S18054" t="s">
        <v>229</v>
      </c>
      <c r="T18054" t="s">
        <v>191</v>
      </c>
      <c r="U18054" t="s">
        <v>191</v>
      </c>
      <c r="V18054" t="s">
        <v>191</v>
      </c>
      <c r="W18054" t="s">
        <v>214</v>
      </c>
      <c r="X18054" t="s">
        <v>191</v>
      </c>
      <c r="Y18054" t="s">
        <v>197</v>
      </c>
      <c r="Z18054" t="s">
        <v>191</v>
      </c>
    </row>
    <row r="18055" spans="1:26" x14ac:dyDescent="0.2">
      <c r="A18055">
        <v>47297</v>
      </c>
      <c r="B18055">
        <v>47298</v>
      </c>
      <c r="C18055" s="23">
        <v>44305.913888888892</v>
      </c>
      <c r="D18055" s="23" t="str">
        <f t="shared" si="5687"/>
        <v>Monday</v>
      </c>
      <c r="E18055" s="24">
        <f t="shared" si="5688"/>
        <v>44305</v>
      </c>
      <c r="F18055" s="22">
        <f t="shared" si="5689"/>
        <v>2021</v>
      </c>
      <c r="G18055" s="25">
        <f t="shared" si="5686"/>
        <v>0.91388888889196096</v>
      </c>
      <c r="H18055" t="s">
        <v>191</v>
      </c>
      <c r="K18055" s="23">
        <v>44306.229166666664</v>
      </c>
      <c r="L18055" s="23"/>
      <c r="M18055" s="23"/>
      <c r="N18055" t="s">
        <v>185</v>
      </c>
      <c r="O18055" t="s">
        <v>186</v>
      </c>
      <c r="P18055" t="s">
        <v>187</v>
      </c>
      <c r="Q18055" t="s">
        <v>202</v>
      </c>
      <c r="R18055" t="s">
        <v>201</v>
      </c>
      <c r="S18055" t="s">
        <v>203</v>
      </c>
      <c r="T18055">
        <v>3</v>
      </c>
      <c r="U18055">
        <v>3</v>
      </c>
      <c r="V18055" t="s">
        <v>191</v>
      </c>
      <c r="W18055" t="s">
        <v>210</v>
      </c>
      <c r="X18055" t="s">
        <v>191</v>
      </c>
      <c r="Y18055" t="s">
        <v>193</v>
      </c>
      <c r="Z18055" t="s">
        <v>191</v>
      </c>
    </row>
    <row r="18056" spans="1:26" x14ac:dyDescent="0.2">
      <c r="A18056">
        <v>47303</v>
      </c>
      <c r="B18056">
        <v>47304</v>
      </c>
      <c r="C18056" s="23">
        <v>44306.251388888886</v>
      </c>
      <c r="D18056" s="23" t="str">
        <f t="shared" si="5687"/>
        <v>Tuesday</v>
      </c>
      <c r="E18056" s="24">
        <f t="shared" si="5688"/>
        <v>44306</v>
      </c>
      <c r="F18056" s="22">
        <f t="shared" si="5689"/>
        <v>2021</v>
      </c>
      <c r="G18056" s="25">
        <f t="shared" si="5686"/>
        <v>0.25138888888614019</v>
      </c>
      <c r="H18056" t="s">
        <v>191</v>
      </c>
      <c r="K18056" s="23">
        <v>44306.265277777777</v>
      </c>
      <c r="L18056" s="23"/>
      <c r="M18056" s="23"/>
      <c r="N18056" t="s">
        <v>185</v>
      </c>
      <c r="O18056" t="s">
        <v>186</v>
      </c>
      <c r="P18056" t="s">
        <v>187</v>
      </c>
      <c r="Q18056" t="s">
        <v>202</v>
      </c>
      <c r="R18056" t="s">
        <v>198</v>
      </c>
      <c r="S18056" t="s">
        <v>203</v>
      </c>
      <c r="T18056">
        <v>3</v>
      </c>
      <c r="U18056">
        <v>3</v>
      </c>
      <c r="V18056" t="s">
        <v>191</v>
      </c>
      <c r="W18056" t="s">
        <v>210</v>
      </c>
      <c r="X18056" t="s">
        <v>191</v>
      </c>
      <c r="Y18056" t="s">
        <v>193</v>
      </c>
      <c r="Z18056" t="s">
        <v>191</v>
      </c>
    </row>
    <row r="18057" spans="1:26" x14ac:dyDescent="0.2">
      <c r="A18057">
        <v>47306</v>
      </c>
      <c r="B18057">
        <v>47307</v>
      </c>
      <c r="C18057" s="23">
        <v>44305.774305555555</v>
      </c>
      <c r="D18057" s="23" t="str">
        <f t="shared" si="5687"/>
        <v>Monday</v>
      </c>
      <c r="E18057" s="24">
        <f t="shared" si="5688"/>
        <v>44305</v>
      </c>
      <c r="F18057" s="22">
        <f t="shared" si="5689"/>
        <v>2021</v>
      </c>
      <c r="G18057" s="25">
        <f t="shared" si="5686"/>
        <v>0.77430555555474712</v>
      </c>
      <c r="H18057" t="s">
        <v>191</v>
      </c>
      <c r="K18057" s="23">
        <v>44306.048611111109</v>
      </c>
      <c r="L18057" s="23"/>
      <c r="M18057" s="23"/>
      <c r="N18057" t="s">
        <v>185</v>
      </c>
      <c r="O18057" t="s">
        <v>186</v>
      </c>
      <c r="P18057" t="s">
        <v>187</v>
      </c>
      <c r="Q18057" t="s">
        <v>202</v>
      </c>
      <c r="R18057" t="s">
        <v>208</v>
      </c>
      <c r="S18057" t="s">
        <v>203</v>
      </c>
      <c r="T18057">
        <v>3</v>
      </c>
      <c r="U18057">
        <v>3</v>
      </c>
      <c r="V18057" t="s">
        <v>786</v>
      </c>
      <c r="W18057" t="s">
        <v>210</v>
      </c>
      <c r="X18057" t="s">
        <v>191</v>
      </c>
      <c r="Y18057" t="s">
        <v>193</v>
      </c>
      <c r="Z18057" t="s">
        <v>212</v>
      </c>
    </row>
    <row r="18058" spans="1:26" x14ac:dyDescent="0.2">
      <c r="A18058">
        <v>47308</v>
      </c>
      <c r="B18058">
        <v>47309</v>
      </c>
      <c r="C18058" s="23">
        <v>44306.507638888892</v>
      </c>
      <c r="D18058" s="23" t="str">
        <f t="shared" si="5687"/>
        <v>Tuesday</v>
      </c>
      <c r="E18058" s="24">
        <f t="shared" si="5688"/>
        <v>44306</v>
      </c>
      <c r="F18058" s="22">
        <f t="shared" si="5689"/>
        <v>2021</v>
      </c>
      <c r="G18058" s="25">
        <f t="shared" si="5686"/>
        <v>0.50763888889196096</v>
      </c>
      <c r="H18058" t="s">
        <v>191</v>
      </c>
      <c r="K18058" s="23">
        <v>44306.586111111108</v>
      </c>
      <c r="L18058" s="23"/>
      <c r="M18058" s="23"/>
      <c r="N18058" t="s">
        <v>185</v>
      </c>
      <c r="O18058" t="s">
        <v>186</v>
      </c>
      <c r="P18058" t="s">
        <v>187</v>
      </c>
      <c r="Q18058" t="s">
        <v>202</v>
      </c>
      <c r="R18058" t="s">
        <v>201</v>
      </c>
      <c r="S18058" t="s">
        <v>203</v>
      </c>
      <c r="T18058">
        <v>4</v>
      </c>
      <c r="U18058">
        <v>4</v>
      </c>
      <c r="V18058" t="s">
        <v>191</v>
      </c>
      <c r="W18058" t="s">
        <v>262</v>
      </c>
      <c r="X18058" t="s">
        <v>191</v>
      </c>
      <c r="Y18058" t="s">
        <v>193</v>
      </c>
      <c r="Z18058" t="s">
        <v>191</v>
      </c>
    </row>
    <row r="18059" spans="1:26" x14ac:dyDescent="0.2">
      <c r="A18059">
        <v>47312</v>
      </c>
      <c r="B18059">
        <v>47313</v>
      </c>
      <c r="C18059" s="23">
        <v>44306.845833333333</v>
      </c>
      <c r="D18059" s="23" t="str">
        <f t="shared" si="5687"/>
        <v>Tuesday</v>
      </c>
      <c r="E18059" s="24">
        <f t="shared" si="5688"/>
        <v>44306</v>
      </c>
      <c r="F18059" s="22">
        <f t="shared" si="5689"/>
        <v>2021</v>
      </c>
      <c r="G18059" s="25">
        <f t="shared" si="5686"/>
        <v>0.84583333333284827</v>
      </c>
      <c r="H18059" t="s">
        <v>191</v>
      </c>
      <c r="K18059" s="23">
        <v>44306.940972222219</v>
      </c>
      <c r="L18059" s="23"/>
      <c r="M18059" s="23"/>
      <c r="N18059" t="s">
        <v>185</v>
      </c>
      <c r="O18059" t="s">
        <v>186</v>
      </c>
      <c r="P18059" t="s">
        <v>187</v>
      </c>
      <c r="Q18059" t="s">
        <v>202</v>
      </c>
      <c r="R18059" t="s">
        <v>191</v>
      </c>
      <c r="S18059" t="s">
        <v>203</v>
      </c>
      <c r="T18059">
        <v>4</v>
      </c>
      <c r="U18059">
        <v>4</v>
      </c>
      <c r="V18059" t="s">
        <v>191</v>
      </c>
      <c r="W18059" t="s">
        <v>214</v>
      </c>
      <c r="X18059" t="s">
        <v>191</v>
      </c>
      <c r="Y18059" t="s">
        <v>193</v>
      </c>
      <c r="Z18059" t="s">
        <v>191</v>
      </c>
    </row>
    <row r="18060" spans="1:26" x14ac:dyDescent="0.2">
      <c r="A18060">
        <v>47314</v>
      </c>
      <c r="B18060">
        <v>47315</v>
      </c>
      <c r="C18060" s="23">
        <v>44305.984027777777</v>
      </c>
      <c r="D18060" s="23" t="str">
        <f t="shared" si="5687"/>
        <v>Monday</v>
      </c>
      <c r="E18060" s="24">
        <f t="shared" si="5688"/>
        <v>44305</v>
      </c>
      <c r="F18060" s="22">
        <f t="shared" si="5689"/>
        <v>2021</v>
      </c>
      <c r="G18060" s="25">
        <f t="shared" si="5686"/>
        <v>0.98402777777664596</v>
      </c>
      <c r="H18060" t="s">
        <v>191</v>
      </c>
      <c r="K18060" s="23">
        <v>44306.063194444447</v>
      </c>
      <c r="L18060" s="23"/>
      <c r="M18060" s="23"/>
      <c r="N18060" t="s">
        <v>185</v>
      </c>
      <c r="O18060" t="s">
        <v>186</v>
      </c>
      <c r="P18060" t="s">
        <v>187</v>
      </c>
      <c r="Q18060" t="s">
        <v>202</v>
      </c>
      <c r="R18060" t="s">
        <v>221</v>
      </c>
      <c r="S18060" t="s">
        <v>203</v>
      </c>
      <c r="T18060">
        <v>4</v>
      </c>
      <c r="U18060">
        <v>4</v>
      </c>
      <c r="V18060" t="s">
        <v>191</v>
      </c>
      <c r="W18060" t="s">
        <v>240</v>
      </c>
      <c r="X18060" t="s">
        <v>191</v>
      </c>
      <c r="Y18060" t="s">
        <v>193</v>
      </c>
      <c r="Z18060" t="s">
        <v>212</v>
      </c>
    </row>
    <row r="18061" spans="1:26" x14ac:dyDescent="0.2">
      <c r="A18061">
        <v>47314</v>
      </c>
      <c r="B18061">
        <v>47691</v>
      </c>
      <c r="C18061" s="23">
        <v>44306.952777777777</v>
      </c>
      <c r="D18061" s="23" t="str">
        <f t="shared" si="5687"/>
        <v>Tuesday</v>
      </c>
      <c r="E18061" s="24">
        <f t="shared" si="5688"/>
        <v>44306</v>
      </c>
      <c r="F18061" s="22">
        <f t="shared" si="5689"/>
        <v>2021</v>
      </c>
      <c r="G18061" s="25">
        <f t="shared" si="5686"/>
        <v>0.95277777777664596</v>
      </c>
      <c r="H18061" t="s">
        <v>191</v>
      </c>
      <c r="K18061" s="23">
        <v>44307.000694444447</v>
      </c>
      <c r="L18061" s="23"/>
      <c r="M18061" s="23"/>
      <c r="N18061" t="s">
        <v>185</v>
      </c>
      <c r="O18061" t="s">
        <v>186</v>
      </c>
      <c r="P18061" t="s">
        <v>187</v>
      </c>
      <c r="Q18061" t="s">
        <v>202</v>
      </c>
      <c r="R18061" t="s">
        <v>221</v>
      </c>
      <c r="S18061" t="s">
        <v>203</v>
      </c>
      <c r="T18061">
        <v>3</v>
      </c>
      <c r="U18061">
        <v>3</v>
      </c>
      <c r="V18061" t="s">
        <v>191</v>
      </c>
      <c r="W18061" t="s">
        <v>270</v>
      </c>
      <c r="X18061" t="s">
        <v>191</v>
      </c>
      <c r="Y18061" t="s">
        <v>193</v>
      </c>
      <c r="Z18061" t="s">
        <v>191</v>
      </c>
    </row>
    <row r="18062" spans="1:26" x14ac:dyDescent="0.2">
      <c r="A18062">
        <v>47320</v>
      </c>
      <c r="B18062">
        <v>47321</v>
      </c>
      <c r="C18062" s="23">
        <v>44306.673611111109</v>
      </c>
      <c r="D18062" s="23" t="str">
        <f t="shared" si="5687"/>
        <v>Tuesday</v>
      </c>
      <c r="E18062" s="24">
        <f t="shared" si="5688"/>
        <v>44306</v>
      </c>
      <c r="F18062" s="22">
        <f t="shared" si="5689"/>
        <v>2021</v>
      </c>
      <c r="G18062" s="25">
        <f t="shared" si="5686"/>
        <v>0.67361111110949423</v>
      </c>
      <c r="H18062" t="s">
        <v>191</v>
      </c>
      <c r="K18062" s="23">
        <v>44306.824999999997</v>
      </c>
      <c r="L18062" s="23"/>
      <c r="M18062" s="23"/>
      <c r="N18062" t="s">
        <v>185</v>
      </c>
      <c r="O18062" t="s">
        <v>186</v>
      </c>
      <c r="P18062" t="s">
        <v>187</v>
      </c>
      <c r="Q18062" t="s">
        <v>202</v>
      </c>
      <c r="R18062" t="s">
        <v>198</v>
      </c>
      <c r="S18062" t="s">
        <v>203</v>
      </c>
      <c r="T18062">
        <v>4</v>
      </c>
      <c r="U18062">
        <v>4</v>
      </c>
      <c r="V18062" t="s">
        <v>191</v>
      </c>
      <c r="W18062" t="s">
        <v>192</v>
      </c>
      <c r="X18062" t="s">
        <v>191</v>
      </c>
      <c r="Y18062" t="s">
        <v>207</v>
      </c>
      <c r="Z18062" t="s">
        <v>191</v>
      </c>
    </row>
    <row r="18063" spans="1:26" x14ac:dyDescent="0.2">
      <c r="A18063">
        <v>47320</v>
      </c>
      <c r="B18063">
        <v>48341</v>
      </c>
      <c r="C18063" s="23">
        <v>44308.449305555558</v>
      </c>
      <c r="D18063" s="23" t="str">
        <f t="shared" si="5687"/>
        <v>Thursday</v>
      </c>
      <c r="E18063" s="24">
        <f t="shared" si="5688"/>
        <v>44308</v>
      </c>
      <c r="F18063" s="22">
        <f t="shared" si="5689"/>
        <v>2021</v>
      </c>
      <c r="G18063" s="25">
        <f t="shared" si="5686"/>
        <v>0.4493055555576575</v>
      </c>
      <c r="H18063" t="s">
        <v>191</v>
      </c>
      <c r="K18063" s="23">
        <v>44308.530555555553</v>
      </c>
      <c r="L18063" s="23"/>
      <c r="M18063" s="23"/>
      <c r="N18063" t="s">
        <v>185</v>
      </c>
      <c r="O18063" t="s">
        <v>186</v>
      </c>
      <c r="P18063" t="s">
        <v>187</v>
      </c>
      <c r="Q18063" t="s">
        <v>202</v>
      </c>
      <c r="R18063" t="s">
        <v>198</v>
      </c>
      <c r="S18063" t="s">
        <v>203</v>
      </c>
      <c r="T18063">
        <v>3</v>
      </c>
      <c r="U18063">
        <v>3</v>
      </c>
      <c r="V18063" t="s">
        <v>191</v>
      </c>
      <c r="W18063" t="s">
        <v>240</v>
      </c>
      <c r="X18063" t="s">
        <v>191</v>
      </c>
      <c r="Y18063" t="s">
        <v>193</v>
      </c>
      <c r="Z18063" t="s">
        <v>191</v>
      </c>
    </row>
    <row r="18064" spans="1:26" x14ac:dyDescent="0.2">
      <c r="A18064">
        <v>47326</v>
      </c>
      <c r="B18064">
        <v>47327</v>
      </c>
      <c r="C18064" s="23">
        <v>44306.452777777777</v>
      </c>
      <c r="D18064" s="23" t="str">
        <f t="shared" si="5687"/>
        <v>Tuesday</v>
      </c>
      <c r="E18064" s="24">
        <f t="shared" si="5688"/>
        <v>44306</v>
      </c>
      <c r="F18064" s="22">
        <f t="shared" si="5689"/>
        <v>2021</v>
      </c>
      <c r="G18064" s="25">
        <f t="shared" si="5686"/>
        <v>0.45277777777664596</v>
      </c>
      <c r="H18064" t="s">
        <v>191</v>
      </c>
      <c r="K18064" s="23">
        <v>44306.609027777777</v>
      </c>
      <c r="L18064" s="23"/>
      <c r="M18064" s="23"/>
      <c r="N18064" t="s">
        <v>185</v>
      </c>
      <c r="O18064" t="s">
        <v>186</v>
      </c>
      <c r="P18064" t="s">
        <v>187</v>
      </c>
      <c r="Q18064" t="s">
        <v>202</v>
      </c>
      <c r="R18064" t="s">
        <v>198</v>
      </c>
      <c r="S18064" t="s">
        <v>203</v>
      </c>
      <c r="T18064">
        <v>3</v>
      </c>
      <c r="U18064">
        <v>3</v>
      </c>
      <c r="V18064" t="s">
        <v>191</v>
      </c>
      <c r="W18064" t="s">
        <v>214</v>
      </c>
      <c r="X18064" t="s">
        <v>191</v>
      </c>
      <c r="Y18064" t="s">
        <v>193</v>
      </c>
      <c r="Z18064" t="s">
        <v>212</v>
      </c>
    </row>
    <row r="18065" spans="1:26" x14ac:dyDescent="0.2">
      <c r="A18065">
        <v>47326</v>
      </c>
      <c r="B18065">
        <v>48747</v>
      </c>
      <c r="C18065" s="23">
        <v>44309.580555555556</v>
      </c>
      <c r="D18065" s="23" t="str">
        <f t="shared" si="5687"/>
        <v>Friday</v>
      </c>
      <c r="E18065" s="24">
        <f t="shared" si="5688"/>
        <v>44309</v>
      </c>
      <c r="F18065" s="22">
        <f t="shared" si="5689"/>
        <v>2021</v>
      </c>
      <c r="G18065" s="25">
        <f t="shared" si="5686"/>
        <v>0.58055555555620231</v>
      </c>
      <c r="H18065" t="s">
        <v>191</v>
      </c>
      <c r="K18065" s="23">
        <v>44309.603472222225</v>
      </c>
      <c r="L18065" s="23"/>
      <c r="M18065" s="23"/>
      <c r="N18065" t="s">
        <v>185</v>
      </c>
      <c r="O18065" t="s">
        <v>186</v>
      </c>
      <c r="P18065" t="s">
        <v>187</v>
      </c>
      <c r="Q18065" t="s">
        <v>202</v>
      </c>
      <c r="R18065" t="s">
        <v>198</v>
      </c>
      <c r="S18065" t="s">
        <v>203</v>
      </c>
      <c r="T18065">
        <v>3</v>
      </c>
      <c r="U18065">
        <v>3</v>
      </c>
      <c r="V18065" t="s">
        <v>191</v>
      </c>
      <c r="W18065" t="s">
        <v>222</v>
      </c>
      <c r="X18065" t="s">
        <v>191</v>
      </c>
      <c r="Y18065" t="s">
        <v>193</v>
      </c>
      <c r="Z18065" t="s">
        <v>191</v>
      </c>
    </row>
    <row r="18066" spans="1:26" x14ac:dyDescent="0.2">
      <c r="A18066">
        <v>47328</v>
      </c>
      <c r="B18066">
        <v>47329</v>
      </c>
      <c r="C18066" s="23">
        <v>44306.684027777781</v>
      </c>
      <c r="D18066" s="23" t="str">
        <f t="shared" si="5687"/>
        <v>Tuesday</v>
      </c>
      <c r="E18066" s="24">
        <f t="shared" si="5688"/>
        <v>44306</v>
      </c>
      <c r="F18066" s="22">
        <f t="shared" si="5689"/>
        <v>2021</v>
      </c>
      <c r="G18066" s="25">
        <f t="shared" si="5686"/>
        <v>0.68402777778101154</v>
      </c>
      <c r="H18066" t="s">
        <v>191</v>
      </c>
      <c r="K18066" s="23">
        <v>44306.818055555559</v>
      </c>
      <c r="L18066" s="23"/>
      <c r="M18066" s="23"/>
      <c r="N18066" t="s">
        <v>185</v>
      </c>
      <c r="O18066" t="s">
        <v>234</v>
      </c>
      <c r="P18066" t="s">
        <v>187</v>
      </c>
      <c r="Q18066" t="s">
        <v>202</v>
      </c>
      <c r="R18066" t="s">
        <v>198</v>
      </c>
      <c r="S18066" t="s">
        <v>203</v>
      </c>
      <c r="T18066">
        <v>3</v>
      </c>
      <c r="U18066">
        <v>3</v>
      </c>
      <c r="V18066" t="s">
        <v>1502</v>
      </c>
      <c r="W18066" t="s">
        <v>244</v>
      </c>
      <c r="X18066" t="s">
        <v>241</v>
      </c>
      <c r="Y18066" t="s">
        <v>193</v>
      </c>
      <c r="Z18066" t="s">
        <v>191</v>
      </c>
    </row>
    <row r="18067" spans="1:26" x14ac:dyDescent="0.2">
      <c r="A18067">
        <v>47330</v>
      </c>
      <c r="B18067">
        <v>47331</v>
      </c>
      <c r="C18067" s="23">
        <v>44306.67083333333</v>
      </c>
      <c r="D18067" s="23" t="str">
        <f t="shared" si="5687"/>
        <v>Tuesday</v>
      </c>
      <c r="E18067" s="24">
        <f t="shared" si="5688"/>
        <v>44306</v>
      </c>
      <c r="F18067" s="22">
        <f t="shared" si="5689"/>
        <v>2021</v>
      </c>
      <c r="G18067" s="25">
        <f t="shared" si="5686"/>
        <v>0.67083333332993789</v>
      </c>
      <c r="H18067" t="s">
        <v>191</v>
      </c>
      <c r="K18067" t="s">
        <v>191</v>
      </c>
      <c r="N18067" t="s">
        <v>185</v>
      </c>
      <c r="O18067" t="s">
        <v>234</v>
      </c>
      <c r="P18067" t="s">
        <v>187</v>
      </c>
      <c r="Q18067" t="s">
        <v>202</v>
      </c>
      <c r="R18067" t="s">
        <v>191</v>
      </c>
      <c r="S18067" t="s">
        <v>203</v>
      </c>
      <c r="T18067" t="s">
        <v>191</v>
      </c>
      <c r="U18067" t="s">
        <v>191</v>
      </c>
      <c r="V18067" t="s">
        <v>191</v>
      </c>
      <c r="W18067" t="s">
        <v>244</v>
      </c>
      <c r="X18067" t="s">
        <v>235</v>
      </c>
      <c r="Y18067" t="s">
        <v>193</v>
      </c>
      <c r="Z18067" t="s">
        <v>191</v>
      </c>
    </row>
    <row r="18068" spans="1:26" x14ac:dyDescent="0.2">
      <c r="A18068">
        <v>47332</v>
      </c>
      <c r="B18068">
        <v>47333</v>
      </c>
      <c r="C18068" s="23">
        <v>44306.863888888889</v>
      </c>
      <c r="D18068" s="23" t="str">
        <f t="shared" si="5687"/>
        <v>Tuesday</v>
      </c>
      <c r="E18068" s="24">
        <f t="shared" si="5688"/>
        <v>44306</v>
      </c>
      <c r="F18068" s="22">
        <f t="shared" si="5689"/>
        <v>2021</v>
      </c>
      <c r="G18068" s="25">
        <f t="shared" si="5686"/>
        <v>0.86388888888905058</v>
      </c>
      <c r="H18068" t="s">
        <v>191</v>
      </c>
      <c r="K18068" s="23">
        <v>44306.915277777778</v>
      </c>
      <c r="L18068" s="23"/>
      <c r="M18068" s="23"/>
      <c r="N18068" t="s">
        <v>185</v>
      </c>
      <c r="O18068" t="s">
        <v>234</v>
      </c>
      <c r="P18068" t="s">
        <v>187</v>
      </c>
      <c r="Q18068" t="s">
        <v>202</v>
      </c>
      <c r="R18068" t="s">
        <v>191</v>
      </c>
      <c r="S18068" t="s">
        <v>203</v>
      </c>
      <c r="T18068">
        <v>3</v>
      </c>
      <c r="U18068">
        <v>3</v>
      </c>
      <c r="V18068" t="s">
        <v>191</v>
      </c>
      <c r="W18068" t="s">
        <v>244</v>
      </c>
      <c r="X18068" t="s">
        <v>241</v>
      </c>
      <c r="Y18068" t="s">
        <v>193</v>
      </c>
      <c r="Z18068" t="s">
        <v>191</v>
      </c>
    </row>
    <row r="18069" spans="1:26" x14ac:dyDescent="0.2">
      <c r="A18069">
        <v>47337</v>
      </c>
      <c r="B18069">
        <v>47338</v>
      </c>
      <c r="C18069" s="23">
        <v>44306.756249999999</v>
      </c>
      <c r="D18069" s="23" t="str">
        <f t="shared" si="5687"/>
        <v>Tuesday</v>
      </c>
      <c r="E18069" s="24">
        <f t="shared" si="5688"/>
        <v>44306</v>
      </c>
      <c r="F18069" s="22">
        <f t="shared" si="5689"/>
        <v>2021</v>
      </c>
      <c r="G18069" s="25">
        <f t="shared" si="5686"/>
        <v>0.75624999999854481</v>
      </c>
      <c r="H18069" t="s">
        <v>191</v>
      </c>
      <c r="K18069" s="23">
        <v>44306.852083333331</v>
      </c>
      <c r="L18069" s="23"/>
      <c r="M18069" s="23"/>
      <c r="N18069" t="s">
        <v>185</v>
      </c>
      <c r="O18069" t="s">
        <v>186</v>
      </c>
      <c r="P18069" t="s">
        <v>187</v>
      </c>
      <c r="Q18069" t="s">
        <v>202</v>
      </c>
      <c r="R18069" t="s">
        <v>221</v>
      </c>
      <c r="S18069" t="s">
        <v>203</v>
      </c>
      <c r="T18069">
        <v>3</v>
      </c>
      <c r="U18069">
        <v>3</v>
      </c>
      <c r="V18069" t="s">
        <v>191</v>
      </c>
      <c r="W18069" t="s">
        <v>226</v>
      </c>
      <c r="X18069" t="s">
        <v>191</v>
      </c>
      <c r="Y18069" t="s">
        <v>197</v>
      </c>
      <c r="Z18069" t="s">
        <v>205</v>
      </c>
    </row>
    <row r="18070" spans="1:26" x14ac:dyDescent="0.2">
      <c r="A18070">
        <v>47339</v>
      </c>
      <c r="B18070">
        <v>47340</v>
      </c>
      <c r="C18070" s="23">
        <v>44306.771527777775</v>
      </c>
      <c r="D18070" s="23" t="str">
        <f t="shared" si="5687"/>
        <v>Tuesday</v>
      </c>
      <c r="E18070" s="24">
        <f t="shared" si="5688"/>
        <v>44306</v>
      </c>
      <c r="F18070" s="22">
        <f t="shared" si="5689"/>
        <v>2021</v>
      </c>
      <c r="G18070" s="25">
        <f t="shared" si="5686"/>
        <v>0.77152777777519077</v>
      </c>
      <c r="H18070" t="s">
        <v>191</v>
      </c>
      <c r="K18070" s="23">
        <v>44306.84652777778</v>
      </c>
      <c r="L18070" s="23"/>
      <c r="M18070" s="23"/>
      <c r="N18070" t="s">
        <v>185</v>
      </c>
      <c r="O18070" t="s">
        <v>186</v>
      </c>
      <c r="P18070" t="s">
        <v>237</v>
      </c>
      <c r="Q18070" t="s">
        <v>202</v>
      </c>
      <c r="R18070" t="s">
        <v>198</v>
      </c>
      <c r="S18070" t="s">
        <v>203</v>
      </c>
      <c r="T18070">
        <v>3</v>
      </c>
      <c r="U18070">
        <v>3</v>
      </c>
      <c r="V18070" t="s">
        <v>820</v>
      </c>
      <c r="W18070" t="s">
        <v>214</v>
      </c>
      <c r="X18070" t="s">
        <v>191</v>
      </c>
      <c r="Y18070" t="s">
        <v>193</v>
      </c>
      <c r="Z18070" t="s">
        <v>212</v>
      </c>
    </row>
    <row r="18071" spans="1:26" x14ac:dyDescent="0.2">
      <c r="A18071">
        <v>47348</v>
      </c>
      <c r="B18071">
        <v>47349</v>
      </c>
      <c r="C18071" s="23">
        <v>44306.668749999997</v>
      </c>
      <c r="D18071" s="23" t="str">
        <f t="shared" si="5687"/>
        <v>Tuesday</v>
      </c>
      <c r="E18071" s="24">
        <f t="shared" si="5688"/>
        <v>44306</v>
      </c>
      <c r="F18071" s="22">
        <f t="shared" si="5689"/>
        <v>2021</v>
      </c>
      <c r="G18071" s="25">
        <f t="shared" si="5686"/>
        <v>0.66874999999708962</v>
      </c>
      <c r="H18071" t="s">
        <v>191</v>
      </c>
      <c r="K18071" s="23">
        <v>44306.727777777778</v>
      </c>
      <c r="L18071" s="23"/>
      <c r="M18071" s="23"/>
      <c r="N18071" t="s">
        <v>185</v>
      </c>
      <c r="O18071" t="s">
        <v>186</v>
      </c>
      <c r="P18071" t="s">
        <v>187</v>
      </c>
      <c r="Q18071" t="s">
        <v>202</v>
      </c>
      <c r="R18071" t="s">
        <v>191</v>
      </c>
      <c r="S18071" t="s">
        <v>203</v>
      </c>
      <c r="T18071">
        <v>4</v>
      </c>
      <c r="U18071">
        <v>4</v>
      </c>
      <c r="V18071" t="s">
        <v>191</v>
      </c>
      <c r="W18071" t="s">
        <v>223</v>
      </c>
      <c r="X18071" t="s">
        <v>191</v>
      </c>
      <c r="Y18071" t="s">
        <v>193</v>
      </c>
      <c r="Z18071" t="s">
        <v>212</v>
      </c>
    </row>
    <row r="18072" spans="1:26" x14ac:dyDescent="0.2">
      <c r="A18072">
        <v>47354</v>
      </c>
      <c r="B18072">
        <v>47355</v>
      </c>
      <c r="C18072" s="23">
        <v>44306.415277777778</v>
      </c>
      <c r="D18072" s="23" t="str">
        <f t="shared" si="5687"/>
        <v>Tuesday</v>
      </c>
      <c r="E18072" s="24">
        <f t="shared" si="5688"/>
        <v>44306</v>
      </c>
      <c r="F18072" s="22">
        <f t="shared" si="5689"/>
        <v>2021</v>
      </c>
      <c r="G18072" s="25">
        <f t="shared" si="5686"/>
        <v>0.41527777777810115</v>
      </c>
      <c r="H18072" t="s">
        <v>191</v>
      </c>
      <c r="K18072" s="23">
        <v>44306.489583333336</v>
      </c>
      <c r="L18072" s="23"/>
      <c r="M18072" s="23"/>
      <c r="N18072" t="s">
        <v>185</v>
      </c>
      <c r="O18072" t="s">
        <v>186</v>
      </c>
      <c r="P18072" t="s">
        <v>237</v>
      </c>
      <c r="Q18072" t="s">
        <v>202</v>
      </c>
      <c r="R18072" t="s">
        <v>198</v>
      </c>
      <c r="S18072" t="s">
        <v>203</v>
      </c>
      <c r="T18072">
        <v>4</v>
      </c>
      <c r="U18072">
        <v>4</v>
      </c>
      <c r="V18072" t="s">
        <v>191</v>
      </c>
      <c r="W18072" t="s">
        <v>214</v>
      </c>
      <c r="X18072" t="s">
        <v>191</v>
      </c>
      <c r="Y18072" t="s">
        <v>193</v>
      </c>
      <c r="Z18072" t="s">
        <v>191</v>
      </c>
    </row>
    <row r="18073" spans="1:26" x14ac:dyDescent="0.2">
      <c r="A18073">
        <v>47356</v>
      </c>
      <c r="B18073">
        <v>47357</v>
      </c>
      <c r="C18073" s="23">
        <v>44306.458333333336</v>
      </c>
      <c r="D18073" s="23" t="str">
        <f t="shared" si="5687"/>
        <v>Tuesday</v>
      </c>
      <c r="E18073" s="24">
        <f t="shared" si="5688"/>
        <v>44306</v>
      </c>
      <c r="F18073" s="22">
        <f t="shared" si="5689"/>
        <v>2021</v>
      </c>
      <c r="G18073" s="25">
        <f t="shared" si="5686"/>
        <v>0.45833333333575865</v>
      </c>
      <c r="H18073" t="s">
        <v>191</v>
      </c>
      <c r="K18073" s="23">
        <v>44306.503472222219</v>
      </c>
      <c r="L18073" s="23"/>
      <c r="M18073" s="23"/>
      <c r="N18073" t="s">
        <v>185</v>
      </c>
      <c r="O18073" t="s">
        <v>186</v>
      </c>
      <c r="P18073" t="s">
        <v>187</v>
      </c>
      <c r="Q18073" t="s">
        <v>202</v>
      </c>
      <c r="R18073" t="s">
        <v>191</v>
      </c>
      <c r="S18073" t="s">
        <v>203</v>
      </c>
      <c r="T18073">
        <v>3</v>
      </c>
      <c r="U18073">
        <v>3</v>
      </c>
      <c r="V18073" t="s">
        <v>191</v>
      </c>
      <c r="W18073" t="s">
        <v>196</v>
      </c>
      <c r="X18073" t="s">
        <v>191</v>
      </c>
      <c r="Y18073" t="s">
        <v>193</v>
      </c>
      <c r="Z18073" t="s">
        <v>191</v>
      </c>
    </row>
    <row r="18074" spans="1:26" x14ac:dyDescent="0.2">
      <c r="A18074">
        <v>47358</v>
      </c>
      <c r="B18074">
        <v>47359</v>
      </c>
      <c r="C18074" s="23">
        <v>44303.248611111114</v>
      </c>
      <c r="D18074" s="23" t="str">
        <f t="shared" si="5687"/>
        <v>Saturday</v>
      </c>
      <c r="E18074" s="24">
        <f t="shared" si="5688"/>
        <v>44303</v>
      </c>
      <c r="F18074" s="22">
        <f t="shared" si="5689"/>
        <v>2021</v>
      </c>
      <c r="G18074" s="25">
        <f t="shared" si="5686"/>
        <v>0.24861111111385981</v>
      </c>
      <c r="H18074" s="23">
        <v>44303.470138888886</v>
      </c>
      <c r="I18074" s="24">
        <f>INT(H18074)</f>
        <v>44303</v>
      </c>
      <c r="J18074" s="25">
        <f>MOD(H18074,1)</f>
        <v>0.47013888888614019</v>
      </c>
      <c r="K18074" s="23">
        <v>44303.546527777777</v>
      </c>
      <c r="L18074" s="24">
        <f>INT(K18074)</f>
        <v>44303</v>
      </c>
      <c r="M18074" s="25">
        <f>MOD(K18074,1)</f>
        <v>0.54652777777664596</v>
      </c>
      <c r="N18074" t="s">
        <v>185</v>
      </c>
      <c r="O18074" t="s">
        <v>186</v>
      </c>
      <c r="P18074" t="s">
        <v>187</v>
      </c>
      <c r="Q18074" t="s">
        <v>188</v>
      </c>
      <c r="R18074" t="s">
        <v>221</v>
      </c>
      <c r="S18074" t="s">
        <v>190</v>
      </c>
      <c r="T18074">
        <v>1</v>
      </c>
      <c r="U18074">
        <v>1</v>
      </c>
      <c r="V18074" t="s">
        <v>191</v>
      </c>
      <c r="W18074" t="s">
        <v>214</v>
      </c>
      <c r="X18074" t="s">
        <v>191</v>
      </c>
      <c r="Y18074" t="s">
        <v>197</v>
      </c>
      <c r="Z18074" t="s">
        <v>191</v>
      </c>
    </row>
    <row r="18075" spans="1:26" x14ac:dyDescent="0.2">
      <c r="A18075">
        <v>47365</v>
      </c>
      <c r="B18075">
        <v>47366</v>
      </c>
      <c r="C18075" s="23">
        <v>44306.691666666666</v>
      </c>
      <c r="D18075" s="23" t="str">
        <f t="shared" si="5687"/>
        <v>Tuesday</v>
      </c>
      <c r="E18075" s="24">
        <f t="shared" si="5688"/>
        <v>44306</v>
      </c>
      <c r="F18075" s="22">
        <f t="shared" si="5689"/>
        <v>2021</v>
      </c>
      <c r="G18075" s="25">
        <f t="shared" si="5686"/>
        <v>0.69166666666569654</v>
      </c>
      <c r="H18075" t="s">
        <v>191</v>
      </c>
      <c r="K18075" s="23">
        <v>44306.807638888888</v>
      </c>
      <c r="L18075" s="23"/>
      <c r="M18075" s="23"/>
      <c r="N18075" t="s">
        <v>185</v>
      </c>
      <c r="O18075" t="s">
        <v>186</v>
      </c>
      <c r="P18075" t="s">
        <v>187</v>
      </c>
      <c r="Q18075" t="s">
        <v>202</v>
      </c>
      <c r="R18075" t="s">
        <v>198</v>
      </c>
      <c r="S18075" t="s">
        <v>203</v>
      </c>
      <c r="T18075">
        <v>3</v>
      </c>
      <c r="U18075">
        <v>3</v>
      </c>
      <c r="V18075" t="s">
        <v>191</v>
      </c>
      <c r="W18075" t="s">
        <v>256</v>
      </c>
      <c r="X18075" t="s">
        <v>191</v>
      </c>
      <c r="Y18075" t="s">
        <v>193</v>
      </c>
      <c r="Z18075" t="s">
        <v>191</v>
      </c>
    </row>
    <row r="18076" spans="1:26" x14ac:dyDescent="0.2">
      <c r="A18076">
        <v>47370</v>
      </c>
      <c r="B18076">
        <v>47371</v>
      </c>
      <c r="C18076" s="23">
        <v>44304.591666666667</v>
      </c>
      <c r="D18076" s="23" t="str">
        <f t="shared" si="5687"/>
        <v>Sunday</v>
      </c>
      <c r="E18076" s="24">
        <f t="shared" si="5688"/>
        <v>44304</v>
      </c>
      <c r="F18076" s="22">
        <f t="shared" si="5689"/>
        <v>2021</v>
      </c>
      <c r="G18076" s="25">
        <f t="shared" si="5686"/>
        <v>0.59166666666715173</v>
      </c>
      <c r="H18076" s="23">
        <v>44304.888888888891</v>
      </c>
      <c r="I18076" s="24">
        <f>INT(H18076)</f>
        <v>44304</v>
      </c>
      <c r="J18076" s="25">
        <f>MOD(H18076,1)</f>
        <v>0.88888888889050577</v>
      </c>
      <c r="K18076" s="23">
        <v>44304.96875</v>
      </c>
      <c r="L18076" s="24">
        <f>INT(K18076)</f>
        <v>44304</v>
      </c>
      <c r="M18076" s="25">
        <f>MOD(K18076,1)</f>
        <v>0.96875</v>
      </c>
      <c r="N18076" t="s">
        <v>185</v>
      </c>
      <c r="O18076" t="s">
        <v>186</v>
      </c>
      <c r="P18076" t="s">
        <v>187</v>
      </c>
      <c r="Q18076" t="s">
        <v>188</v>
      </c>
      <c r="R18076" t="s">
        <v>198</v>
      </c>
      <c r="S18076" t="s">
        <v>190</v>
      </c>
      <c r="T18076">
        <v>2</v>
      </c>
      <c r="U18076">
        <v>2</v>
      </c>
      <c r="V18076" t="s">
        <v>191</v>
      </c>
      <c r="W18076" t="s">
        <v>199</v>
      </c>
      <c r="X18076" t="s">
        <v>191</v>
      </c>
      <c r="Y18076" t="s">
        <v>193</v>
      </c>
      <c r="Z18076" t="s">
        <v>191</v>
      </c>
    </row>
    <row r="18077" spans="1:26" x14ac:dyDescent="0.2">
      <c r="A18077">
        <v>47373</v>
      </c>
      <c r="B18077">
        <v>47374</v>
      </c>
      <c r="C18077" s="23">
        <v>44306.770138888889</v>
      </c>
      <c r="D18077" s="23" t="str">
        <f t="shared" si="5687"/>
        <v>Tuesday</v>
      </c>
      <c r="E18077" s="24">
        <f t="shared" si="5688"/>
        <v>44306</v>
      </c>
      <c r="F18077" s="22">
        <f t="shared" si="5689"/>
        <v>2021</v>
      </c>
      <c r="G18077" s="25">
        <f t="shared" si="5686"/>
        <v>0.77013888888905058</v>
      </c>
      <c r="H18077" t="s">
        <v>191</v>
      </c>
      <c r="K18077" s="23">
        <v>44306.802083333336</v>
      </c>
      <c r="L18077" s="23"/>
      <c r="M18077" s="23"/>
      <c r="N18077" t="s">
        <v>185</v>
      </c>
      <c r="O18077" t="s">
        <v>186</v>
      </c>
      <c r="P18077" t="s">
        <v>187</v>
      </c>
      <c r="Q18077" t="s">
        <v>202</v>
      </c>
      <c r="R18077" t="s">
        <v>198</v>
      </c>
      <c r="S18077" t="s">
        <v>203</v>
      </c>
      <c r="T18077">
        <v>2</v>
      </c>
      <c r="U18077">
        <v>2</v>
      </c>
      <c r="V18077" t="s">
        <v>191</v>
      </c>
      <c r="W18077" t="s">
        <v>196</v>
      </c>
      <c r="X18077" t="s">
        <v>191</v>
      </c>
      <c r="Y18077" t="s">
        <v>193</v>
      </c>
      <c r="Z18077" t="s">
        <v>191</v>
      </c>
    </row>
    <row r="18078" spans="1:26" x14ac:dyDescent="0.2">
      <c r="A18078">
        <v>47376</v>
      </c>
      <c r="B18078">
        <v>47377</v>
      </c>
      <c r="C18078" s="23">
        <v>44306.539583333331</v>
      </c>
      <c r="D18078" s="23" t="str">
        <f t="shared" si="5687"/>
        <v>Tuesday</v>
      </c>
      <c r="E18078" s="24">
        <f t="shared" si="5688"/>
        <v>44306</v>
      </c>
      <c r="F18078" s="22">
        <f t="shared" si="5689"/>
        <v>2021</v>
      </c>
      <c r="G18078" s="25">
        <f t="shared" si="5686"/>
        <v>0.53958333333139308</v>
      </c>
      <c r="H18078" t="s">
        <v>191</v>
      </c>
      <c r="K18078" s="23">
        <v>44306.567361111112</v>
      </c>
      <c r="L18078" s="23"/>
      <c r="M18078" s="23"/>
      <c r="N18078" t="s">
        <v>185</v>
      </c>
      <c r="O18078" t="s">
        <v>186</v>
      </c>
      <c r="P18078" t="s">
        <v>237</v>
      </c>
      <c r="Q18078" t="s">
        <v>202</v>
      </c>
      <c r="R18078" t="s">
        <v>198</v>
      </c>
      <c r="S18078" t="s">
        <v>203</v>
      </c>
      <c r="T18078">
        <v>3</v>
      </c>
      <c r="U18078">
        <v>3</v>
      </c>
      <c r="V18078" t="s">
        <v>191</v>
      </c>
      <c r="W18078" t="s">
        <v>214</v>
      </c>
      <c r="X18078" t="s">
        <v>191</v>
      </c>
      <c r="Y18078" t="s">
        <v>193</v>
      </c>
      <c r="Z18078" t="s">
        <v>191</v>
      </c>
    </row>
    <row r="18079" spans="1:26" x14ac:dyDescent="0.2">
      <c r="A18079">
        <v>47381</v>
      </c>
      <c r="B18079">
        <v>47382</v>
      </c>
      <c r="C18079" s="23">
        <v>44306.748611111114</v>
      </c>
      <c r="D18079" s="23" t="str">
        <f t="shared" si="5687"/>
        <v>Tuesday</v>
      </c>
      <c r="E18079" s="24">
        <f t="shared" si="5688"/>
        <v>44306</v>
      </c>
      <c r="F18079" s="22">
        <f t="shared" si="5689"/>
        <v>2021</v>
      </c>
      <c r="G18079" s="25">
        <f t="shared" si="5686"/>
        <v>0.74861111111385981</v>
      </c>
      <c r="H18079" t="s">
        <v>191</v>
      </c>
      <c r="K18079" s="23">
        <v>44306.852083333331</v>
      </c>
      <c r="L18079" s="23"/>
      <c r="M18079" s="23"/>
      <c r="N18079" t="s">
        <v>185</v>
      </c>
      <c r="O18079" t="s">
        <v>234</v>
      </c>
      <c r="P18079" t="s">
        <v>187</v>
      </c>
      <c r="Q18079" t="s">
        <v>202</v>
      </c>
      <c r="R18079" t="s">
        <v>201</v>
      </c>
      <c r="S18079" t="s">
        <v>203</v>
      </c>
      <c r="T18079">
        <v>2</v>
      </c>
      <c r="U18079">
        <v>2</v>
      </c>
      <c r="V18079" t="s">
        <v>191</v>
      </c>
      <c r="W18079" t="s">
        <v>222</v>
      </c>
      <c r="X18079" t="s">
        <v>255</v>
      </c>
      <c r="Y18079" t="s">
        <v>197</v>
      </c>
      <c r="Z18079" t="s">
        <v>191</v>
      </c>
    </row>
    <row r="18080" spans="1:26" x14ac:dyDescent="0.2">
      <c r="A18080">
        <v>47383</v>
      </c>
      <c r="B18080">
        <v>47384</v>
      </c>
      <c r="C18080" s="23">
        <v>44306.053472222222</v>
      </c>
      <c r="D18080" s="23" t="str">
        <f t="shared" si="5687"/>
        <v>Tuesday</v>
      </c>
      <c r="E18080" s="24">
        <f t="shared" si="5688"/>
        <v>44306</v>
      </c>
      <c r="F18080" s="22">
        <f t="shared" si="5689"/>
        <v>2021</v>
      </c>
      <c r="G18080" s="25">
        <f t="shared" si="5686"/>
        <v>5.3472222221898846E-2</v>
      </c>
      <c r="H18080" t="s">
        <v>191</v>
      </c>
      <c r="K18080" s="23">
        <v>44306.098611111112</v>
      </c>
      <c r="L18080" s="23"/>
      <c r="M18080" s="23"/>
      <c r="N18080" t="s">
        <v>185</v>
      </c>
      <c r="O18080" t="s">
        <v>186</v>
      </c>
      <c r="P18080" t="s">
        <v>187</v>
      </c>
      <c r="Q18080" t="s">
        <v>202</v>
      </c>
      <c r="R18080" t="s">
        <v>198</v>
      </c>
      <c r="S18080" t="s">
        <v>203</v>
      </c>
      <c r="T18080">
        <v>4</v>
      </c>
      <c r="U18080">
        <v>4</v>
      </c>
      <c r="V18080" t="s">
        <v>191</v>
      </c>
      <c r="W18080" t="s">
        <v>262</v>
      </c>
      <c r="X18080" t="s">
        <v>191</v>
      </c>
      <c r="Y18080" t="s">
        <v>193</v>
      </c>
      <c r="Z18080" t="s">
        <v>212</v>
      </c>
    </row>
    <row r="18081" spans="1:26" x14ac:dyDescent="0.2">
      <c r="A18081">
        <v>47387</v>
      </c>
      <c r="B18081">
        <v>47388</v>
      </c>
      <c r="C18081" s="23">
        <v>44305.097916666666</v>
      </c>
      <c r="D18081" s="23" t="str">
        <f t="shared" si="5687"/>
        <v>Monday</v>
      </c>
      <c r="E18081" s="24">
        <f t="shared" si="5688"/>
        <v>44305</v>
      </c>
      <c r="F18081" s="22">
        <f t="shared" si="5689"/>
        <v>2021</v>
      </c>
      <c r="G18081" s="25">
        <f t="shared" si="5686"/>
        <v>9.7916666665696539E-2</v>
      </c>
      <c r="H18081" t="s">
        <v>191</v>
      </c>
      <c r="K18081" s="23">
        <v>44305.287499999999</v>
      </c>
      <c r="L18081" s="23"/>
      <c r="M18081" s="23"/>
      <c r="N18081" t="s">
        <v>185</v>
      </c>
      <c r="O18081" t="s">
        <v>186</v>
      </c>
      <c r="P18081" t="s">
        <v>187</v>
      </c>
      <c r="Q18081" t="s">
        <v>228</v>
      </c>
      <c r="R18081" t="s">
        <v>198</v>
      </c>
      <c r="S18081" t="s">
        <v>229</v>
      </c>
      <c r="T18081">
        <v>2</v>
      </c>
      <c r="U18081">
        <v>2</v>
      </c>
      <c r="V18081" t="s">
        <v>191</v>
      </c>
      <c r="W18081" t="s">
        <v>214</v>
      </c>
      <c r="X18081" t="s">
        <v>191</v>
      </c>
      <c r="Y18081" t="s">
        <v>197</v>
      </c>
      <c r="Z18081" t="s">
        <v>191</v>
      </c>
    </row>
    <row r="18082" spans="1:26" x14ac:dyDescent="0.2">
      <c r="A18082">
        <v>47390</v>
      </c>
      <c r="B18082">
        <v>47391</v>
      </c>
      <c r="C18082" s="23">
        <v>44306.870138888888</v>
      </c>
      <c r="D18082" s="23" t="str">
        <f t="shared" si="5687"/>
        <v>Tuesday</v>
      </c>
      <c r="E18082" s="24">
        <f t="shared" si="5688"/>
        <v>44306</v>
      </c>
      <c r="F18082" s="22">
        <f t="shared" si="5689"/>
        <v>2021</v>
      </c>
      <c r="G18082" s="25">
        <f t="shared" si="5686"/>
        <v>0.87013888888759539</v>
      </c>
      <c r="H18082" t="s">
        <v>191</v>
      </c>
      <c r="K18082" s="23">
        <v>44306.963194444441</v>
      </c>
      <c r="L18082" s="23"/>
      <c r="M18082" s="23"/>
      <c r="N18082" t="s">
        <v>185</v>
      </c>
      <c r="O18082" t="s">
        <v>186</v>
      </c>
      <c r="P18082" t="s">
        <v>237</v>
      </c>
      <c r="Q18082" t="s">
        <v>202</v>
      </c>
      <c r="R18082" t="s">
        <v>198</v>
      </c>
      <c r="S18082" t="s">
        <v>203</v>
      </c>
      <c r="T18082">
        <v>3</v>
      </c>
      <c r="U18082">
        <v>3</v>
      </c>
      <c r="V18082" t="s">
        <v>191</v>
      </c>
      <c r="W18082" t="s">
        <v>214</v>
      </c>
      <c r="X18082" t="s">
        <v>191</v>
      </c>
      <c r="Y18082" t="s">
        <v>207</v>
      </c>
      <c r="Z18082" t="s">
        <v>212</v>
      </c>
    </row>
    <row r="18083" spans="1:26" x14ac:dyDescent="0.2">
      <c r="A18083">
        <v>47396</v>
      </c>
      <c r="B18083">
        <v>47397</v>
      </c>
      <c r="C18083" s="23">
        <v>44303.753472222219</v>
      </c>
      <c r="D18083" s="23" t="str">
        <f t="shared" si="5687"/>
        <v>Saturday</v>
      </c>
      <c r="E18083" s="24">
        <f t="shared" si="5688"/>
        <v>44303</v>
      </c>
      <c r="F18083" s="22">
        <f t="shared" si="5689"/>
        <v>2021</v>
      </c>
      <c r="G18083" s="25">
        <f t="shared" si="5686"/>
        <v>0.75347222221898846</v>
      </c>
      <c r="H18083" s="23">
        <v>44303.915277777778</v>
      </c>
      <c r="I18083" s="24">
        <f t="shared" ref="I18083:I18085" si="5690">INT(H18083)</f>
        <v>44303</v>
      </c>
      <c r="J18083" s="25">
        <f t="shared" ref="J18083:J18085" si="5691">MOD(H18083,1)</f>
        <v>0.91527777777810115</v>
      </c>
      <c r="K18083" t="s">
        <v>191</v>
      </c>
      <c r="N18083" t="s">
        <v>185</v>
      </c>
      <c r="O18083" t="s">
        <v>186</v>
      </c>
      <c r="P18083" t="s">
        <v>187</v>
      </c>
      <c r="Q18083" t="s">
        <v>228</v>
      </c>
      <c r="R18083" t="s">
        <v>221</v>
      </c>
      <c r="S18083" t="s">
        <v>229</v>
      </c>
      <c r="T18083">
        <v>3</v>
      </c>
      <c r="U18083">
        <v>3</v>
      </c>
      <c r="V18083" t="s">
        <v>191</v>
      </c>
      <c r="W18083" t="s">
        <v>214</v>
      </c>
      <c r="X18083" t="s">
        <v>191</v>
      </c>
      <c r="Y18083" t="s">
        <v>197</v>
      </c>
      <c r="Z18083" t="s">
        <v>191</v>
      </c>
    </row>
    <row r="18084" spans="1:26" x14ac:dyDescent="0.2">
      <c r="A18084">
        <v>47399</v>
      </c>
      <c r="B18084">
        <v>47400</v>
      </c>
      <c r="C18084" s="23">
        <v>44275.158333333333</v>
      </c>
      <c r="D18084" s="23" t="str">
        <f t="shared" si="5687"/>
        <v>Saturday</v>
      </c>
      <c r="E18084" s="24">
        <f t="shared" si="5688"/>
        <v>44275</v>
      </c>
      <c r="F18084" s="22">
        <f t="shared" si="5689"/>
        <v>2021</v>
      </c>
      <c r="G18084" s="25">
        <f t="shared" si="5686"/>
        <v>0.15833333333284827</v>
      </c>
      <c r="H18084" s="23">
        <v>44275.3125</v>
      </c>
      <c r="I18084" s="24">
        <f t="shared" si="5690"/>
        <v>44275</v>
      </c>
      <c r="J18084" s="25">
        <f t="shared" si="5691"/>
        <v>0.3125</v>
      </c>
      <c r="K18084" s="23">
        <v>44275.335416666669</v>
      </c>
      <c r="L18084" s="24">
        <f>INT(K18084)</f>
        <v>44275</v>
      </c>
      <c r="M18084" s="25">
        <f>MOD(K18084,1)</f>
        <v>0.33541666666860692</v>
      </c>
      <c r="N18084" t="s">
        <v>185</v>
      </c>
      <c r="O18084" t="s">
        <v>206</v>
      </c>
      <c r="P18084" t="s">
        <v>187</v>
      </c>
      <c r="Q18084" t="s">
        <v>188</v>
      </c>
      <c r="R18084" t="s">
        <v>208</v>
      </c>
      <c r="S18084" t="s">
        <v>190</v>
      </c>
      <c r="T18084">
        <v>1</v>
      </c>
      <c r="U18084">
        <v>1</v>
      </c>
      <c r="V18084" t="s">
        <v>191</v>
      </c>
      <c r="W18084" t="s">
        <v>214</v>
      </c>
      <c r="X18084" t="s">
        <v>191</v>
      </c>
      <c r="Y18084" t="s">
        <v>197</v>
      </c>
      <c r="Z18084" t="s">
        <v>191</v>
      </c>
    </row>
    <row r="18085" spans="1:26" x14ac:dyDescent="0.2">
      <c r="A18085">
        <v>47402</v>
      </c>
      <c r="B18085">
        <v>47403</v>
      </c>
      <c r="C18085" s="23">
        <v>44302.781944444447</v>
      </c>
      <c r="D18085" s="23" t="str">
        <f t="shared" si="5687"/>
        <v>Friday</v>
      </c>
      <c r="E18085" s="24">
        <f t="shared" si="5688"/>
        <v>44302</v>
      </c>
      <c r="F18085" s="22">
        <f t="shared" si="5689"/>
        <v>2021</v>
      </c>
      <c r="G18085" s="25">
        <f t="shared" si="5686"/>
        <v>0.78194444444670808</v>
      </c>
      <c r="H18085" s="23">
        <v>44302.927083333336</v>
      </c>
      <c r="I18085" s="24">
        <f t="shared" si="5690"/>
        <v>44302</v>
      </c>
      <c r="J18085" s="25">
        <f t="shared" si="5691"/>
        <v>0.92708333333575865</v>
      </c>
      <c r="K18085" t="s">
        <v>191</v>
      </c>
      <c r="N18085" t="s">
        <v>185</v>
      </c>
      <c r="O18085" t="s">
        <v>186</v>
      </c>
      <c r="P18085" t="s">
        <v>187</v>
      </c>
      <c r="Q18085" t="s">
        <v>188</v>
      </c>
      <c r="R18085" t="s">
        <v>189</v>
      </c>
      <c r="S18085" t="s">
        <v>190</v>
      </c>
      <c r="T18085">
        <v>2</v>
      </c>
      <c r="U18085">
        <v>2</v>
      </c>
      <c r="V18085" t="s">
        <v>191</v>
      </c>
      <c r="W18085" t="s">
        <v>222</v>
      </c>
      <c r="X18085" t="s">
        <v>191</v>
      </c>
      <c r="Y18085" t="s">
        <v>193</v>
      </c>
      <c r="Z18085" t="s">
        <v>191</v>
      </c>
    </row>
    <row r="18086" spans="1:26" x14ac:dyDescent="0.2">
      <c r="A18086">
        <v>47405</v>
      </c>
      <c r="B18086">
        <v>47406</v>
      </c>
      <c r="C18086" s="23">
        <v>44307.317361111112</v>
      </c>
      <c r="D18086" s="23" t="str">
        <f t="shared" si="5687"/>
        <v>Wednesday</v>
      </c>
      <c r="E18086" s="24">
        <f t="shared" si="5688"/>
        <v>44307</v>
      </c>
      <c r="F18086" s="22">
        <f t="shared" si="5689"/>
        <v>2021</v>
      </c>
      <c r="G18086" s="25">
        <f t="shared" si="5686"/>
        <v>0.31736111111240461</v>
      </c>
      <c r="H18086" t="s">
        <v>191</v>
      </c>
      <c r="K18086" t="s">
        <v>191</v>
      </c>
      <c r="N18086" t="s">
        <v>185</v>
      </c>
      <c r="O18086" t="s">
        <v>268</v>
      </c>
      <c r="P18086" t="s">
        <v>187</v>
      </c>
      <c r="Q18086" t="s">
        <v>202</v>
      </c>
      <c r="R18086" t="s">
        <v>191</v>
      </c>
      <c r="S18086" t="s">
        <v>203</v>
      </c>
      <c r="T18086" t="s">
        <v>191</v>
      </c>
      <c r="U18086" t="s">
        <v>191</v>
      </c>
      <c r="V18086" t="s">
        <v>191</v>
      </c>
      <c r="W18086" t="s">
        <v>244</v>
      </c>
      <c r="X18086" t="s">
        <v>191</v>
      </c>
      <c r="Y18086" t="s">
        <v>197</v>
      </c>
      <c r="Z18086" t="s">
        <v>191</v>
      </c>
    </row>
    <row r="18087" spans="1:26" x14ac:dyDescent="0.2">
      <c r="A18087">
        <v>47407</v>
      </c>
      <c r="B18087">
        <v>47408</v>
      </c>
      <c r="C18087" s="23">
        <v>44307.05972222222</v>
      </c>
      <c r="D18087" s="23" t="str">
        <f t="shared" si="5687"/>
        <v>Wednesday</v>
      </c>
      <c r="E18087" s="24">
        <f t="shared" si="5688"/>
        <v>44307</v>
      </c>
      <c r="F18087" s="22">
        <f t="shared" si="5689"/>
        <v>2021</v>
      </c>
      <c r="G18087" s="25">
        <f t="shared" si="5686"/>
        <v>5.9722222220443655E-2</v>
      </c>
      <c r="H18087" t="s">
        <v>191</v>
      </c>
      <c r="K18087" t="s">
        <v>191</v>
      </c>
      <c r="N18087" t="s">
        <v>185</v>
      </c>
      <c r="O18087" t="s">
        <v>186</v>
      </c>
      <c r="P18087" t="s">
        <v>187</v>
      </c>
      <c r="Q18087" t="s">
        <v>202</v>
      </c>
      <c r="R18087" t="s">
        <v>191</v>
      </c>
      <c r="S18087" t="s">
        <v>203</v>
      </c>
      <c r="T18087" t="s">
        <v>191</v>
      </c>
      <c r="U18087" t="s">
        <v>191</v>
      </c>
      <c r="V18087" t="s">
        <v>191</v>
      </c>
      <c r="W18087" t="s">
        <v>244</v>
      </c>
      <c r="X18087" t="s">
        <v>191</v>
      </c>
      <c r="Y18087" t="s">
        <v>207</v>
      </c>
      <c r="Z18087" t="s">
        <v>191</v>
      </c>
    </row>
    <row r="18088" spans="1:26" x14ac:dyDescent="0.2">
      <c r="A18088">
        <v>47409</v>
      </c>
      <c r="B18088">
        <v>47410</v>
      </c>
      <c r="C18088" s="23">
        <v>44306.502083333333</v>
      </c>
      <c r="D18088" s="23" t="str">
        <f t="shared" si="5687"/>
        <v>Tuesday</v>
      </c>
      <c r="E18088" s="24">
        <f t="shared" si="5688"/>
        <v>44306</v>
      </c>
      <c r="F18088" s="22">
        <f t="shared" si="5689"/>
        <v>2021</v>
      </c>
      <c r="G18088" s="25">
        <f t="shared" si="5686"/>
        <v>0.50208333333284827</v>
      </c>
      <c r="H18088" s="23">
        <v>44306.431944444441</v>
      </c>
      <c r="I18088" s="24">
        <f>INT(H18088)</f>
        <v>44306</v>
      </c>
      <c r="J18088" s="25">
        <f>MOD(H18088,1)</f>
        <v>0.43194444444088731</v>
      </c>
      <c r="K18088" t="s">
        <v>191</v>
      </c>
      <c r="N18088" t="s">
        <v>185</v>
      </c>
      <c r="O18088" t="s">
        <v>186</v>
      </c>
      <c r="P18088" t="s">
        <v>187</v>
      </c>
      <c r="Q18088" t="s">
        <v>408</v>
      </c>
      <c r="R18088" t="s">
        <v>189</v>
      </c>
      <c r="S18088" t="s">
        <v>409</v>
      </c>
      <c r="T18088">
        <v>2</v>
      </c>
      <c r="U18088">
        <v>2</v>
      </c>
      <c r="V18088" t="s">
        <v>191</v>
      </c>
      <c r="W18088" t="s">
        <v>216</v>
      </c>
      <c r="X18088" t="s">
        <v>191</v>
      </c>
      <c r="Y18088" t="s">
        <v>193</v>
      </c>
      <c r="Z18088" t="s">
        <v>191</v>
      </c>
    </row>
    <row r="18089" spans="1:26" x14ac:dyDescent="0.2">
      <c r="A18089">
        <v>47414</v>
      </c>
      <c r="B18089">
        <v>47415</v>
      </c>
      <c r="C18089" s="23">
        <v>44307.559027777781</v>
      </c>
      <c r="D18089" s="23" t="str">
        <f t="shared" si="5687"/>
        <v>Wednesday</v>
      </c>
      <c r="E18089" s="24">
        <f t="shared" si="5688"/>
        <v>44307</v>
      </c>
      <c r="F18089" s="22">
        <f t="shared" si="5689"/>
        <v>2021</v>
      </c>
      <c r="G18089" s="25">
        <f t="shared" si="5686"/>
        <v>0.55902777778101154</v>
      </c>
      <c r="H18089" t="s">
        <v>191</v>
      </c>
      <c r="K18089" s="23">
        <v>44307.593055555553</v>
      </c>
      <c r="L18089" s="23"/>
      <c r="M18089" s="23"/>
      <c r="N18089" t="s">
        <v>185</v>
      </c>
      <c r="O18089" t="s">
        <v>186</v>
      </c>
      <c r="P18089" t="s">
        <v>187</v>
      </c>
      <c r="Q18089" t="s">
        <v>202</v>
      </c>
      <c r="R18089" t="s">
        <v>189</v>
      </c>
      <c r="S18089" t="s">
        <v>203</v>
      </c>
      <c r="T18089">
        <v>3</v>
      </c>
      <c r="U18089">
        <v>3</v>
      </c>
      <c r="V18089" t="s">
        <v>191</v>
      </c>
      <c r="W18089" t="s">
        <v>199</v>
      </c>
      <c r="X18089" t="s">
        <v>191</v>
      </c>
      <c r="Y18089" t="s">
        <v>193</v>
      </c>
      <c r="Z18089" t="s">
        <v>212</v>
      </c>
    </row>
    <row r="18090" spans="1:26" x14ac:dyDescent="0.2">
      <c r="A18090">
        <v>47417</v>
      </c>
      <c r="B18090">
        <v>47418</v>
      </c>
      <c r="C18090" s="23">
        <v>44307.633333333331</v>
      </c>
      <c r="D18090" s="23" t="str">
        <f t="shared" si="5687"/>
        <v>Wednesday</v>
      </c>
      <c r="E18090" s="24">
        <f t="shared" si="5688"/>
        <v>44307</v>
      </c>
      <c r="F18090" s="22">
        <f t="shared" si="5689"/>
        <v>2021</v>
      </c>
      <c r="G18090" s="25">
        <f t="shared" si="5686"/>
        <v>0.63333333333139308</v>
      </c>
      <c r="H18090" t="s">
        <v>191</v>
      </c>
      <c r="K18090" t="s">
        <v>191</v>
      </c>
      <c r="N18090" t="s">
        <v>185</v>
      </c>
      <c r="O18090" t="s">
        <v>186</v>
      </c>
      <c r="P18090" t="s">
        <v>187</v>
      </c>
      <c r="Q18090" t="s">
        <v>202</v>
      </c>
      <c r="R18090" t="s">
        <v>201</v>
      </c>
      <c r="S18090" t="s">
        <v>203</v>
      </c>
      <c r="T18090">
        <v>3</v>
      </c>
      <c r="U18090">
        <v>3</v>
      </c>
      <c r="V18090" t="s">
        <v>191</v>
      </c>
      <c r="W18090" t="s">
        <v>222</v>
      </c>
      <c r="X18090" t="s">
        <v>191</v>
      </c>
      <c r="Y18090" t="s">
        <v>197</v>
      </c>
      <c r="Z18090" t="s">
        <v>212</v>
      </c>
    </row>
    <row r="18091" spans="1:26" x14ac:dyDescent="0.2">
      <c r="A18091">
        <v>47420</v>
      </c>
      <c r="B18091">
        <v>47421</v>
      </c>
      <c r="C18091" s="23">
        <v>44307.356944444444</v>
      </c>
      <c r="D18091" s="23" t="str">
        <f t="shared" si="5687"/>
        <v>Wednesday</v>
      </c>
      <c r="E18091" s="24">
        <f t="shared" si="5688"/>
        <v>44307</v>
      </c>
      <c r="F18091" s="22">
        <f t="shared" si="5689"/>
        <v>2021</v>
      </c>
      <c r="G18091" s="25">
        <f t="shared" si="5686"/>
        <v>0.35694444444379769</v>
      </c>
      <c r="H18091" s="23">
        <v>44307.508333333331</v>
      </c>
      <c r="I18091" s="24">
        <f t="shared" ref="I18091:I18092" si="5692">INT(H18091)</f>
        <v>44307</v>
      </c>
      <c r="J18091" s="25">
        <f t="shared" ref="J18091:J18092" si="5693">MOD(H18091,1)</f>
        <v>0.50833333333139308</v>
      </c>
      <c r="K18091" s="23">
        <v>44307.631944444445</v>
      </c>
      <c r="L18091" s="24">
        <f t="shared" ref="L18091:L18092" si="5694">INT(K18091)</f>
        <v>44307</v>
      </c>
      <c r="M18091" s="25">
        <f t="shared" ref="M18091:M18092" si="5695">MOD(K18091,1)</f>
        <v>0.63194444444525288</v>
      </c>
      <c r="N18091" t="s">
        <v>185</v>
      </c>
      <c r="O18091" t="s">
        <v>186</v>
      </c>
      <c r="P18091" t="s">
        <v>187</v>
      </c>
      <c r="Q18091" t="s">
        <v>188</v>
      </c>
      <c r="R18091" t="s">
        <v>198</v>
      </c>
      <c r="S18091" t="s">
        <v>190</v>
      </c>
      <c r="T18091">
        <v>2</v>
      </c>
      <c r="U18091">
        <v>2</v>
      </c>
      <c r="V18091" t="s">
        <v>191</v>
      </c>
      <c r="W18091" t="s">
        <v>199</v>
      </c>
      <c r="X18091" t="s">
        <v>191</v>
      </c>
      <c r="Y18091" t="s">
        <v>193</v>
      </c>
      <c r="Z18091" t="s">
        <v>200</v>
      </c>
    </row>
    <row r="18092" spans="1:26" x14ac:dyDescent="0.2">
      <c r="A18092">
        <v>47420</v>
      </c>
      <c r="B18092">
        <v>51929</v>
      </c>
      <c r="C18092" s="23">
        <v>44314.469444444447</v>
      </c>
      <c r="D18092" s="23" t="str">
        <f t="shared" si="5687"/>
        <v>Wednesday</v>
      </c>
      <c r="E18092" s="24">
        <f t="shared" si="5688"/>
        <v>44314</v>
      </c>
      <c r="F18092" s="22">
        <f t="shared" si="5689"/>
        <v>2021</v>
      </c>
      <c r="G18092" s="25">
        <f t="shared" si="5686"/>
        <v>0.46944444444670808</v>
      </c>
      <c r="H18092" s="23">
        <v>44314.64166666667</v>
      </c>
      <c r="I18092" s="24">
        <f t="shared" si="5692"/>
        <v>44314</v>
      </c>
      <c r="J18092" s="25">
        <f t="shared" si="5693"/>
        <v>0.64166666667006211</v>
      </c>
      <c r="K18092" s="23">
        <v>44314.787499999999</v>
      </c>
      <c r="L18092" s="24">
        <f t="shared" si="5694"/>
        <v>44314</v>
      </c>
      <c r="M18092" s="25">
        <f t="shared" si="5695"/>
        <v>0.78749999999854481</v>
      </c>
      <c r="N18092" t="s">
        <v>185</v>
      </c>
      <c r="O18092" t="s">
        <v>186</v>
      </c>
      <c r="P18092" t="s">
        <v>187</v>
      </c>
      <c r="Q18092" t="s">
        <v>188</v>
      </c>
      <c r="R18092" t="s">
        <v>198</v>
      </c>
      <c r="S18092" t="s">
        <v>190</v>
      </c>
      <c r="T18092">
        <v>2</v>
      </c>
      <c r="U18092">
        <v>2</v>
      </c>
      <c r="V18092" t="s">
        <v>191</v>
      </c>
      <c r="W18092" t="s">
        <v>199</v>
      </c>
      <c r="X18092" t="s">
        <v>191</v>
      </c>
      <c r="Y18092" t="s">
        <v>193</v>
      </c>
      <c r="Z18092" t="s">
        <v>191</v>
      </c>
    </row>
    <row r="18093" spans="1:26" x14ac:dyDescent="0.2">
      <c r="A18093">
        <v>47424</v>
      </c>
      <c r="B18093">
        <v>47425</v>
      </c>
      <c r="C18093" s="23">
        <v>44307.720833333333</v>
      </c>
      <c r="D18093" s="23" t="str">
        <f t="shared" si="5687"/>
        <v>Wednesday</v>
      </c>
      <c r="E18093" s="24">
        <f t="shared" si="5688"/>
        <v>44307</v>
      </c>
      <c r="F18093" s="22">
        <f t="shared" si="5689"/>
        <v>2021</v>
      </c>
      <c r="G18093" s="25">
        <f t="shared" si="5686"/>
        <v>0.72083333333284827</v>
      </c>
      <c r="H18093" t="s">
        <v>191</v>
      </c>
      <c r="K18093" s="23">
        <v>44307.839583333334</v>
      </c>
      <c r="L18093" s="23"/>
      <c r="M18093" s="23"/>
      <c r="N18093" t="s">
        <v>185</v>
      </c>
      <c r="O18093" t="s">
        <v>186</v>
      </c>
      <c r="P18093" t="s">
        <v>187</v>
      </c>
      <c r="Q18093" t="s">
        <v>202</v>
      </c>
      <c r="R18093" t="s">
        <v>191</v>
      </c>
      <c r="S18093" t="s">
        <v>203</v>
      </c>
      <c r="T18093">
        <v>2</v>
      </c>
      <c r="U18093">
        <v>2</v>
      </c>
      <c r="V18093" t="s">
        <v>191</v>
      </c>
      <c r="W18093" t="s">
        <v>222</v>
      </c>
      <c r="X18093" t="s">
        <v>191</v>
      </c>
      <c r="Y18093" t="s">
        <v>193</v>
      </c>
      <c r="Z18093" t="s">
        <v>191</v>
      </c>
    </row>
    <row r="18094" spans="1:26" x14ac:dyDescent="0.2">
      <c r="A18094">
        <v>47426</v>
      </c>
      <c r="B18094">
        <v>47427</v>
      </c>
      <c r="C18094" s="23">
        <v>44307.556250000001</v>
      </c>
      <c r="D18094" s="23" t="str">
        <f t="shared" si="5687"/>
        <v>Wednesday</v>
      </c>
      <c r="E18094" s="24">
        <f t="shared" si="5688"/>
        <v>44307</v>
      </c>
      <c r="F18094" s="22">
        <f t="shared" si="5689"/>
        <v>2021</v>
      </c>
      <c r="G18094" s="25">
        <f t="shared" si="5686"/>
        <v>0.55625000000145519</v>
      </c>
      <c r="H18094" t="s">
        <v>191</v>
      </c>
      <c r="K18094" s="23">
        <v>44307.857638888891</v>
      </c>
      <c r="L18094" s="23"/>
      <c r="M18094" s="23"/>
      <c r="N18094" t="s">
        <v>185</v>
      </c>
      <c r="O18094" t="s">
        <v>186</v>
      </c>
      <c r="P18094" t="s">
        <v>187</v>
      </c>
      <c r="Q18094" t="s">
        <v>202</v>
      </c>
      <c r="R18094" t="s">
        <v>198</v>
      </c>
      <c r="S18094" t="s">
        <v>203</v>
      </c>
      <c r="T18094">
        <v>2</v>
      </c>
      <c r="U18094">
        <v>2</v>
      </c>
      <c r="V18094" t="s">
        <v>1503</v>
      </c>
      <c r="W18094" t="s">
        <v>196</v>
      </c>
      <c r="X18094" t="s">
        <v>191</v>
      </c>
      <c r="Y18094" t="s">
        <v>197</v>
      </c>
      <c r="Z18094" t="s">
        <v>212</v>
      </c>
    </row>
    <row r="18095" spans="1:26" x14ac:dyDescent="0.2">
      <c r="A18095">
        <v>47428</v>
      </c>
      <c r="B18095">
        <v>47429</v>
      </c>
      <c r="C18095" s="23">
        <v>44306.847916666666</v>
      </c>
      <c r="D18095" s="23" t="str">
        <f t="shared" si="5687"/>
        <v>Tuesday</v>
      </c>
      <c r="E18095" s="24">
        <f t="shared" si="5688"/>
        <v>44306</v>
      </c>
      <c r="F18095" s="22">
        <f t="shared" si="5689"/>
        <v>2021</v>
      </c>
      <c r="G18095" s="25">
        <f t="shared" si="5686"/>
        <v>0.84791666666569654</v>
      </c>
      <c r="H18095" s="23">
        <v>44306.921527777777</v>
      </c>
      <c r="I18095" s="24">
        <f t="shared" ref="I18095:I18096" si="5696">INT(H18095)</f>
        <v>44306</v>
      </c>
      <c r="J18095" s="25">
        <f t="shared" ref="J18095:J18096" si="5697">MOD(H18095,1)</f>
        <v>0.92152777777664596</v>
      </c>
      <c r="K18095" s="23">
        <v>44306.988888888889</v>
      </c>
      <c r="L18095" s="24">
        <f t="shared" ref="L18095:L18096" si="5698">INT(K18095)</f>
        <v>44306</v>
      </c>
      <c r="M18095" s="25">
        <f t="shared" ref="M18095:M18096" si="5699">MOD(K18095,1)</f>
        <v>0.98888888888905058</v>
      </c>
      <c r="N18095" t="s">
        <v>185</v>
      </c>
      <c r="O18095" t="s">
        <v>186</v>
      </c>
      <c r="P18095" t="s">
        <v>187</v>
      </c>
      <c r="Q18095" t="s">
        <v>228</v>
      </c>
      <c r="R18095" t="s">
        <v>198</v>
      </c>
      <c r="S18095" t="s">
        <v>229</v>
      </c>
      <c r="T18095">
        <v>1</v>
      </c>
      <c r="U18095">
        <v>1</v>
      </c>
      <c r="V18095" t="s">
        <v>191</v>
      </c>
      <c r="W18095" t="s">
        <v>222</v>
      </c>
      <c r="X18095" t="s">
        <v>191</v>
      </c>
      <c r="Y18095" t="s">
        <v>197</v>
      </c>
      <c r="Z18095" t="s">
        <v>191</v>
      </c>
    </row>
    <row r="18096" spans="1:26" x14ac:dyDescent="0.2">
      <c r="A18096">
        <v>47430</v>
      </c>
      <c r="B18096">
        <v>47431</v>
      </c>
      <c r="C18096" s="23">
        <v>44305.790972222225</v>
      </c>
      <c r="D18096" s="23" t="str">
        <f t="shared" si="5687"/>
        <v>Monday</v>
      </c>
      <c r="E18096" s="24">
        <f t="shared" si="5688"/>
        <v>44305</v>
      </c>
      <c r="F18096" s="22">
        <f t="shared" si="5689"/>
        <v>2021</v>
      </c>
      <c r="G18096" s="25">
        <f t="shared" si="5686"/>
        <v>0.79097222222480923</v>
      </c>
      <c r="H18096" s="23">
        <v>44306.15</v>
      </c>
      <c r="I18096" s="24">
        <f t="shared" si="5696"/>
        <v>44306</v>
      </c>
      <c r="J18096" s="25">
        <f t="shared" si="5697"/>
        <v>0.15000000000145519</v>
      </c>
      <c r="K18096" s="23">
        <v>44306.554861111108</v>
      </c>
      <c r="L18096" s="24">
        <f t="shared" si="5698"/>
        <v>44306</v>
      </c>
      <c r="M18096" s="25">
        <f t="shared" si="5699"/>
        <v>0.55486111110803904</v>
      </c>
      <c r="N18096" t="s">
        <v>185</v>
      </c>
      <c r="O18096" t="s">
        <v>254</v>
      </c>
      <c r="P18096" t="s">
        <v>187</v>
      </c>
      <c r="Q18096" t="s">
        <v>228</v>
      </c>
      <c r="R18096" t="s">
        <v>198</v>
      </c>
      <c r="S18096" t="s">
        <v>229</v>
      </c>
      <c r="T18096">
        <v>3</v>
      </c>
      <c r="U18096">
        <v>3</v>
      </c>
      <c r="V18096" t="s">
        <v>191</v>
      </c>
      <c r="W18096" t="s">
        <v>196</v>
      </c>
      <c r="X18096" t="s">
        <v>191</v>
      </c>
      <c r="Y18096" t="s">
        <v>193</v>
      </c>
      <c r="Z18096" t="s">
        <v>191</v>
      </c>
    </row>
    <row r="18097" spans="1:26" x14ac:dyDescent="0.2">
      <c r="A18097">
        <v>47432</v>
      </c>
      <c r="B18097">
        <v>47433</v>
      </c>
      <c r="C18097" s="23">
        <v>44306.590277777781</v>
      </c>
      <c r="D18097" s="23" t="str">
        <f t="shared" si="5687"/>
        <v>Tuesday</v>
      </c>
      <c r="E18097" s="24">
        <f t="shared" si="5688"/>
        <v>44306</v>
      </c>
      <c r="F18097" s="22">
        <f t="shared" si="5689"/>
        <v>2021</v>
      </c>
      <c r="G18097" s="25">
        <f t="shared" si="5686"/>
        <v>0.59027777778101154</v>
      </c>
      <c r="H18097" t="s">
        <v>191</v>
      </c>
      <c r="K18097" s="23">
        <v>44307.003472222219</v>
      </c>
      <c r="L18097" s="23"/>
      <c r="M18097" s="23"/>
      <c r="N18097" t="s">
        <v>185</v>
      </c>
      <c r="O18097" t="s">
        <v>186</v>
      </c>
      <c r="P18097" t="s">
        <v>187</v>
      </c>
      <c r="Q18097" t="s">
        <v>202</v>
      </c>
      <c r="R18097" t="s">
        <v>189</v>
      </c>
      <c r="S18097" t="s">
        <v>203</v>
      </c>
      <c r="T18097">
        <v>3</v>
      </c>
      <c r="U18097">
        <v>3</v>
      </c>
      <c r="V18097" t="s">
        <v>191</v>
      </c>
      <c r="W18097" t="s">
        <v>246</v>
      </c>
      <c r="X18097" t="s">
        <v>191</v>
      </c>
      <c r="Y18097" t="s">
        <v>207</v>
      </c>
      <c r="Z18097" t="s">
        <v>191</v>
      </c>
    </row>
    <row r="18098" spans="1:26" x14ac:dyDescent="0.2">
      <c r="A18098">
        <v>47438</v>
      </c>
      <c r="B18098">
        <v>47439</v>
      </c>
      <c r="C18098" s="23">
        <v>44307.70208333333</v>
      </c>
      <c r="D18098" s="23" t="str">
        <f t="shared" si="5687"/>
        <v>Wednesday</v>
      </c>
      <c r="E18098" s="24">
        <f t="shared" si="5688"/>
        <v>44307</v>
      </c>
      <c r="F18098" s="22">
        <f t="shared" si="5689"/>
        <v>2021</v>
      </c>
      <c r="G18098" s="25">
        <f t="shared" si="5686"/>
        <v>0.70208333332993789</v>
      </c>
      <c r="H18098" t="s">
        <v>191</v>
      </c>
      <c r="K18098" s="23">
        <v>44307.70416666667</v>
      </c>
      <c r="L18098" s="23"/>
      <c r="M18098" s="23"/>
      <c r="N18098" t="s">
        <v>185</v>
      </c>
      <c r="O18098" t="s">
        <v>186</v>
      </c>
      <c r="P18098" t="s">
        <v>187</v>
      </c>
      <c r="Q18098" t="s">
        <v>202</v>
      </c>
      <c r="R18098" t="s">
        <v>189</v>
      </c>
      <c r="S18098" t="s">
        <v>203</v>
      </c>
      <c r="T18098">
        <v>2</v>
      </c>
      <c r="U18098">
        <v>2</v>
      </c>
      <c r="V18098" t="s">
        <v>191</v>
      </c>
      <c r="W18098" t="s">
        <v>199</v>
      </c>
      <c r="X18098" t="s">
        <v>191</v>
      </c>
      <c r="Y18098" t="s">
        <v>193</v>
      </c>
      <c r="Z18098" t="s">
        <v>212</v>
      </c>
    </row>
    <row r="18099" spans="1:26" x14ac:dyDescent="0.2">
      <c r="A18099">
        <v>47438</v>
      </c>
      <c r="B18099">
        <v>50698</v>
      </c>
      <c r="C18099" s="23">
        <v>44312.09375</v>
      </c>
      <c r="D18099" s="23" t="str">
        <f t="shared" si="5687"/>
        <v>Monday</v>
      </c>
      <c r="E18099" s="24">
        <f t="shared" si="5688"/>
        <v>44312</v>
      </c>
      <c r="F18099" s="22">
        <f t="shared" si="5689"/>
        <v>2021</v>
      </c>
      <c r="G18099" s="25">
        <f t="shared" si="5686"/>
        <v>9.375E-2</v>
      </c>
      <c r="H18099" s="23">
        <v>44312.214583333334</v>
      </c>
      <c r="I18099" s="24">
        <f t="shared" ref="I18099:I18104" si="5700">INT(H18099)</f>
        <v>44312</v>
      </c>
      <c r="J18099" s="25">
        <f t="shared" ref="J18099:J18104" si="5701">MOD(H18099,1)</f>
        <v>0.21458333333430346</v>
      </c>
      <c r="K18099" s="23">
        <v>44312.457638888889</v>
      </c>
      <c r="L18099" s="24">
        <f t="shared" ref="L18099:L18104" si="5702">INT(K18099)</f>
        <v>44312</v>
      </c>
      <c r="M18099" s="25">
        <f t="shared" ref="M18099:M18104" si="5703">MOD(K18099,1)</f>
        <v>0.45763888888905058</v>
      </c>
      <c r="N18099" t="s">
        <v>185</v>
      </c>
      <c r="O18099" t="s">
        <v>186</v>
      </c>
      <c r="P18099" t="s">
        <v>187</v>
      </c>
      <c r="Q18099" t="s">
        <v>228</v>
      </c>
      <c r="R18099" t="s">
        <v>189</v>
      </c>
      <c r="S18099" t="s">
        <v>229</v>
      </c>
      <c r="T18099">
        <v>3</v>
      </c>
      <c r="U18099">
        <v>3</v>
      </c>
      <c r="V18099" t="s">
        <v>191</v>
      </c>
      <c r="W18099" t="s">
        <v>222</v>
      </c>
      <c r="X18099" t="s">
        <v>191</v>
      </c>
      <c r="Y18099" t="s">
        <v>197</v>
      </c>
      <c r="Z18099" t="s">
        <v>200</v>
      </c>
    </row>
    <row r="18100" spans="1:26" x14ac:dyDescent="0.2">
      <c r="A18100">
        <v>47444</v>
      </c>
      <c r="B18100">
        <v>47445</v>
      </c>
      <c r="C18100" s="23">
        <v>44305.833333333336</v>
      </c>
      <c r="D18100" s="23" t="str">
        <f t="shared" si="5687"/>
        <v>Monday</v>
      </c>
      <c r="E18100" s="24">
        <f t="shared" si="5688"/>
        <v>44305</v>
      </c>
      <c r="F18100" s="22">
        <f t="shared" si="5689"/>
        <v>2021</v>
      </c>
      <c r="G18100" s="25">
        <f t="shared" si="5686"/>
        <v>0.83333333333575865</v>
      </c>
      <c r="H18100" s="23">
        <v>44305.863194444442</v>
      </c>
      <c r="I18100" s="24">
        <f t="shared" si="5700"/>
        <v>44305</v>
      </c>
      <c r="J18100" s="25">
        <f t="shared" si="5701"/>
        <v>0.8631944444423425</v>
      </c>
      <c r="K18100" s="23">
        <v>44306.21875</v>
      </c>
      <c r="L18100" s="24">
        <f t="shared" si="5702"/>
        <v>44306</v>
      </c>
      <c r="M18100" s="25">
        <f t="shared" si="5703"/>
        <v>0.21875</v>
      </c>
      <c r="N18100" t="s">
        <v>185</v>
      </c>
      <c r="O18100" t="s">
        <v>206</v>
      </c>
      <c r="P18100" t="s">
        <v>187</v>
      </c>
      <c r="Q18100" t="s">
        <v>188</v>
      </c>
      <c r="R18100" t="s">
        <v>189</v>
      </c>
      <c r="S18100" t="s">
        <v>190</v>
      </c>
      <c r="T18100">
        <v>2</v>
      </c>
      <c r="U18100">
        <v>2</v>
      </c>
      <c r="V18100" t="s">
        <v>191</v>
      </c>
      <c r="W18100" t="s">
        <v>196</v>
      </c>
      <c r="X18100" t="s">
        <v>191</v>
      </c>
      <c r="Y18100" t="s">
        <v>197</v>
      </c>
      <c r="Z18100" t="s">
        <v>191</v>
      </c>
    </row>
    <row r="18101" spans="1:26" x14ac:dyDescent="0.2">
      <c r="A18101">
        <v>47448</v>
      </c>
      <c r="B18101">
        <v>47449</v>
      </c>
      <c r="C18101" s="23">
        <v>44304.744444444441</v>
      </c>
      <c r="D18101" s="23" t="str">
        <f t="shared" si="5687"/>
        <v>Sunday</v>
      </c>
      <c r="E18101" s="24">
        <f t="shared" si="5688"/>
        <v>44304</v>
      </c>
      <c r="F18101" s="22">
        <f t="shared" si="5689"/>
        <v>2021</v>
      </c>
      <c r="G18101" s="25">
        <f t="shared" si="5686"/>
        <v>0.74444444444088731</v>
      </c>
      <c r="H18101" s="23">
        <v>44304.868750000001</v>
      </c>
      <c r="I18101" s="24">
        <f t="shared" si="5700"/>
        <v>44304</v>
      </c>
      <c r="J18101" s="25">
        <f t="shared" si="5701"/>
        <v>0.86875000000145519</v>
      </c>
      <c r="K18101" s="23">
        <v>44304.90902777778</v>
      </c>
      <c r="L18101" s="24">
        <f t="shared" si="5702"/>
        <v>44304</v>
      </c>
      <c r="M18101" s="25">
        <f t="shared" si="5703"/>
        <v>0.90902777777955635</v>
      </c>
      <c r="N18101" t="s">
        <v>215</v>
      </c>
      <c r="O18101" t="s">
        <v>186</v>
      </c>
      <c r="P18101" t="s">
        <v>187</v>
      </c>
      <c r="Q18101" t="s">
        <v>188</v>
      </c>
      <c r="R18101" t="s">
        <v>198</v>
      </c>
      <c r="S18101" t="s">
        <v>190</v>
      </c>
      <c r="T18101">
        <v>3</v>
      </c>
      <c r="U18101">
        <v>3</v>
      </c>
      <c r="V18101" t="s">
        <v>191</v>
      </c>
      <c r="W18101" t="s">
        <v>196</v>
      </c>
      <c r="X18101" t="s">
        <v>191</v>
      </c>
      <c r="Y18101" t="s">
        <v>197</v>
      </c>
      <c r="Z18101" t="s">
        <v>191</v>
      </c>
    </row>
    <row r="18102" spans="1:26" x14ac:dyDescent="0.2">
      <c r="A18102">
        <v>47450</v>
      </c>
      <c r="B18102">
        <v>47451</v>
      </c>
      <c r="C18102" s="23">
        <v>44303.61041666667</v>
      </c>
      <c r="D18102" s="23" t="str">
        <f t="shared" si="5687"/>
        <v>Saturday</v>
      </c>
      <c r="E18102" s="24">
        <f t="shared" si="5688"/>
        <v>44303</v>
      </c>
      <c r="F18102" s="22">
        <f t="shared" si="5689"/>
        <v>2021</v>
      </c>
      <c r="G18102" s="25">
        <f t="shared" si="5686"/>
        <v>0.61041666667006211</v>
      </c>
      <c r="H18102" s="23">
        <v>44303.699305555558</v>
      </c>
      <c r="I18102" s="24">
        <f t="shared" si="5700"/>
        <v>44303</v>
      </c>
      <c r="J18102" s="25">
        <f t="shared" si="5701"/>
        <v>0.6993055555576575</v>
      </c>
      <c r="K18102" s="23">
        <v>44303.771527777775</v>
      </c>
      <c r="L18102" s="24">
        <f t="shared" si="5702"/>
        <v>44303</v>
      </c>
      <c r="M18102" s="25">
        <f t="shared" si="5703"/>
        <v>0.77152777777519077</v>
      </c>
      <c r="N18102" t="s">
        <v>185</v>
      </c>
      <c r="O18102" t="s">
        <v>232</v>
      </c>
      <c r="P18102" t="s">
        <v>187</v>
      </c>
      <c r="Q18102" t="s">
        <v>188</v>
      </c>
      <c r="R18102" t="s">
        <v>198</v>
      </c>
      <c r="S18102" t="s">
        <v>190</v>
      </c>
      <c r="T18102">
        <v>2</v>
      </c>
      <c r="U18102">
        <v>2</v>
      </c>
      <c r="V18102" t="s">
        <v>556</v>
      </c>
      <c r="W18102" t="s">
        <v>214</v>
      </c>
      <c r="X18102" t="s">
        <v>191</v>
      </c>
      <c r="Y18102" t="s">
        <v>197</v>
      </c>
      <c r="Z18102" t="s">
        <v>200</v>
      </c>
    </row>
    <row r="18103" spans="1:26" x14ac:dyDescent="0.2">
      <c r="A18103">
        <v>47458</v>
      </c>
      <c r="B18103">
        <v>47459</v>
      </c>
      <c r="C18103" s="23">
        <v>44304.518750000003</v>
      </c>
      <c r="D18103" s="23" t="str">
        <f t="shared" si="5687"/>
        <v>Sunday</v>
      </c>
      <c r="E18103" s="24">
        <f t="shared" si="5688"/>
        <v>44304</v>
      </c>
      <c r="F18103" s="22">
        <f t="shared" si="5689"/>
        <v>2021</v>
      </c>
      <c r="G18103" s="25">
        <f t="shared" si="5686"/>
        <v>0.51875000000291038</v>
      </c>
      <c r="H18103" s="23">
        <v>44304.569444444445</v>
      </c>
      <c r="I18103" s="24">
        <f t="shared" si="5700"/>
        <v>44304</v>
      </c>
      <c r="J18103" s="25">
        <f t="shared" si="5701"/>
        <v>0.56944444444525288</v>
      </c>
      <c r="K18103" s="23">
        <v>44304.727083333331</v>
      </c>
      <c r="L18103" s="24">
        <f t="shared" si="5702"/>
        <v>44304</v>
      </c>
      <c r="M18103" s="25">
        <f t="shared" si="5703"/>
        <v>0.72708333333139308</v>
      </c>
      <c r="N18103" t="s">
        <v>185</v>
      </c>
      <c r="O18103" t="s">
        <v>234</v>
      </c>
      <c r="P18103" t="s">
        <v>187</v>
      </c>
      <c r="Q18103" t="s">
        <v>188</v>
      </c>
      <c r="R18103" t="s">
        <v>198</v>
      </c>
      <c r="S18103" t="s">
        <v>190</v>
      </c>
      <c r="T18103">
        <v>1</v>
      </c>
      <c r="U18103">
        <v>1</v>
      </c>
      <c r="V18103" t="s">
        <v>191</v>
      </c>
      <c r="W18103" t="s">
        <v>222</v>
      </c>
      <c r="X18103" t="s">
        <v>191</v>
      </c>
      <c r="Y18103" t="s">
        <v>197</v>
      </c>
      <c r="Z18103" t="s">
        <v>191</v>
      </c>
    </row>
    <row r="18104" spans="1:26" x14ac:dyDescent="0.2">
      <c r="A18104">
        <v>47460</v>
      </c>
      <c r="B18104">
        <v>61033</v>
      </c>
      <c r="C18104" s="23">
        <v>44333.458333333336</v>
      </c>
      <c r="D18104" s="23" t="str">
        <f t="shared" si="5687"/>
        <v>Monday</v>
      </c>
      <c r="E18104" s="24">
        <f t="shared" si="5688"/>
        <v>44333</v>
      </c>
      <c r="F18104" s="22">
        <f t="shared" si="5689"/>
        <v>2021</v>
      </c>
      <c r="G18104" s="25">
        <f t="shared" si="5686"/>
        <v>0.45833333333575865</v>
      </c>
      <c r="H18104" s="23">
        <v>44333.661111111112</v>
      </c>
      <c r="I18104" s="24">
        <f t="shared" si="5700"/>
        <v>44333</v>
      </c>
      <c r="J18104" s="25">
        <f t="shared" si="5701"/>
        <v>0.66111111111240461</v>
      </c>
      <c r="K18104" s="23">
        <v>44333.676388888889</v>
      </c>
      <c r="L18104" s="24">
        <f t="shared" si="5702"/>
        <v>44333</v>
      </c>
      <c r="M18104" s="25">
        <f t="shared" si="5703"/>
        <v>0.67638888888905058</v>
      </c>
      <c r="N18104" t="s">
        <v>185</v>
      </c>
      <c r="O18104" t="s">
        <v>218</v>
      </c>
      <c r="P18104" t="s">
        <v>187</v>
      </c>
      <c r="Q18104" t="s">
        <v>188</v>
      </c>
      <c r="R18104" t="s">
        <v>201</v>
      </c>
      <c r="S18104" t="s">
        <v>190</v>
      </c>
      <c r="T18104">
        <v>3</v>
      </c>
      <c r="U18104">
        <v>3</v>
      </c>
      <c r="V18104" t="s">
        <v>191</v>
      </c>
      <c r="W18104" t="s">
        <v>196</v>
      </c>
      <c r="X18104" t="s">
        <v>191</v>
      </c>
      <c r="Y18104" t="s">
        <v>197</v>
      </c>
      <c r="Z18104" t="s">
        <v>191</v>
      </c>
    </row>
    <row r="18105" spans="1:26" x14ac:dyDescent="0.2">
      <c r="A18105">
        <v>47464</v>
      </c>
      <c r="B18105">
        <v>47465</v>
      </c>
      <c r="C18105" s="23">
        <v>44307.223611111112</v>
      </c>
      <c r="D18105" s="23" t="str">
        <f t="shared" si="5687"/>
        <v>Wednesday</v>
      </c>
      <c r="E18105" s="24">
        <f t="shared" si="5688"/>
        <v>44307</v>
      </c>
      <c r="F18105" s="22">
        <f t="shared" si="5689"/>
        <v>2021</v>
      </c>
      <c r="G18105" s="25">
        <f t="shared" si="5686"/>
        <v>0.22361111111240461</v>
      </c>
      <c r="H18105" t="s">
        <v>191</v>
      </c>
      <c r="K18105" s="23">
        <v>44307.268750000003</v>
      </c>
      <c r="L18105" s="23"/>
      <c r="M18105" s="23"/>
      <c r="N18105" t="s">
        <v>185</v>
      </c>
      <c r="O18105" t="s">
        <v>186</v>
      </c>
      <c r="P18105" t="s">
        <v>187</v>
      </c>
      <c r="Q18105" t="s">
        <v>202</v>
      </c>
      <c r="R18105" t="s">
        <v>201</v>
      </c>
      <c r="S18105" t="s">
        <v>203</v>
      </c>
      <c r="T18105">
        <v>4</v>
      </c>
      <c r="U18105">
        <v>4</v>
      </c>
      <c r="V18105" t="s">
        <v>191</v>
      </c>
      <c r="W18105" t="s">
        <v>223</v>
      </c>
      <c r="X18105" t="s">
        <v>191</v>
      </c>
      <c r="Y18105" t="s">
        <v>193</v>
      </c>
      <c r="Z18105" t="s">
        <v>191</v>
      </c>
    </row>
    <row r="18106" spans="1:26" x14ac:dyDescent="0.2">
      <c r="A18106">
        <v>47468</v>
      </c>
      <c r="B18106">
        <v>47469</v>
      </c>
      <c r="C18106" s="23">
        <v>44307.334722222222</v>
      </c>
      <c r="D18106" s="23" t="str">
        <f t="shared" si="5687"/>
        <v>Wednesday</v>
      </c>
      <c r="E18106" s="24">
        <f t="shared" si="5688"/>
        <v>44307</v>
      </c>
      <c r="F18106" s="22">
        <f t="shared" si="5689"/>
        <v>2021</v>
      </c>
      <c r="G18106" s="25">
        <f t="shared" si="5686"/>
        <v>0.33472222222189885</v>
      </c>
      <c r="H18106" t="s">
        <v>191</v>
      </c>
      <c r="K18106" s="23">
        <v>44307.463888888888</v>
      </c>
      <c r="L18106" s="23"/>
      <c r="M18106" s="23"/>
      <c r="N18106" t="s">
        <v>185</v>
      </c>
      <c r="O18106" t="s">
        <v>186</v>
      </c>
      <c r="P18106" t="s">
        <v>187</v>
      </c>
      <c r="Q18106" t="s">
        <v>202</v>
      </c>
      <c r="R18106" t="s">
        <v>191</v>
      </c>
      <c r="S18106" t="s">
        <v>203</v>
      </c>
      <c r="T18106">
        <v>4</v>
      </c>
      <c r="U18106">
        <v>4</v>
      </c>
      <c r="V18106" t="s">
        <v>191</v>
      </c>
      <c r="W18106" t="s">
        <v>223</v>
      </c>
      <c r="X18106" t="s">
        <v>191</v>
      </c>
      <c r="Y18106" t="s">
        <v>193</v>
      </c>
      <c r="Z18106" t="s">
        <v>212</v>
      </c>
    </row>
    <row r="18107" spans="1:26" x14ac:dyDescent="0.2">
      <c r="A18107">
        <v>47472</v>
      </c>
      <c r="B18107">
        <v>47473</v>
      </c>
      <c r="C18107" s="23">
        <v>44304.790972222225</v>
      </c>
      <c r="D18107" s="23" t="str">
        <f t="shared" si="5687"/>
        <v>Sunday</v>
      </c>
      <c r="E18107" s="24">
        <f t="shared" si="5688"/>
        <v>44304</v>
      </c>
      <c r="F18107" s="22">
        <f t="shared" si="5689"/>
        <v>2021</v>
      </c>
      <c r="G18107" s="25">
        <f t="shared" si="5686"/>
        <v>0.79097222222480923</v>
      </c>
      <c r="H18107" s="23">
        <v>44304.890972222223</v>
      </c>
      <c r="I18107" s="24">
        <f>INT(H18107)</f>
        <v>44304</v>
      </c>
      <c r="J18107" s="25">
        <f>MOD(H18107,1)</f>
        <v>0.89097222222335404</v>
      </c>
      <c r="K18107" s="23">
        <v>44304.933333333334</v>
      </c>
      <c r="L18107" s="24">
        <f>INT(K18107)</f>
        <v>44304</v>
      </c>
      <c r="M18107" s="25">
        <f>MOD(K18107,1)</f>
        <v>0.93333333333430346</v>
      </c>
      <c r="N18107" t="s">
        <v>185</v>
      </c>
      <c r="O18107" t="s">
        <v>217</v>
      </c>
      <c r="P18107" t="s">
        <v>187</v>
      </c>
      <c r="Q18107" t="s">
        <v>188</v>
      </c>
      <c r="R18107" t="s">
        <v>198</v>
      </c>
      <c r="S18107" t="s">
        <v>190</v>
      </c>
      <c r="T18107">
        <v>2</v>
      </c>
      <c r="U18107">
        <v>2</v>
      </c>
      <c r="V18107" t="s">
        <v>1318</v>
      </c>
      <c r="W18107" t="s">
        <v>199</v>
      </c>
      <c r="X18107" t="s">
        <v>191</v>
      </c>
      <c r="Y18107" t="s">
        <v>193</v>
      </c>
      <c r="Z18107" t="s">
        <v>200</v>
      </c>
    </row>
    <row r="18108" spans="1:26" x14ac:dyDescent="0.2">
      <c r="A18108">
        <v>47479</v>
      </c>
      <c r="B18108">
        <v>47480</v>
      </c>
      <c r="C18108" s="23">
        <v>44307.344444444447</v>
      </c>
      <c r="D18108" s="23" t="str">
        <f t="shared" si="5687"/>
        <v>Wednesday</v>
      </c>
      <c r="E18108" s="24">
        <f t="shared" si="5688"/>
        <v>44307</v>
      </c>
      <c r="F18108" s="22">
        <f t="shared" si="5689"/>
        <v>2021</v>
      </c>
      <c r="G18108" s="25">
        <f t="shared" si="5686"/>
        <v>0.34444444444670808</v>
      </c>
      <c r="H18108" t="s">
        <v>191</v>
      </c>
      <c r="K18108" s="23">
        <v>44307.443749999999</v>
      </c>
      <c r="L18108" s="23"/>
      <c r="M18108" s="23"/>
      <c r="N18108" t="s">
        <v>185</v>
      </c>
      <c r="O18108" t="s">
        <v>186</v>
      </c>
      <c r="P18108" t="s">
        <v>187</v>
      </c>
      <c r="Q18108" t="s">
        <v>202</v>
      </c>
      <c r="R18108" t="s">
        <v>198</v>
      </c>
      <c r="S18108" t="s">
        <v>203</v>
      </c>
      <c r="T18108">
        <v>4</v>
      </c>
      <c r="U18108">
        <v>4</v>
      </c>
      <c r="V18108" t="s">
        <v>191</v>
      </c>
      <c r="W18108" t="s">
        <v>199</v>
      </c>
      <c r="X18108" t="s">
        <v>191</v>
      </c>
      <c r="Y18108" t="s">
        <v>193</v>
      </c>
      <c r="Z18108" t="s">
        <v>212</v>
      </c>
    </row>
    <row r="18109" spans="1:26" x14ac:dyDescent="0.2">
      <c r="A18109">
        <v>47479</v>
      </c>
      <c r="B18109">
        <v>61058</v>
      </c>
      <c r="C18109" s="23">
        <v>44340.334027777775</v>
      </c>
      <c r="D18109" s="23" t="str">
        <f t="shared" si="5687"/>
        <v>Monday</v>
      </c>
      <c r="E18109" s="24">
        <f t="shared" si="5688"/>
        <v>44340</v>
      </c>
      <c r="F18109" s="22">
        <f t="shared" si="5689"/>
        <v>2021</v>
      </c>
      <c r="G18109" s="25">
        <f t="shared" si="5686"/>
        <v>0.33402777777519077</v>
      </c>
      <c r="H18109" t="s">
        <v>191</v>
      </c>
      <c r="K18109" s="23">
        <v>44340.334722222222</v>
      </c>
      <c r="L18109" s="23"/>
      <c r="M18109" s="23"/>
      <c r="N18109" t="s">
        <v>185</v>
      </c>
      <c r="O18109" t="s">
        <v>186</v>
      </c>
      <c r="P18109" t="s">
        <v>187</v>
      </c>
      <c r="Q18109" t="s">
        <v>202</v>
      </c>
      <c r="R18109" t="s">
        <v>198</v>
      </c>
      <c r="S18109" t="s">
        <v>203</v>
      </c>
      <c r="T18109">
        <v>3</v>
      </c>
      <c r="U18109">
        <v>3</v>
      </c>
      <c r="V18109" t="s">
        <v>191</v>
      </c>
      <c r="W18109" t="s">
        <v>196</v>
      </c>
      <c r="X18109" t="s">
        <v>191</v>
      </c>
      <c r="Y18109" t="s">
        <v>193</v>
      </c>
      <c r="Z18109" t="s">
        <v>191</v>
      </c>
    </row>
    <row r="18110" spans="1:26" x14ac:dyDescent="0.2">
      <c r="A18110">
        <v>47481</v>
      </c>
      <c r="B18110">
        <v>47482</v>
      </c>
      <c r="C18110" s="23">
        <v>44305.59375</v>
      </c>
      <c r="D18110" s="23" t="str">
        <f t="shared" si="5687"/>
        <v>Monday</v>
      </c>
      <c r="E18110" s="24">
        <f t="shared" si="5688"/>
        <v>44305</v>
      </c>
      <c r="F18110" s="22">
        <f t="shared" si="5689"/>
        <v>2021</v>
      </c>
      <c r="G18110" s="25">
        <f t="shared" si="5686"/>
        <v>0.59375</v>
      </c>
      <c r="H18110" s="23">
        <v>44305.681250000001</v>
      </c>
      <c r="I18110" s="24">
        <f t="shared" ref="I18110:I18111" si="5704">INT(H18110)</f>
        <v>44305</v>
      </c>
      <c r="J18110" s="25">
        <f t="shared" ref="J18110:J18111" si="5705">MOD(H18110,1)</f>
        <v>0.68125000000145519</v>
      </c>
      <c r="K18110" s="23">
        <v>44305.994444444441</v>
      </c>
      <c r="L18110" s="24">
        <f t="shared" ref="L18110:L18111" si="5706">INT(K18110)</f>
        <v>44305</v>
      </c>
      <c r="M18110" s="25">
        <f t="shared" ref="M18110:M18111" si="5707">MOD(K18110,1)</f>
        <v>0.99444444444088731</v>
      </c>
      <c r="N18110" t="s">
        <v>185</v>
      </c>
      <c r="O18110" t="s">
        <v>186</v>
      </c>
      <c r="P18110" t="s">
        <v>187</v>
      </c>
      <c r="Q18110" t="s">
        <v>188</v>
      </c>
      <c r="R18110" t="s">
        <v>198</v>
      </c>
      <c r="S18110" t="s">
        <v>190</v>
      </c>
      <c r="T18110">
        <v>2</v>
      </c>
      <c r="U18110">
        <v>2</v>
      </c>
      <c r="V18110" t="s">
        <v>191</v>
      </c>
      <c r="W18110" t="s">
        <v>199</v>
      </c>
      <c r="X18110" t="s">
        <v>191</v>
      </c>
      <c r="Y18110" t="s">
        <v>193</v>
      </c>
      <c r="Z18110" t="s">
        <v>191</v>
      </c>
    </row>
    <row r="18111" spans="1:26" x14ac:dyDescent="0.2">
      <c r="A18111">
        <v>47483</v>
      </c>
      <c r="B18111">
        <v>47484</v>
      </c>
      <c r="C18111" s="23">
        <v>44305.546527777777</v>
      </c>
      <c r="D18111" s="23" t="str">
        <f t="shared" si="5687"/>
        <v>Monday</v>
      </c>
      <c r="E18111" s="24">
        <f t="shared" si="5688"/>
        <v>44305</v>
      </c>
      <c r="F18111" s="22">
        <f t="shared" si="5689"/>
        <v>2021</v>
      </c>
      <c r="G18111" s="25">
        <f t="shared" si="5686"/>
        <v>0.54652777777664596</v>
      </c>
      <c r="H18111" s="23">
        <v>44305.634722222225</v>
      </c>
      <c r="I18111" s="24">
        <f t="shared" si="5704"/>
        <v>44305</v>
      </c>
      <c r="J18111" s="25">
        <f t="shared" si="5705"/>
        <v>0.63472222222480923</v>
      </c>
      <c r="K18111" s="23">
        <v>44306.011805555558</v>
      </c>
      <c r="L18111" s="24">
        <f t="shared" si="5706"/>
        <v>44306</v>
      </c>
      <c r="M18111" s="25">
        <f t="shared" si="5707"/>
        <v>1.1805555557657499E-2</v>
      </c>
      <c r="N18111" t="s">
        <v>185</v>
      </c>
      <c r="O18111" t="s">
        <v>186</v>
      </c>
      <c r="P18111" t="s">
        <v>187</v>
      </c>
      <c r="Q18111" t="s">
        <v>228</v>
      </c>
      <c r="R18111" t="s">
        <v>198</v>
      </c>
      <c r="S18111" t="s">
        <v>229</v>
      </c>
      <c r="T18111">
        <v>2</v>
      </c>
      <c r="U18111">
        <v>2</v>
      </c>
      <c r="V18111" t="s">
        <v>191</v>
      </c>
      <c r="W18111" t="s">
        <v>199</v>
      </c>
      <c r="X18111" t="s">
        <v>191</v>
      </c>
      <c r="Y18111" t="s">
        <v>197</v>
      </c>
      <c r="Z18111" t="s">
        <v>191</v>
      </c>
    </row>
    <row r="18112" spans="1:26" x14ac:dyDescent="0.2">
      <c r="A18112">
        <v>47489</v>
      </c>
      <c r="B18112">
        <v>47490</v>
      </c>
      <c r="C18112" s="23">
        <v>44307.523611111108</v>
      </c>
      <c r="D18112" s="23" t="str">
        <f t="shared" si="5687"/>
        <v>Wednesday</v>
      </c>
      <c r="E18112" s="24">
        <f t="shared" si="5688"/>
        <v>44307</v>
      </c>
      <c r="F18112" s="22">
        <f t="shared" si="5689"/>
        <v>2021</v>
      </c>
      <c r="G18112" s="25">
        <f t="shared" si="5686"/>
        <v>0.52361111110803904</v>
      </c>
      <c r="H18112" t="s">
        <v>191</v>
      </c>
      <c r="K18112" s="23">
        <v>44307.754861111112</v>
      </c>
      <c r="L18112" s="23"/>
      <c r="M18112" s="23"/>
      <c r="N18112" t="s">
        <v>185</v>
      </c>
      <c r="O18112" t="s">
        <v>186</v>
      </c>
      <c r="P18112" t="s">
        <v>187</v>
      </c>
      <c r="Q18112" t="s">
        <v>202</v>
      </c>
      <c r="R18112" t="s">
        <v>198</v>
      </c>
      <c r="S18112" t="s">
        <v>203</v>
      </c>
      <c r="T18112">
        <v>2</v>
      </c>
      <c r="U18112">
        <v>2</v>
      </c>
      <c r="V18112" t="s">
        <v>191</v>
      </c>
      <c r="W18112" t="s">
        <v>199</v>
      </c>
      <c r="X18112" t="s">
        <v>191</v>
      </c>
      <c r="Y18112" t="s">
        <v>193</v>
      </c>
      <c r="Z18112" t="s">
        <v>191</v>
      </c>
    </row>
    <row r="18113" spans="1:26" x14ac:dyDescent="0.2">
      <c r="A18113">
        <v>47491</v>
      </c>
      <c r="B18113">
        <v>47492</v>
      </c>
      <c r="C18113" s="23">
        <v>44307.378472222219</v>
      </c>
      <c r="D18113" s="23" t="str">
        <f t="shared" si="5687"/>
        <v>Wednesday</v>
      </c>
      <c r="E18113" s="24">
        <f t="shared" si="5688"/>
        <v>44307</v>
      </c>
      <c r="F18113" s="22">
        <f t="shared" si="5689"/>
        <v>2021</v>
      </c>
      <c r="G18113" s="25">
        <f t="shared" si="5686"/>
        <v>0.37847222221898846</v>
      </c>
      <c r="H18113" t="s">
        <v>191</v>
      </c>
      <c r="K18113" s="23">
        <v>44307.783333333333</v>
      </c>
      <c r="L18113" s="23"/>
      <c r="M18113" s="23"/>
      <c r="N18113" t="s">
        <v>185</v>
      </c>
      <c r="O18113" t="s">
        <v>186</v>
      </c>
      <c r="P18113" t="s">
        <v>187</v>
      </c>
      <c r="Q18113" t="s">
        <v>202</v>
      </c>
      <c r="R18113" t="s">
        <v>189</v>
      </c>
      <c r="S18113" t="s">
        <v>203</v>
      </c>
      <c r="T18113">
        <v>2</v>
      </c>
      <c r="U18113">
        <v>2</v>
      </c>
      <c r="V18113" t="s">
        <v>191</v>
      </c>
      <c r="W18113" t="s">
        <v>199</v>
      </c>
      <c r="X18113" t="s">
        <v>191</v>
      </c>
      <c r="Y18113" t="s">
        <v>193</v>
      </c>
      <c r="Z18113" t="s">
        <v>191</v>
      </c>
    </row>
    <row r="18114" spans="1:26" x14ac:dyDescent="0.2">
      <c r="A18114">
        <v>47495</v>
      </c>
      <c r="B18114">
        <v>47496</v>
      </c>
      <c r="C18114" s="23">
        <v>44307.34652777778</v>
      </c>
      <c r="D18114" s="23" t="str">
        <f t="shared" si="5687"/>
        <v>Wednesday</v>
      </c>
      <c r="E18114" s="24">
        <f t="shared" si="5688"/>
        <v>44307</v>
      </c>
      <c r="F18114" s="22">
        <f t="shared" si="5689"/>
        <v>2021</v>
      </c>
      <c r="G18114" s="25">
        <f t="shared" ref="G18114:G18177" si="5708">MOD(C18114,1)</f>
        <v>0.34652777777955635</v>
      </c>
      <c r="H18114" t="s">
        <v>191</v>
      </c>
      <c r="K18114" s="23">
        <v>44307.507638888892</v>
      </c>
      <c r="L18114" s="23"/>
      <c r="M18114" s="23"/>
      <c r="N18114" t="s">
        <v>185</v>
      </c>
      <c r="O18114" t="s">
        <v>186</v>
      </c>
      <c r="P18114" t="s">
        <v>187</v>
      </c>
      <c r="Q18114" t="s">
        <v>202</v>
      </c>
      <c r="R18114" t="s">
        <v>221</v>
      </c>
      <c r="S18114" t="s">
        <v>203</v>
      </c>
      <c r="T18114">
        <v>2</v>
      </c>
      <c r="U18114">
        <v>2</v>
      </c>
      <c r="V18114" t="s">
        <v>191</v>
      </c>
      <c r="W18114" t="s">
        <v>214</v>
      </c>
      <c r="X18114" t="s">
        <v>191</v>
      </c>
      <c r="Y18114" t="s">
        <v>197</v>
      </c>
      <c r="Z18114" t="s">
        <v>205</v>
      </c>
    </row>
    <row r="18115" spans="1:26" x14ac:dyDescent="0.2">
      <c r="A18115">
        <v>47497</v>
      </c>
      <c r="B18115">
        <v>47498</v>
      </c>
      <c r="C18115" s="23">
        <v>44306.911111111112</v>
      </c>
      <c r="D18115" s="23" t="str">
        <f t="shared" ref="D18115:D18178" si="5709">TEXT(E18115,"DDDD")</f>
        <v>Tuesday</v>
      </c>
      <c r="E18115" s="24">
        <f t="shared" ref="E18115:E18178" si="5710">INT(C18115)</f>
        <v>44306</v>
      </c>
      <c r="F18115" s="22">
        <f t="shared" ref="F18115:F18178" si="5711">YEAR(E18115)</f>
        <v>2021</v>
      </c>
      <c r="G18115" s="25">
        <f t="shared" si="5708"/>
        <v>0.91111111111240461</v>
      </c>
      <c r="H18115" t="s">
        <v>191</v>
      </c>
      <c r="K18115" s="23">
        <v>44307.172222222223</v>
      </c>
      <c r="L18115" s="23"/>
      <c r="M18115" s="23"/>
      <c r="N18115" t="s">
        <v>185</v>
      </c>
      <c r="O18115" t="s">
        <v>186</v>
      </c>
      <c r="P18115" t="s">
        <v>187</v>
      </c>
      <c r="Q18115" t="s">
        <v>202</v>
      </c>
      <c r="R18115" t="s">
        <v>208</v>
      </c>
      <c r="S18115" t="s">
        <v>203</v>
      </c>
      <c r="T18115">
        <v>3</v>
      </c>
      <c r="U18115">
        <v>3</v>
      </c>
      <c r="V18115" t="s">
        <v>191</v>
      </c>
      <c r="W18115" t="s">
        <v>240</v>
      </c>
      <c r="X18115" t="s">
        <v>191</v>
      </c>
      <c r="Y18115" t="s">
        <v>193</v>
      </c>
      <c r="Z18115" t="s">
        <v>191</v>
      </c>
    </row>
    <row r="18116" spans="1:26" x14ac:dyDescent="0.2">
      <c r="A18116">
        <v>47499</v>
      </c>
      <c r="B18116">
        <v>47500</v>
      </c>
      <c r="C18116" s="23">
        <v>44307.479861111111</v>
      </c>
      <c r="D18116" s="23" t="str">
        <f t="shared" si="5709"/>
        <v>Wednesday</v>
      </c>
      <c r="E18116" s="24">
        <f t="shared" si="5710"/>
        <v>44307</v>
      </c>
      <c r="F18116" s="22">
        <f t="shared" si="5711"/>
        <v>2021</v>
      </c>
      <c r="G18116" s="25">
        <f t="shared" si="5708"/>
        <v>0.47986111111094942</v>
      </c>
      <c r="H18116" t="s">
        <v>191</v>
      </c>
      <c r="K18116" s="23">
        <v>44307.760416666664</v>
      </c>
      <c r="L18116" s="23"/>
      <c r="M18116" s="23"/>
      <c r="N18116" t="s">
        <v>185</v>
      </c>
      <c r="O18116" t="s">
        <v>186</v>
      </c>
      <c r="P18116" t="s">
        <v>187</v>
      </c>
      <c r="Q18116" t="s">
        <v>202</v>
      </c>
      <c r="R18116" t="s">
        <v>191</v>
      </c>
      <c r="S18116" t="s">
        <v>203</v>
      </c>
      <c r="T18116">
        <v>3</v>
      </c>
      <c r="U18116">
        <v>3</v>
      </c>
      <c r="V18116" t="s">
        <v>191</v>
      </c>
      <c r="W18116" t="s">
        <v>199</v>
      </c>
      <c r="X18116" t="s">
        <v>191</v>
      </c>
      <c r="Y18116" t="s">
        <v>193</v>
      </c>
      <c r="Z18116" t="s">
        <v>212</v>
      </c>
    </row>
    <row r="18117" spans="1:26" x14ac:dyDescent="0.2">
      <c r="A18117">
        <v>47499</v>
      </c>
      <c r="B18117">
        <v>58844</v>
      </c>
      <c r="C18117" s="23">
        <v>44335.106944444444</v>
      </c>
      <c r="D18117" s="23" t="str">
        <f t="shared" si="5709"/>
        <v>Wednesday</v>
      </c>
      <c r="E18117" s="24">
        <f t="shared" si="5710"/>
        <v>44335</v>
      </c>
      <c r="F18117" s="22">
        <f t="shared" si="5711"/>
        <v>2021</v>
      </c>
      <c r="G18117" s="25">
        <f t="shared" si="5708"/>
        <v>0.10694444444379769</v>
      </c>
      <c r="H18117" s="23">
        <v>44335.250694444447</v>
      </c>
      <c r="I18117" s="24">
        <f>INT(H18117)</f>
        <v>44335</v>
      </c>
      <c r="J18117" s="25">
        <f>MOD(H18117,1)</f>
        <v>0.25069444444670808</v>
      </c>
      <c r="K18117" s="23">
        <v>44335.308333333334</v>
      </c>
      <c r="L18117" s="24">
        <f>INT(K18117)</f>
        <v>44335</v>
      </c>
      <c r="M18117" s="25">
        <f>MOD(K18117,1)</f>
        <v>0.30833333333430346</v>
      </c>
      <c r="N18117" t="s">
        <v>185</v>
      </c>
      <c r="O18117" t="s">
        <v>186</v>
      </c>
      <c r="P18117" t="s">
        <v>187</v>
      </c>
      <c r="Q18117" t="s">
        <v>188</v>
      </c>
      <c r="R18117" t="s">
        <v>221</v>
      </c>
      <c r="S18117" t="s">
        <v>190</v>
      </c>
      <c r="T18117">
        <v>2</v>
      </c>
      <c r="U18117">
        <v>2</v>
      </c>
      <c r="V18117" t="s">
        <v>307</v>
      </c>
      <c r="W18117" t="s">
        <v>222</v>
      </c>
      <c r="X18117" t="s">
        <v>191</v>
      </c>
      <c r="Y18117" t="s">
        <v>193</v>
      </c>
      <c r="Z18117" t="s">
        <v>200</v>
      </c>
    </row>
    <row r="18118" spans="1:26" x14ac:dyDescent="0.2">
      <c r="A18118">
        <v>47501</v>
      </c>
      <c r="B18118">
        <v>47502</v>
      </c>
      <c r="C18118" s="23">
        <v>44307.42083333333</v>
      </c>
      <c r="D18118" s="23" t="str">
        <f t="shared" si="5709"/>
        <v>Wednesday</v>
      </c>
      <c r="E18118" s="24">
        <f t="shared" si="5710"/>
        <v>44307</v>
      </c>
      <c r="F18118" s="22">
        <f t="shared" si="5711"/>
        <v>2021</v>
      </c>
      <c r="G18118" s="25">
        <f t="shared" si="5708"/>
        <v>0.42083333332993789</v>
      </c>
      <c r="H18118" t="s">
        <v>191</v>
      </c>
      <c r="K18118" s="23">
        <v>44307.618055555555</v>
      </c>
      <c r="L18118" s="23"/>
      <c r="M18118" s="23"/>
      <c r="N18118" t="s">
        <v>185</v>
      </c>
      <c r="O18118" t="s">
        <v>186</v>
      </c>
      <c r="P18118" t="s">
        <v>187</v>
      </c>
      <c r="Q18118" t="s">
        <v>202</v>
      </c>
      <c r="R18118" t="s">
        <v>191</v>
      </c>
      <c r="S18118" t="s">
        <v>203</v>
      </c>
      <c r="T18118">
        <v>2</v>
      </c>
      <c r="U18118">
        <v>2</v>
      </c>
      <c r="V18118" t="s">
        <v>191</v>
      </c>
      <c r="W18118" t="s">
        <v>199</v>
      </c>
      <c r="X18118" t="s">
        <v>191</v>
      </c>
      <c r="Y18118" t="s">
        <v>193</v>
      </c>
      <c r="Z18118" t="s">
        <v>191</v>
      </c>
    </row>
    <row r="18119" spans="1:26" x14ac:dyDescent="0.2">
      <c r="A18119">
        <v>47506</v>
      </c>
      <c r="B18119">
        <v>47507</v>
      </c>
      <c r="C18119" s="23">
        <v>44307.484027777777</v>
      </c>
      <c r="D18119" s="23" t="str">
        <f t="shared" si="5709"/>
        <v>Wednesday</v>
      </c>
      <c r="E18119" s="24">
        <f t="shared" si="5710"/>
        <v>44307</v>
      </c>
      <c r="F18119" s="22">
        <f t="shared" si="5711"/>
        <v>2021</v>
      </c>
      <c r="G18119" s="25">
        <f t="shared" si="5708"/>
        <v>0.48402777777664596</v>
      </c>
      <c r="H18119" t="s">
        <v>191</v>
      </c>
      <c r="K18119" s="23">
        <v>44307.706944444442</v>
      </c>
      <c r="L18119" s="23"/>
      <c r="M18119" s="23"/>
      <c r="N18119" t="s">
        <v>185</v>
      </c>
      <c r="O18119" t="s">
        <v>186</v>
      </c>
      <c r="P18119" t="s">
        <v>187</v>
      </c>
      <c r="Q18119" t="s">
        <v>202</v>
      </c>
      <c r="R18119" t="s">
        <v>201</v>
      </c>
      <c r="S18119" t="s">
        <v>203</v>
      </c>
      <c r="T18119">
        <v>2</v>
      </c>
      <c r="U18119">
        <v>2</v>
      </c>
      <c r="V18119" t="s">
        <v>191</v>
      </c>
      <c r="W18119" t="s">
        <v>199</v>
      </c>
      <c r="X18119" t="s">
        <v>191</v>
      </c>
      <c r="Y18119" t="s">
        <v>193</v>
      </c>
      <c r="Z18119" t="s">
        <v>212</v>
      </c>
    </row>
    <row r="18120" spans="1:26" x14ac:dyDescent="0.2">
      <c r="A18120">
        <v>47524</v>
      </c>
      <c r="B18120">
        <v>47525</v>
      </c>
      <c r="C18120" s="23">
        <v>44306.86041666667</v>
      </c>
      <c r="D18120" s="23" t="str">
        <f t="shared" si="5709"/>
        <v>Tuesday</v>
      </c>
      <c r="E18120" s="24">
        <f t="shared" si="5710"/>
        <v>44306</v>
      </c>
      <c r="F18120" s="22">
        <f t="shared" si="5711"/>
        <v>2021</v>
      </c>
      <c r="G18120" s="25">
        <f t="shared" si="5708"/>
        <v>0.86041666667006211</v>
      </c>
      <c r="H18120" t="s">
        <v>191</v>
      </c>
      <c r="K18120" s="23">
        <v>44307.04791666667</v>
      </c>
      <c r="L18120" s="23"/>
      <c r="M18120" s="23"/>
      <c r="N18120" t="s">
        <v>185</v>
      </c>
      <c r="O18120" t="s">
        <v>186</v>
      </c>
      <c r="P18120" t="s">
        <v>187</v>
      </c>
      <c r="Q18120" t="s">
        <v>202</v>
      </c>
      <c r="R18120" t="s">
        <v>191</v>
      </c>
      <c r="S18120" t="s">
        <v>203</v>
      </c>
      <c r="T18120">
        <v>3</v>
      </c>
      <c r="U18120">
        <v>3</v>
      </c>
      <c r="V18120" t="s">
        <v>191</v>
      </c>
      <c r="W18120" t="s">
        <v>199</v>
      </c>
      <c r="X18120" t="s">
        <v>191</v>
      </c>
      <c r="Y18120" t="s">
        <v>193</v>
      </c>
      <c r="Z18120" t="s">
        <v>191</v>
      </c>
    </row>
    <row r="18121" spans="1:26" x14ac:dyDescent="0.2">
      <c r="A18121">
        <v>47529</v>
      </c>
      <c r="B18121">
        <v>47530</v>
      </c>
      <c r="C18121" s="23">
        <v>44307.865277777775</v>
      </c>
      <c r="D18121" s="23" t="str">
        <f t="shared" si="5709"/>
        <v>Wednesday</v>
      </c>
      <c r="E18121" s="24">
        <f t="shared" si="5710"/>
        <v>44307</v>
      </c>
      <c r="F18121" s="22">
        <f t="shared" si="5711"/>
        <v>2021</v>
      </c>
      <c r="G18121" s="25">
        <f t="shared" si="5708"/>
        <v>0.86527777777519077</v>
      </c>
      <c r="H18121" t="s">
        <v>191</v>
      </c>
      <c r="K18121" s="23">
        <v>44307.9375</v>
      </c>
      <c r="L18121" s="23"/>
      <c r="M18121" s="23"/>
      <c r="N18121" t="s">
        <v>185</v>
      </c>
      <c r="O18121" t="s">
        <v>186</v>
      </c>
      <c r="P18121" t="s">
        <v>187</v>
      </c>
      <c r="Q18121" t="s">
        <v>202</v>
      </c>
      <c r="R18121" t="s">
        <v>198</v>
      </c>
      <c r="S18121" t="s">
        <v>203</v>
      </c>
      <c r="T18121">
        <v>3</v>
      </c>
      <c r="U18121">
        <v>3</v>
      </c>
      <c r="V18121" t="s">
        <v>191</v>
      </c>
      <c r="W18121" t="s">
        <v>240</v>
      </c>
      <c r="X18121" t="s">
        <v>191</v>
      </c>
      <c r="Y18121" t="s">
        <v>193</v>
      </c>
      <c r="Z18121" t="s">
        <v>191</v>
      </c>
    </row>
    <row r="18122" spans="1:26" x14ac:dyDescent="0.2">
      <c r="A18122">
        <v>47531</v>
      </c>
      <c r="B18122">
        <v>47532</v>
      </c>
      <c r="C18122" s="23">
        <v>44307.072916666664</v>
      </c>
      <c r="D18122" s="23" t="str">
        <f t="shared" si="5709"/>
        <v>Wednesday</v>
      </c>
      <c r="E18122" s="24">
        <f t="shared" si="5710"/>
        <v>44307</v>
      </c>
      <c r="F18122" s="22">
        <f t="shared" si="5711"/>
        <v>2021</v>
      </c>
      <c r="G18122" s="25">
        <f t="shared" si="5708"/>
        <v>7.2916666664241347E-2</v>
      </c>
      <c r="H18122" t="s">
        <v>191</v>
      </c>
      <c r="K18122" s="23">
        <v>44307.104861111111</v>
      </c>
      <c r="L18122" s="23"/>
      <c r="M18122" s="23"/>
      <c r="N18122" t="s">
        <v>185</v>
      </c>
      <c r="O18122" t="s">
        <v>186</v>
      </c>
      <c r="P18122" t="s">
        <v>187</v>
      </c>
      <c r="Q18122" t="s">
        <v>202</v>
      </c>
      <c r="R18122" t="s">
        <v>198</v>
      </c>
      <c r="S18122" t="s">
        <v>203</v>
      </c>
      <c r="T18122">
        <v>4</v>
      </c>
      <c r="U18122">
        <v>4</v>
      </c>
      <c r="V18122" t="s">
        <v>191</v>
      </c>
      <c r="W18122" t="s">
        <v>226</v>
      </c>
      <c r="X18122" t="s">
        <v>191</v>
      </c>
      <c r="Y18122" t="s">
        <v>193</v>
      </c>
      <c r="Z18122" t="s">
        <v>191</v>
      </c>
    </row>
    <row r="18123" spans="1:26" x14ac:dyDescent="0.2">
      <c r="A18123">
        <v>47531</v>
      </c>
      <c r="B18123">
        <v>55411</v>
      </c>
      <c r="C18123" s="23">
        <v>44328.679166666669</v>
      </c>
      <c r="D18123" s="23" t="str">
        <f t="shared" si="5709"/>
        <v>Wednesday</v>
      </c>
      <c r="E18123" s="24">
        <f t="shared" si="5710"/>
        <v>44328</v>
      </c>
      <c r="F18123" s="22">
        <f t="shared" si="5711"/>
        <v>2021</v>
      </c>
      <c r="G18123" s="25">
        <f t="shared" si="5708"/>
        <v>0.67916666666860692</v>
      </c>
      <c r="H18123" t="s">
        <v>191</v>
      </c>
      <c r="K18123" s="23">
        <v>44328.777083333334</v>
      </c>
      <c r="L18123" s="23"/>
      <c r="M18123" s="23"/>
      <c r="N18123" t="s">
        <v>185</v>
      </c>
      <c r="O18123" t="s">
        <v>234</v>
      </c>
      <c r="P18123" t="s">
        <v>187</v>
      </c>
      <c r="Q18123" t="s">
        <v>202</v>
      </c>
      <c r="R18123" t="s">
        <v>198</v>
      </c>
      <c r="S18123" t="s">
        <v>203</v>
      </c>
      <c r="T18123">
        <v>3</v>
      </c>
      <c r="U18123">
        <v>3</v>
      </c>
      <c r="V18123" t="s">
        <v>191</v>
      </c>
      <c r="W18123" t="s">
        <v>244</v>
      </c>
      <c r="X18123" t="s">
        <v>255</v>
      </c>
      <c r="Y18123" t="s">
        <v>193</v>
      </c>
      <c r="Z18123" t="s">
        <v>212</v>
      </c>
    </row>
    <row r="18124" spans="1:26" x14ac:dyDescent="0.2">
      <c r="A18124">
        <v>47535</v>
      </c>
      <c r="B18124">
        <v>47536</v>
      </c>
      <c r="C18124" s="23">
        <v>44307.084722222222</v>
      </c>
      <c r="D18124" s="23" t="str">
        <f t="shared" si="5709"/>
        <v>Wednesday</v>
      </c>
      <c r="E18124" s="24">
        <f t="shared" si="5710"/>
        <v>44307</v>
      </c>
      <c r="F18124" s="22">
        <f t="shared" si="5711"/>
        <v>2021</v>
      </c>
      <c r="G18124" s="25">
        <f t="shared" si="5708"/>
        <v>8.4722222221898846E-2</v>
      </c>
      <c r="H18124" t="s">
        <v>191</v>
      </c>
      <c r="K18124" s="23">
        <v>44307.371527777781</v>
      </c>
      <c r="L18124" s="23"/>
      <c r="M18124" s="23"/>
      <c r="N18124" t="s">
        <v>185</v>
      </c>
      <c r="O18124" t="s">
        <v>186</v>
      </c>
      <c r="P18124" t="s">
        <v>187</v>
      </c>
      <c r="Q18124" t="s">
        <v>202</v>
      </c>
      <c r="R18124" t="s">
        <v>191</v>
      </c>
      <c r="S18124" t="s">
        <v>203</v>
      </c>
      <c r="T18124">
        <v>4</v>
      </c>
      <c r="U18124">
        <v>4</v>
      </c>
      <c r="V18124" t="s">
        <v>191</v>
      </c>
      <c r="W18124" t="s">
        <v>210</v>
      </c>
      <c r="X18124" t="s">
        <v>191</v>
      </c>
      <c r="Y18124" t="s">
        <v>207</v>
      </c>
      <c r="Z18124" t="s">
        <v>212</v>
      </c>
    </row>
    <row r="18125" spans="1:26" x14ac:dyDescent="0.2">
      <c r="A18125">
        <v>47543</v>
      </c>
      <c r="B18125">
        <v>47544</v>
      </c>
      <c r="C18125" s="23">
        <v>44307.816666666666</v>
      </c>
      <c r="D18125" s="23" t="str">
        <f t="shared" si="5709"/>
        <v>Wednesday</v>
      </c>
      <c r="E18125" s="24">
        <f t="shared" si="5710"/>
        <v>44307</v>
      </c>
      <c r="F18125" s="22">
        <f t="shared" si="5711"/>
        <v>2021</v>
      </c>
      <c r="G18125" s="25">
        <f t="shared" si="5708"/>
        <v>0.81666666666569654</v>
      </c>
      <c r="H18125" t="s">
        <v>191</v>
      </c>
      <c r="K18125" s="23">
        <v>44307.890972222223</v>
      </c>
      <c r="L18125" s="23"/>
      <c r="M18125" s="23"/>
      <c r="N18125" t="s">
        <v>185</v>
      </c>
      <c r="O18125" t="s">
        <v>186</v>
      </c>
      <c r="P18125" t="s">
        <v>187</v>
      </c>
      <c r="Q18125" t="s">
        <v>202</v>
      </c>
      <c r="R18125" t="s">
        <v>201</v>
      </c>
      <c r="S18125" t="s">
        <v>203</v>
      </c>
      <c r="T18125">
        <v>3</v>
      </c>
      <c r="U18125">
        <v>3</v>
      </c>
      <c r="V18125" t="s">
        <v>191</v>
      </c>
      <c r="W18125" t="s">
        <v>210</v>
      </c>
      <c r="X18125" t="s">
        <v>191</v>
      </c>
      <c r="Y18125" t="s">
        <v>193</v>
      </c>
      <c r="Z18125" t="s">
        <v>212</v>
      </c>
    </row>
    <row r="18126" spans="1:26" x14ac:dyDescent="0.2">
      <c r="A18126">
        <v>47546</v>
      </c>
      <c r="B18126">
        <v>47547</v>
      </c>
      <c r="C18126" s="23">
        <v>44307.859722222223</v>
      </c>
      <c r="D18126" s="23" t="str">
        <f t="shared" si="5709"/>
        <v>Wednesday</v>
      </c>
      <c r="E18126" s="24">
        <f t="shared" si="5710"/>
        <v>44307</v>
      </c>
      <c r="F18126" s="22">
        <f t="shared" si="5711"/>
        <v>2021</v>
      </c>
      <c r="G18126" s="25">
        <f t="shared" si="5708"/>
        <v>0.85972222222335404</v>
      </c>
      <c r="H18126" t="s">
        <v>191</v>
      </c>
      <c r="K18126" s="23">
        <v>44307.938194444447</v>
      </c>
      <c r="L18126" s="23"/>
      <c r="M18126" s="23"/>
      <c r="N18126" t="s">
        <v>185</v>
      </c>
      <c r="O18126" t="s">
        <v>186</v>
      </c>
      <c r="P18126" t="s">
        <v>187</v>
      </c>
      <c r="Q18126" t="s">
        <v>202</v>
      </c>
      <c r="R18126" t="s">
        <v>208</v>
      </c>
      <c r="S18126" t="s">
        <v>203</v>
      </c>
      <c r="T18126">
        <v>3</v>
      </c>
      <c r="U18126">
        <v>3</v>
      </c>
      <c r="V18126" t="s">
        <v>191</v>
      </c>
      <c r="W18126" t="s">
        <v>210</v>
      </c>
      <c r="X18126" t="s">
        <v>191</v>
      </c>
      <c r="Y18126" t="s">
        <v>193</v>
      </c>
      <c r="Z18126" t="s">
        <v>191</v>
      </c>
    </row>
    <row r="18127" spans="1:26" x14ac:dyDescent="0.2">
      <c r="A18127">
        <v>47548</v>
      </c>
      <c r="B18127">
        <v>47549</v>
      </c>
      <c r="C18127" s="23">
        <v>44307.179861111108</v>
      </c>
      <c r="D18127" s="23" t="str">
        <f t="shared" si="5709"/>
        <v>Wednesday</v>
      </c>
      <c r="E18127" s="24">
        <f t="shared" si="5710"/>
        <v>44307</v>
      </c>
      <c r="F18127" s="22">
        <f t="shared" si="5711"/>
        <v>2021</v>
      </c>
      <c r="G18127" s="25">
        <f t="shared" si="5708"/>
        <v>0.17986111110803904</v>
      </c>
      <c r="H18127" t="s">
        <v>191</v>
      </c>
      <c r="K18127" s="23">
        <v>44307.186111111114</v>
      </c>
      <c r="L18127" s="23"/>
      <c r="M18127" s="23"/>
      <c r="N18127" t="s">
        <v>185</v>
      </c>
      <c r="O18127" t="s">
        <v>186</v>
      </c>
      <c r="P18127" t="s">
        <v>187</v>
      </c>
      <c r="Q18127" t="s">
        <v>202</v>
      </c>
      <c r="R18127" t="s">
        <v>198</v>
      </c>
      <c r="S18127" t="s">
        <v>203</v>
      </c>
      <c r="T18127">
        <v>3</v>
      </c>
      <c r="U18127">
        <v>3</v>
      </c>
      <c r="V18127" t="s">
        <v>191</v>
      </c>
      <c r="W18127" t="s">
        <v>210</v>
      </c>
      <c r="X18127" t="s">
        <v>191</v>
      </c>
      <c r="Y18127" t="s">
        <v>193</v>
      </c>
      <c r="Z18127" t="s">
        <v>191</v>
      </c>
    </row>
    <row r="18128" spans="1:26" x14ac:dyDescent="0.2">
      <c r="A18128">
        <v>47550</v>
      </c>
      <c r="B18128">
        <v>47551</v>
      </c>
      <c r="C18128" s="23">
        <v>44305.592361111114</v>
      </c>
      <c r="D18128" s="23" t="str">
        <f t="shared" si="5709"/>
        <v>Monday</v>
      </c>
      <c r="E18128" s="24">
        <f t="shared" si="5710"/>
        <v>44305</v>
      </c>
      <c r="F18128" s="22">
        <f t="shared" si="5711"/>
        <v>2021</v>
      </c>
      <c r="G18128" s="25">
        <f t="shared" si="5708"/>
        <v>0.59236111111385981</v>
      </c>
      <c r="H18128" s="23">
        <v>44305.709722222222</v>
      </c>
      <c r="I18128" s="24">
        <f>INT(H18128)</f>
        <v>44305</v>
      </c>
      <c r="J18128" s="25">
        <f>MOD(H18128,1)</f>
        <v>0.70972222222189885</v>
      </c>
      <c r="K18128" s="23">
        <v>44305.76666666667</v>
      </c>
      <c r="L18128" s="24">
        <f>INT(K18128)</f>
        <v>44305</v>
      </c>
      <c r="M18128" s="25">
        <f>MOD(K18128,1)</f>
        <v>0.76666666667006211</v>
      </c>
      <c r="N18128" t="s">
        <v>185</v>
      </c>
      <c r="O18128" t="s">
        <v>186</v>
      </c>
      <c r="P18128" t="s">
        <v>187</v>
      </c>
      <c r="Q18128" t="s">
        <v>188</v>
      </c>
      <c r="R18128" t="s">
        <v>191</v>
      </c>
      <c r="S18128" t="s">
        <v>190</v>
      </c>
      <c r="T18128">
        <v>3</v>
      </c>
      <c r="U18128">
        <v>3</v>
      </c>
      <c r="V18128" t="s">
        <v>191</v>
      </c>
      <c r="W18128" t="s">
        <v>210</v>
      </c>
      <c r="X18128" t="s">
        <v>191</v>
      </c>
      <c r="Y18128" t="s">
        <v>193</v>
      </c>
      <c r="Z18128" t="s">
        <v>191</v>
      </c>
    </row>
    <row r="18129" spans="1:26" x14ac:dyDescent="0.2">
      <c r="A18129">
        <v>47552</v>
      </c>
      <c r="B18129">
        <v>47553</v>
      </c>
      <c r="C18129" s="23">
        <v>44306.736805555556</v>
      </c>
      <c r="D18129" s="23" t="str">
        <f t="shared" si="5709"/>
        <v>Tuesday</v>
      </c>
      <c r="E18129" s="24">
        <f t="shared" si="5710"/>
        <v>44306</v>
      </c>
      <c r="F18129" s="22">
        <f t="shared" si="5711"/>
        <v>2021</v>
      </c>
      <c r="G18129" s="25">
        <f t="shared" si="5708"/>
        <v>0.73680555555620231</v>
      </c>
      <c r="H18129" t="s">
        <v>191</v>
      </c>
      <c r="K18129" s="23">
        <v>44307.092361111114</v>
      </c>
      <c r="L18129" s="23"/>
      <c r="M18129" s="23"/>
      <c r="N18129" t="s">
        <v>185</v>
      </c>
      <c r="O18129" t="s">
        <v>186</v>
      </c>
      <c r="P18129" t="s">
        <v>187</v>
      </c>
      <c r="Q18129" t="s">
        <v>202</v>
      </c>
      <c r="R18129" t="s">
        <v>191</v>
      </c>
      <c r="S18129" t="s">
        <v>203</v>
      </c>
      <c r="T18129">
        <v>3</v>
      </c>
      <c r="U18129">
        <v>3</v>
      </c>
      <c r="V18129" t="s">
        <v>191</v>
      </c>
      <c r="W18129" t="s">
        <v>210</v>
      </c>
      <c r="X18129" t="s">
        <v>191</v>
      </c>
      <c r="Y18129" t="s">
        <v>193</v>
      </c>
      <c r="Z18129" t="s">
        <v>212</v>
      </c>
    </row>
    <row r="18130" spans="1:26" x14ac:dyDescent="0.2">
      <c r="A18130">
        <v>47557</v>
      </c>
      <c r="B18130">
        <v>47558</v>
      </c>
      <c r="C18130" s="23">
        <v>44307.524305555555</v>
      </c>
      <c r="D18130" s="23" t="str">
        <f t="shared" si="5709"/>
        <v>Wednesday</v>
      </c>
      <c r="E18130" s="24">
        <f t="shared" si="5710"/>
        <v>44307</v>
      </c>
      <c r="F18130" s="22">
        <f t="shared" si="5711"/>
        <v>2021</v>
      </c>
      <c r="G18130" s="25">
        <f t="shared" si="5708"/>
        <v>0.52430555555474712</v>
      </c>
      <c r="H18130" t="s">
        <v>191</v>
      </c>
      <c r="K18130" s="23">
        <v>44307.615972222222</v>
      </c>
      <c r="L18130" s="23"/>
      <c r="M18130" s="23"/>
      <c r="N18130" t="s">
        <v>185</v>
      </c>
      <c r="O18130" t="s">
        <v>186</v>
      </c>
      <c r="P18130" t="s">
        <v>187</v>
      </c>
      <c r="Q18130" t="s">
        <v>202</v>
      </c>
      <c r="R18130" t="s">
        <v>221</v>
      </c>
      <c r="S18130" t="s">
        <v>203</v>
      </c>
      <c r="T18130">
        <v>3</v>
      </c>
      <c r="U18130">
        <v>3</v>
      </c>
      <c r="V18130" t="s">
        <v>191</v>
      </c>
      <c r="W18130" t="s">
        <v>214</v>
      </c>
      <c r="X18130" t="s">
        <v>191</v>
      </c>
      <c r="Y18130" t="s">
        <v>193</v>
      </c>
      <c r="Z18130" t="s">
        <v>212</v>
      </c>
    </row>
    <row r="18131" spans="1:26" x14ac:dyDescent="0.2">
      <c r="A18131">
        <v>47562</v>
      </c>
      <c r="B18131">
        <v>47563</v>
      </c>
      <c r="C18131" s="23">
        <v>44306.620138888888</v>
      </c>
      <c r="D18131" s="23" t="str">
        <f t="shared" si="5709"/>
        <v>Tuesday</v>
      </c>
      <c r="E18131" s="24">
        <f t="shared" si="5710"/>
        <v>44306</v>
      </c>
      <c r="F18131" s="22">
        <f t="shared" si="5711"/>
        <v>2021</v>
      </c>
      <c r="G18131" s="25">
        <f t="shared" si="5708"/>
        <v>0.62013888888759539</v>
      </c>
      <c r="H18131" s="23">
        <v>44306.850694444445</v>
      </c>
      <c r="I18131" s="24">
        <f t="shared" ref="I18131:I18132" si="5712">INT(H18131)</f>
        <v>44306</v>
      </c>
      <c r="J18131" s="25">
        <f t="shared" ref="J18131:J18132" si="5713">MOD(H18131,1)</f>
        <v>0.85069444444525288</v>
      </c>
      <c r="K18131" s="23">
        <v>44306.979166666664</v>
      </c>
      <c r="L18131" s="24">
        <f t="shared" ref="L18131:L18132" si="5714">INT(K18131)</f>
        <v>44306</v>
      </c>
      <c r="M18131" s="25">
        <f t="shared" ref="M18131:M18132" si="5715">MOD(K18131,1)</f>
        <v>0.97916666666424135</v>
      </c>
      <c r="N18131" t="s">
        <v>185</v>
      </c>
      <c r="O18131" t="s">
        <v>186</v>
      </c>
      <c r="P18131" t="s">
        <v>187</v>
      </c>
      <c r="Q18131" t="s">
        <v>228</v>
      </c>
      <c r="R18131" t="s">
        <v>189</v>
      </c>
      <c r="S18131" t="s">
        <v>229</v>
      </c>
      <c r="T18131">
        <v>3</v>
      </c>
      <c r="U18131">
        <v>3</v>
      </c>
      <c r="V18131" t="s">
        <v>191</v>
      </c>
      <c r="W18131" t="s">
        <v>196</v>
      </c>
      <c r="X18131" t="s">
        <v>191</v>
      </c>
      <c r="Y18131" t="s">
        <v>193</v>
      </c>
      <c r="Z18131" t="s">
        <v>191</v>
      </c>
    </row>
    <row r="18132" spans="1:26" x14ac:dyDescent="0.2">
      <c r="A18132">
        <v>47564</v>
      </c>
      <c r="B18132">
        <v>47565</v>
      </c>
      <c r="C18132" s="23">
        <v>44307.52847222222</v>
      </c>
      <c r="D18132" s="23" t="str">
        <f t="shared" si="5709"/>
        <v>Wednesday</v>
      </c>
      <c r="E18132" s="24">
        <f t="shared" si="5710"/>
        <v>44307</v>
      </c>
      <c r="F18132" s="22">
        <f t="shared" si="5711"/>
        <v>2021</v>
      </c>
      <c r="G18132" s="25">
        <f t="shared" si="5708"/>
        <v>0.52847222222044365</v>
      </c>
      <c r="H18132" s="23">
        <v>44307.677777777775</v>
      </c>
      <c r="I18132" s="24">
        <f t="shared" si="5712"/>
        <v>44307</v>
      </c>
      <c r="J18132" s="25">
        <f t="shared" si="5713"/>
        <v>0.67777777777519077</v>
      </c>
      <c r="K18132" s="23">
        <v>44307.82916666667</v>
      </c>
      <c r="L18132" s="24">
        <f t="shared" si="5714"/>
        <v>44307</v>
      </c>
      <c r="M18132" s="25">
        <f t="shared" si="5715"/>
        <v>0.82916666667006211</v>
      </c>
      <c r="N18132" t="s">
        <v>185</v>
      </c>
      <c r="O18132" t="s">
        <v>186</v>
      </c>
      <c r="P18132" t="s">
        <v>187</v>
      </c>
      <c r="Q18132" t="s">
        <v>202</v>
      </c>
      <c r="R18132" t="s">
        <v>189</v>
      </c>
      <c r="S18132" t="s">
        <v>190</v>
      </c>
      <c r="T18132">
        <v>3</v>
      </c>
      <c r="U18132">
        <v>3</v>
      </c>
      <c r="V18132" t="s">
        <v>365</v>
      </c>
      <c r="W18132" t="s">
        <v>199</v>
      </c>
      <c r="X18132" t="s">
        <v>191</v>
      </c>
      <c r="Y18132" t="s">
        <v>197</v>
      </c>
      <c r="Z18132" t="s">
        <v>205</v>
      </c>
    </row>
    <row r="18133" spans="1:26" x14ac:dyDescent="0.2">
      <c r="A18133">
        <v>47567</v>
      </c>
      <c r="B18133">
        <v>47568</v>
      </c>
      <c r="C18133" s="23">
        <v>44307.476388888892</v>
      </c>
      <c r="D18133" s="23" t="str">
        <f t="shared" si="5709"/>
        <v>Wednesday</v>
      </c>
      <c r="E18133" s="24">
        <f t="shared" si="5710"/>
        <v>44307</v>
      </c>
      <c r="F18133" s="22">
        <f t="shared" si="5711"/>
        <v>2021</v>
      </c>
      <c r="G18133" s="25">
        <f t="shared" si="5708"/>
        <v>0.47638888889196096</v>
      </c>
      <c r="H18133" t="s">
        <v>191</v>
      </c>
      <c r="K18133" t="s">
        <v>191</v>
      </c>
      <c r="N18133" t="s">
        <v>185</v>
      </c>
      <c r="O18133" t="s">
        <v>186</v>
      </c>
      <c r="P18133" t="s">
        <v>187</v>
      </c>
      <c r="Q18133" t="s">
        <v>202</v>
      </c>
      <c r="R18133" t="s">
        <v>198</v>
      </c>
      <c r="S18133" t="s">
        <v>203</v>
      </c>
      <c r="T18133">
        <v>3</v>
      </c>
      <c r="U18133">
        <v>3</v>
      </c>
      <c r="V18133" t="s">
        <v>191</v>
      </c>
      <c r="W18133" t="s">
        <v>199</v>
      </c>
      <c r="X18133" t="s">
        <v>191</v>
      </c>
      <c r="Y18133" t="s">
        <v>197</v>
      </c>
      <c r="Z18133" t="s">
        <v>191</v>
      </c>
    </row>
    <row r="18134" spans="1:26" x14ac:dyDescent="0.2">
      <c r="A18134">
        <v>47569</v>
      </c>
      <c r="B18134">
        <v>47570</v>
      </c>
      <c r="C18134" s="23">
        <v>44307.02847222222</v>
      </c>
      <c r="D18134" s="23" t="str">
        <f t="shared" si="5709"/>
        <v>Wednesday</v>
      </c>
      <c r="E18134" s="24">
        <f t="shared" si="5710"/>
        <v>44307</v>
      </c>
      <c r="F18134" s="22">
        <f t="shared" si="5711"/>
        <v>2021</v>
      </c>
      <c r="G18134" s="25">
        <f t="shared" si="5708"/>
        <v>2.8472222220443655E-2</v>
      </c>
      <c r="H18134" t="s">
        <v>191</v>
      </c>
      <c r="K18134" s="23">
        <v>44307.029861111114</v>
      </c>
      <c r="L18134" s="23"/>
      <c r="M18134" s="23"/>
      <c r="N18134" t="s">
        <v>185</v>
      </c>
      <c r="O18134" t="s">
        <v>186</v>
      </c>
      <c r="P18134" t="s">
        <v>187</v>
      </c>
      <c r="Q18134" t="s">
        <v>202</v>
      </c>
      <c r="R18134" t="s">
        <v>191</v>
      </c>
      <c r="S18134" t="s">
        <v>203</v>
      </c>
      <c r="T18134">
        <v>3</v>
      </c>
      <c r="U18134">
        <v>3</v>
      </c>
      <c r="V18134" t="s">
        <v>191</v>
      </c>
      <c r="W18134" t="s">
        <v>222</v>
      </c>
      <c r="X18134" t="s">
        <v>191</v>
      </c>
      <c r="Y18134" t="s">
        <v>207</v>
      </c>
      <c r="Z18134" t="s">
        <v>191</v>
      </c>
    </row>
    <row r="18135" spans="1:26" x14ac:dyDescent="0.2">
      <c r="A18135">
        <v>47577</v>
      </c>
      <c r="B18135">
        <v>47578</v>
      </c>
      <c r="C18135" s="23">
        <v>44307.830555555556</v>
      </c>
      <c r="D18135" s="23" t="str">
        <f t="shared" si="5709"/>
        <v>Wednesday</v>
      </c>
      <c r="E18135" s="24">
        <f t="shared" si="5710"/>
        <v>44307</v>
      </c>
      <c r="F18135" s="22">
        <f t="shared" si="5711"/>
        <v>2021</v>
      </c>
      <c r="G18135" s="25">
        <f t="shared" si="5708"/>
        <v>0.83055555555620231</v>
      </c>
      <c r="H18135" t="s">
        <v>191</v>
      </c>
      <c r="K18135" s="23">
        <v>44307.84375</v>
      </c>
      <c r="L18135" s="23"/>
      <c r="M18135" s="23"/>
      <c r="N18135" t="s">
        <v>185</v>
      </c>
      <c r="O18135" t="s">
        <v>186</v>
      </c>
      <c r="P18135" t="s">
        <v>187</v>
      </c>
      <c r="Q18135" t="s">
        <v>202</v>
      </c>
      <c r="R18135" t="s">
        <v>221</v>
      </c>
      <c r="S18135" t="s">
        <v>203</v>
      </c>
      <c r="T18135">
        <v>3</v>
      </c>
      <c r="U18135">
        <v>3</v>
      </c>
      <c r="V18135" t="s">
        <v>1504</v>
      </c>
      <c r="W18135" t="s">
        <v>214</v>
      </c>
      <c r="X18135" t="s">
        <v>191</v>
      </c>
      <c r="Y18135" t="s">
        <v>197</v>
      </c>
      <c r="Z18135" t="s">
        <v>212</v>
      </c>
    </row>
    <row r="18136" spans="1:26" x14ac:dyDescent="0.2">
      <c r="A18136">
        <v>47582</v>
      </c>
      <c r="B18136">
        <v>47583</v>
      </c>
      <c r="C18136" s="23">
        <v>44299.461111111108</v>
      </c>
      <c r="D18136" s="23" t="str">
        <f t="shared" si="5709"/>
        <v>Tuesday</v>
      </c>
      <c r="E18136" s="24">
        <f t="shared" si="5710"/>
        <v>44299</v>
      </c>
      <c r="F18136" s="22">
        <f t="shared" si="5711"/>
        <v>2021</v>
      </c>
      <c r="G18136" s="25">
        <f t="shared" si="5708"/>
        <v>0.46111111110803904</v>
      </c>
      <c r="H18136" s="23">
        <v>44299.625694444447</v>
      </c>
      <c r="I18136" s="24">
        <f>INT(H18136)</f>
        <v>44299</v>
      </c>
      <c r="J18136" s="25">
        <f>MOD(H18136,1)</f>
        <v>0.62569444444670808</v>
      </c>
      <c r="K18136" s="23">
        <v>44299.879861111112</v>
      </c>
      <c r="L18136" s="24">
        <f>INT(K18136)</f>
        <v>44299</v>
      </c>
      <c r="M18136" s="25">
        <f>MOD(K18136,1)</f>
        <v>0.87986111111240461</v>
      </c>
      <c r="N18136" t="s">
        <v>185</v>
      </c>
      <c r="O18136" t="s">
        <v>186</v>
      </c>
      <c r="P18136" t="s">
        <v>187</v>
      </c>
      <c r="Q18136" t="s">
        <v>188</v>
      </c>
      <c r="R18136" t="s">
        <v>198</v>
      </c>
      <c r="S18136" t="s">
        <v>190</v>
      </c>
      <c r="T18136">
        <v>3</v>
      </c>
      <c r="U18136">
        <v>3</v>
      </c>
      <c r="V18136" t="s">
        <v>191</v>
      </c>
      <c r="W18136" t="s">
        <v>199</v>
      </c>
      <c r="X18136" t="s">
        <v>191</v>
      </c>
      <c r="Y18136" t="s">
        <v>193</v>
      </c>
      <c r="Z18136" t="s">
        <v>191</v>
      </c>
    </row>
    <row r="18137" spans="1:26" x14ac:dyDescent="0.2">
      <c r="A18137">
        <v>47586</v>
      </c>
      <c r="B18137">
        <v>47587</v>
      </c>
      <c r="C18137" s="23">
        <v>44307.394444444442</v>
      </c>
      <c r="D18137" s="23" t="str">
        <f t="shared" si="5709"/>
        <v>Wednesday</v>
      </c>
      <c r="E18137" s="24">
        <f t="shared" si="5710"/>
        <v>44307</v>
      </c>
      <c r="F18137" s="22">
        <f t="shared" si="5711"/>
        <v>2021</v>
      </c>
      <c r="G18137" s="25">
        <f t="shared" si="5708"/>
        <v>0.3944444444423425</v>
      </c>
      <c r="H18137" t="s">
        <v>191</v>
      </c>
      <c r="K18137" s="23">
        <v>44307.527777777781</v>
      </c>
      <c r="L18137" s="23"/>
      <c r="M18137" s="23"/>
      <c r="N18137" t="s">
        <v>185</v>
      </c>
      <c r="O18137" t="s">
        <v>186</v>
      </c>
      <c r="P18137" t="s">
        <v>187</v>
      </c>
      <c r="Q18137" t="s">
        <v>202</v>
      </c>
      <c r="R18137" t="s">
        <v>191</v>
      </c>
      <c r="S18137" t="s">
        <v>203</v>
      </c>
      <c r="T18137">
        <v>3</v>
      </c>
      <c r="U18137">
        <v>3</v>
      </c>
      <c r="V18137" t="s">
        <v>191</v>
      </c>
      <c r="W18137" t="s">
        <v>196</v>
      </c>
      <c r="X18137" t="s">
        <v>191</v>
      </c>
      <c r="Y18137" t="s">
        <v>193</v>
      </c>
      <c r="Z18137" t="s">
        <v>212</v>
      </c>
    </row>
    <row r="18138" spans="1:26" x14ac:dyDescent="0.2">
      <c r="A18138">
        <v>47588</v>
      </c>
      <c r="B18138">
        <v>47589</v>
      </c>
      <c r="C18138" s="23">
        <v>44307.53125</v>
      </c>
      <c r="D18138" s="23" t="str">
        <f t="shared" si="5709"/>
        <v>Wednesday</v>
      </c>
      <c r="E18138" s="24">
        <f t="shared" si="5710"/>
        <v>44307</v>
      </c>
      <c r="F18138" s="22">
        <f t="shared" si="5711"/>
        <v>2021</v>
      </c>
      <c r="G18138" s="25">
        <f t="shared" si="5708"/>
        <v>0.53125</v>
      </c>
      <c r="H18138" t="s">
        <v>191</v>
      </c>
      <c r="K18138" s="23">
        <v>44307.715277777781</v>
      </c>
      <c r="L18138" s="23"/>
      <c r="M18138" s="23"/>
      <c r="N18138" t="s">
        <v>185</v>
      </c>
      <c r="O18138" t="s">
        <v>186</v>
      </c>
      <c r="P18138" t="s">
        <v>187</v>
      </c>
      <c r="Q18138" t="s">
        <v>202</v>
      </c>
      <c r="R18138" t="s">
        <v>189</v>
      </c>
      <c r="S18138" t="s">
        <v>203</v>
      </c>
      <c r="T18138">
        <v>2</v>
      </c>
      <c r="U18138">
        <v>2</v>
      </c>
      <c r="V18138" t="s">
        <v>191</v>
      </c>
      <c r="W18138" t="s">
        <v>196</v>
      </c>
      <c r="X18138" t="s">
        <v>191</v>
      </c>
      <c r="Y18138" t="s">
        <v>193</v>
      </c>
      <c r="Z18138" t="s">
        <v>191</v>
      </c>
    </row>
    <row r="18139" spans="1:26" x14ac:dyDescent="0.2">
      <c r="A18139">
        <v>47594</v>
      </c>
      <c r="B18139">
        <v>47595</v>
      </c>
      <c r="C18139" s="23">
        <v>44305.404861111114</v>
      </c>
      <c r="D18139" s="23" t="str">
        <f t="shared" si="5709"/>
        <v>Monday</v>
      </c>
      <c r="E18139" s="24">
        <f t="shared" si="5710"/>
        <v>44305</v>
      </c>
      <c r="F18139" s="22">
        <f t="shared" si="5711"/>
        <v>2021</v>
      </c>
      <c r="G18139" s="25">
        <f t="shared" si="5708"/>
        <v>0.40486111111385981</v>
      </c>
      <c r="H18139" s="23">
        <v>44305.439583333333</v>
      </c>
      <c r="I18139" s="24">
        <f>INT(H18139)</f>
        <v>44305</v>
      </c>
      <c r="J18139" s="25">
        <f>MOD(H18139,1)</f>
        <v>0.43958333333284827</v>
      </c>
      <c r="K18139" s="23">
        <v>44305.604861111111</v>
      </c>
      <c r="L18139" s="24">
        <f>INT(K18139)</f>
        <v>44305</v>
      </c>
      <c r="M18139" s="25">
        <f>MOD(K18139,1)</f>
        <v>0.60486111111094942</v>
      </c>
      <c r="N18139" t="s">
        <v>185</v>
      </c>
      <c r="O18139" t="s">
        <v>232</v>
      </c>
      <c r="P18139" t="s">
        <v>187</v>
      </c>
      <c r="Q18139" t="s">
        <v>188</v>
      </c>
      <c r="R18139" t="s">
        <v>198</v>
      </c>
      <c r="S18139" t="s">
        <v>190</v>
      </c>
      <c r="T18139">
        <v>2</v>
      </c>
      <c r="U18139">
        <v>2</v>
      </c>
      <c r="V18139" t="s">
        <v>1212</v>
      </c>
      <c r="W18139" t="s">
        <v>222</v>
      </c>
      <c r="X18139" t="s">
        <v>191</v>
      </c>
      <c r="Y18139" t="s">
        <v>197</v>
      </c>
      <c r="Z18139" t="s">
        <v>200</v>
      </c>
    </row>
    <row r="18140" spans="1:26" x14ac:dyDescent="0.2">
      <c r="A18140">
        <v>47597</v>
      </c>
      <c r="B18140">
        <v>47598</v>
      </c>
      <c r="C18140" s="23">
        <v>44307.662499999999</v>
      </c>
      <c r="D18140" s="23" t="str">
        <f t="shared" si="5709"/>
        <v>Wednesday</v>
      </c>
      <c r="E18140" s="24">
        <f t="shared" si="5710"/>
        <v>44307</v>
      </c>
      <c r="F18140" s="22">
        <f t="shared" si="5711"/>
        <v>2021</v>
      </c>
      <c r="G18140" s="25">
        <f t="shared" si="5708"/>
        <v>0.66249999999854481</v>
      </c>
      <c r="H18140" t="s">
        <v>191</v>
      </c>
      <c r="K18140" s="23">
        <v>44307.837500000001</v>
      </c>
      <c r="L18140" s="23"/>
      <c r="M18140" s="23"/>
      <c r="N18140" t="s">
        <v>185</v>
      </c>
      <c r="O18140" t="s">
        <v>186</v>
      </c>
      <c r="P18140" t="s">
        <v>187</v>
      </c>
      <c r="Q18140" t="s">
        <v>202</v>
      </c>
      <c r="R18140" t="s">
        <v>191</v>
      </c>
      <c r="S18140" t="s">
        <v>203</v>
      </c>
      <c r="T18140">
        <v>3</v>
      </c>
      <c r="U18140">
        <v>3</v>
      </c>
      <c r="V18140" t="s">
        <v>191</v>
      </c>
      <c r="W18140" t="s">
        <v>196</v>
      </c>
      <c r="X18140" t="s">
        <v>191</v>
      </c>
      <c r="Y18140" t="s">
        <v>193</v>
      </c>
      <c r="Z18140" t="s">
        <v>191</v>
      </c>
    </row>
    <row r="18141" spans="1:26" x14ac:dyDescent="0.2">
      <c r="A18141">
        <v>47602</v>
      </c>
      <c r="B18141">
        <v>47603</v>
      </c>
      <c r="C18141" s="23">
        <v>44303.50277777778</v>
      </c>
      <c r="D18141" s="23" t="str">
        <f t="shared" si="5709"/>
        <v>Saturday</v>
      </c>
      <c r="E18141" s="24">
        <f t="shared" si="5710"/>
        <v>44303</v>
      </c>
      <c r="F18141" s="22">
        <f t="shared" si="5711"/>
        <v>2021</v>
      </c>
      <c r="G18141" s="25">
        <f t="shared" si="5708"/>
        <v>0.50277777777955635</v>
      </c>
      <c r="H18141" s="23">
        <v>44303.594444444447</v>
      </c>
      <c r="I18141" s="24">
        <f>INT(H18141)</f>
        <v>44303</v>
      </c>
      <c r="J18141" s="25">
        <f>MOD(H18141,1)</f>
        <v>0.59444444444670808</v>
      </c>
      <c r="K18141" t="s">
        <v>191</v>
      </c>
      <c r="N18141" t="s">
        <v>185</v>
      </c>
      <c r="O18141" t="s">
        <v>186</v>
      </c>
      <c r="P18141" t="s">
        <v>187</v>
      </c>
      <c r="Q18141" t="s">
        <v>188</v>
      </c>
      <c r="R18141" t="s">
        <v>221</v>
      </c>
      <c r="S18141" t="s">
        <v>190</v>
      </c>
      <c r="T18141">
        <v>2</v>
      </c>
      <c r="U18141">
        <v>2</v>
      </c>
      <c r="V18141" t="s">
        <v>191</v>
      </c>
      <c r="W18141" t="s">
        <v>199</v>
      </c>
      <c r="X18141" t="s">
        <v>191</v>
      </c>
      <c r="Y18141" t="s">
        <v>197</v>
      </c>
      <c r="Z18141" t="s">
        <v>191</v>
      </c>
    </row>
    <row r="18142" spans="1:26" x14ac:dyDescent="0.2">
      <c r="A18142">
        <v>47606</v>
      </c>
      <c r="B18142">
        <v>47607</v>
      </c>
      <c r="C18142" s="23">
        <v>44307.734722222223</v>
      </c>
      <c r="D18142" s="23" t="str">
        <f t="shared" si="5709"/>
        <v>Wednesday</v>
      </c>
      <c r="E18142" s="24">
        <f t="shared" si="5710"/>
        <v>44307</v>
      </c>
      <c r="F18142" s="22">
        <f t="shared" si="5711"/>
        <v>2021</v>
      </c>
      <c r="G18142" s="25">
        <f t="shared" si="5708"/>
        <v>0.73472222222335404</v>
      </c>
      <c r="H18142" t="s">
        <v>191</v>
      </c>
      <c r="K18142" s="23">
        <v>44307.978472222225</v>
      </c>
      <c r="L18142" s="23"/>
      <c r="M18142" s="23"/>
      <c r="N18142" t="s">
        <v>185</v>
      </c>
      <c r="O18142" t="s">
        <v>186</v>
      </c>
      <c r="P18142" t="s">
        <v>237</v>
      </c>
      <c r="Q18142" t="s">
        <v>202</v>
      </c>
      <c r="R18142" t="s">
        <v>198</v>
      </c>
      <c r="S18142" t="s">
        <v>203</v>
      </c>
      <c r="T18142">
        <v>3</v>
      </c>
      <c r="U18142">
        <v>3</v>
      </c>
      <c r="V18142" t="s">
        <v>191</v>
      </c>
      <c r="W18142" t="s">
        <v>210</v>
      </c>
      <c r="X18142" t="s">
        <v>191</v>
      </c>
      <c r="Y18142" t="s">
        <v>193</v>
      </c>
      <c r="Z18142" t="s">
        <v>191</v>
      </c>
    </row>
    <row r="18143" spans="1:26" x14ac:dyDescent="0.2">
      <c r="A18143">
        <v>47616</v>
      </c>
      <c r="B18143">
        <v>47617</v>
      </c>
      <c r="C18143" s="23">
        <v>44306.84097222222</v>
      </c>
      <c r="D18143" s="23" t="str">
        <f t="shared" si="5709"/>
        <v>Tuesday</v>
      </c>
      <c r="E18143" s="24">
        <f t="shared" si="5710"/>
        <v>44306</v>
      </c>
      <c r="F18143" s="22">
        <f t="shared" si="5711"/>
        <v>2021</v>
      </c>
      <c r="G18143" s="25">
        <f t="shared" si="5708"/>
        <v>0.84097222222044365</v>
      </c>
      <c r="H18143" t="s">
        <v>191</v>
      </c>
      <c r="K18143" s="23">
        <v>44307.042361111111</v>
      </c>
      <c r="L18143" s="23"/>
      <c r="M18143" s="23"/>
      <c r="N18143" t="s">
        <v>185</v>
      </c>
      <c r="O18143" t="s">
        <v>186</v>
      </c>
      <c r="P18143" t="s">
        <v>187</v>
      </c>
      <c r="Q18143" t="s">
        <v>202</v>
      </c>
      <c r="R18143" t="s">
        <v>198</v>
      </c>
      <c r="S18143" t="s">
        <v>203</v>
      </c>
      <c r="T18143">
        <v>4</v>
      </c>
      <c r="U18143">
        <v>4</v>
      </c>
      <c r="V18143" t="s">
        <v>191</v>
      </c>
      <c r="W18143" t="s">
        <v>199</v>
      </c>
      <c r="X18143" t="s">
        <v>191</v>
      </c>
      <c r="Y18143" t="s">
        <v>193</v>
      </c>
      <c r="Z18143" t="s">
        <v>191</v>
      </c>
    </row>
    <row r="18144" spans="1:26" x14ac:dyDescent="0.2">
      <c r="A18144">
        <v>47618</v>
      </c>
      <c r="B18144">
        <v>47619</v>
      </c>
      <c r="C18144" s="23">
        <v>44307.38958333333</v>
      </c>
      <c r="D18144" s="23" t="str">
        <f t="shared" si="5709"/>
        <v>Wednesday</v>
      </c>
      <c r="E18144" s="24">
        <f t="shared" si="5710"/>
        <v>44307</v>
      </c>
      <c r="F18144" s="22">
        <f t="shared" si="5711"/>
        <v>2021</v>
      </c>
      <c r="G18144" s="25">
        <f t="shared" si="5708"/>
        <v>0.38958333332993789</v>
      </c>
      <c r="H18144" t="s">
        <v>191</v>
      </c>
      <c r="K18144" s="23">
        <v>44307.670138888891</v>
      </c>
      <c r="L18144" s="23"/>
      <c r="M18144" s="23"/>
      <c r="N18144" t="s">
        <v>185</v>
      </c>
      <c r="O18144" t="s">
        <v>186</v>
      </c>
      <c r="P18144" t="s">
        <v>187</v>
      </c>
      <c r="Q18144" t="s">
        <v>202</v>
      </c>
      <c r="R18144" t="s">
        <v>201</v>
      </c>
      <c r="S18144" t="s">
        <v>203</v>
      </c>
      <c r="T18144">
        <v>3</v>
      </c>
      <c r="U18144">
        <v>3</v>
      </c>
      <c r="V18144" t="s">
        <v>191</v>
      </c>
      <c r="W18144" t="s">
        <v>210</v>
      </c>
      <c r="X18144" t="s">
        <v>191</v>
      </c>
      <c r="Y18144" t="s">
        <v>207</v>
      </c>
      <c r="Z18144" t="s">
        <v>212</v>
      </c>
    </row>
    <row r="18145" spans="1:26" x14ac:dyDescent="0.2">
      <c r="A18145">
        <v>47621</v>
      </c>
      <c r="B18145">
        <v>47622</v>
      </c>
      <c r="C18145" s="23">
        <v>44307.422222222223</v>
      </c>
      <c r="D18145" s="23" t="str">
        <f t="shared" si="5709"/>
        <v>Wednesday</v>
      </c>
      <c r="E18145" s="24">
        <f t="shared" si="5710"/>
        <v>44307</v>
      </c>
      <c r="F18145" s="22">
        <f t="shared" si="5711"/>
        <v>2021</v>
      </c>
      <c r="G18145" s="25">
        <f t="shared" si="5708"/>
        <v>0.42222222222335404</v>
      </c>
      <c r="H18145" t="s">
        <v>191</v>
      </c>
      <c r="K18145" s="23">
        <v>44307.631249999999</v>
      </c>
      <c r="L18145" s="23"/>
      <c r="M18145" s="23"/>
      <c r="N18145" t="s">
        <v>185</v>
      </c>
      <c r="O18